82</v>
      </c>
      <c r="S1383" s="33">
        <v>685.56</v>
      </c>
      <c r="T1383" s="33">
        <v>1</v>
      </c>
      <c r="U1383" s="33"/>
    </row>
    <row r="1384" spans="1:21" ht="20.25" customHeight="1">
      <c r="A1384" s="41">
        <v>43173</v>
      </c>
      <c r="B1384" s="33" t="s">
        <v>4</v>
      </c>
      <c r="C1384" s="33">
        <v>24</v>
      </c>
      <c r="D1384" s="33">
        <v>52</v>
      </c>
      <c r="E1384" s="33">
        <v>389.94</v>
      </c>
      <c r="F1384" s="33">
        <v>39.39</v>
      </c>
      <c r="G1384" s="33">
        <v>572.35799999999995</v>
      </c>
      <c r="H1384" s="33">
        <v>572.35799999999995</v>
      </c>
      <c r="I1384" s="33">
        <v>0.63546764400561928</v>
      </c>
      <c r="J1384" s="33">
        <v>520.14099999999996</v>
      </c>
      <c r="K1384" s="33">
        <v>520.14099999999996</v>
      </c>
      <c r="L1384" s="33">
        <v>0.50612235380779658</v>
      </c>
      <c r="M1384" s="33">
        <v>0.45200000000000001</v>
      </c>
      <c r="N1384" s="33">
        <v>0.45200000000000001</v>
      </c>
      <c r="O1384" s="33">
        <v>0.63859116063931265</v>
      </c>
      <c r="P1384" s="33">
        <v>52.216999999999999</v>
      </c>
      <c r="Q1384" s="33">
        <v>52.216999999999999</v>
      </c>
      <c r="R1384" s="33">
        <v>0.12934528519782282</v>
      </c>
      <c r="S1384" s="33">
        <v>685.22</v>
      </c>
      <c r="T1384" s="33">
        <v>1</v>
      </c>
      <c r="U1384" s="33"/>
    </row>
    <row r="1385" spans="1:21" ht="20.25" customHeight="1">
      <c r="A1385" s="41">
        <v>43174</v>
      </c>
      <c r="B1385" s="33" t="s">
        <v>4</v>
      </c>
      <c r="C1385" s="33">
        <v>24</v>
      </c>
      <c r="D1385" s="33">
        <v>52</v>
      </c>
      <c r="E1385" s="33">
        <v>389.42</v>
      </c>
      <c r="F1385" s="33">
        <v>39.409999999999997</v>
      </c>
      <c r="G1385" s="33">
        <v>576.53399999999999</v>
      </c>
      <c r="H1385" s="33">
        <v>576.53399999999999</v>
      </c>
      <c r="I1385" s="33">
        <v>0.6360441780056193</v>
      </c>
      <c r="J1385" s="33">
        <v>523.14</v>
      </c>
      <c r="K1385" s="33">
        <v>523.14</v>
      </c>
      <c r="L1385" s="33">
        <v>0.50664549380779655</v>
      </c>
      <c r="M1385" s="33">
        <v>0.41799999999999998</v>
      </c>
      <c r="N1385" s="33">
        <v>0.41799999999999998</v>
      </c>
      <c r="O1385" s="33">
        <v>0.63900916063931268</v>
      </c>
      <c r="P1385" s="33">
        <v>53.393999999999998</v>
      </c>
      <c r="Q1385" s="33">
        <v>53.393999999999998</v>
      </c>
      <c r="R1385" s="33">
        <v>0.12939867919782283</v>
      </c>
      <c r="S1385" s="33">
        <v>684.37</v>
      </c>
      <c r="T1385" s="33">
        <v>1</v>
      </c>
      <c r="U1385" s="33"/>
    </row>
    <row r="1386" spans="1:21" ht="20.25" customHeight="1">
      <c r="A1386" s="41">
        <v>43175</v>
      </c>
      <c r="B1386" s="33" t="s">
        <v>4</v>
      </c>
      <c r="C1386" s="33">
        <v>24</v>
      </c>
      <c r="D1386" s="33">
        <v>52</v>
      </c>
      <c r="E1386" s="33">
        <v>390.28</v>
      </c>
      <c r="F1386" s="33">
        <v>39.29</v>
      </c>
      <c r="G1386" s="33">
        <v>575.93499999999995</v>
      </c>
      <c r="H1386" s="33">
        <v>575.93499999999995</v>
      </c>
      <c r="I1386" s="33">
        <v>0.63662011300561927</v>
      </c>
      <c r="J1386" s="33">
        <v>524.04999999999995</v>
      </c>
      <c r="K1386" s="33">
        <v>524.04999999999995</v>
      </c>
      <c r="L1386" s="33">
        <v>0.50716954380779655</v>
      </c>
      <c r="M1386" s="33">
        <v>0.45600000000000002</v>
      </c>
      <c r="N1386" s="33">
        <v>0.45600000000000002</v>
      </c>
      <c r="O1386" s="33">
        <v>0.63946516063931269</v>
      </c>
      <c r="P1386" s="33">
        <v>51.884999999999998</v>
      </c>
      <c r="Q1386" s="33">
        <v>51.884999999999998</v>
      </c>
      <c r="R1386" s="33">
        <v>0.12945056419782283</v>
      </c>
      <c r="S1386" s="33">
        <v>685.28</v>
      </c>
      <c r="T1386" s="33">
        <v>1</v>
      </c>
      <c r="U1386" s="33"/>
    </row>
    <row r="1387" spans="1:21" ht="20.25" customHeight="1">
      <c r="A1387" s="41">
        <v>43176</v>
      </c>
      <c r="B1387" s="33" t="s">
        <v>4</v>
      </c>
      <c r="C1387" s="33">
        <v>24</v>
      </c>
      <c r="D1387" s="33">
        <v>52</v>
      </c>
      <c r="E1387" s="33">
        <v>389.35</v>
      </c>
      <c r="F1387" s="33">
        <v>39.4</v>
      </c>
      <c r="G1387" s="33">
        <v>577.22400000000005</v>
      </c>
      <c r="H1387" s="33">
        <v>577.22400000000005</v>
      </c>
      <c r="I1387" s="33">
        <v>0.63719733700561931</v>
      </c>
      <c r="J1387" s="33">
        <v>526.60599999999999</v>
      </c>
      <c r="K1387" s="33">
        <v>526.60599999999999</v>
      </c>
      <c r="L1387" s="33">
        <v>0.50769614980779654</v>
      </c>
      <c r="M1387" s="33">
        <v>0.46600000000000003</v>
      </c>
      <c r="N1387" s="33">
        <v>0.46600000000000003</v>
      </c>
      <c r="O1387" s="33">
        <v>0.63993116063931266</v>
      </c>
      <c r="P1387" s="33">
        <v>50.618000000000002</v>
      </c>
      <c r="Q1387" s="33">
        <v>50.618000000000002</v>
      </c>
      <c r="R1387" s="33">
        <v>0.12950118219782283</v>
      </c>
      <c r="S1387" s="33">
        <v>684.01</v>
      </c>
      <c r="T1387" s="33">
        <v>1</v>
      </c>
      <c r="U1387" s="33"/>
    </row>
    <row r="1388" spans="1:21" ht="20.25" customHeight="1">
      <c r="A1388" s="41">
        <v>43177</v>
      </c>
      <c r="B1388" s="33" t="s">
        <v>4</v>
      </c>
      <c r="C1388" s="33">
        <v>24</v>
      </c>
      <c r="D1388" s="33">
        <v>52</v>
      </c>
      <c r="E1388" s="33">
        <v>389.44</v>
      </c>
      <c r="F1388" s="33">
        <v>39.24</v>
      </c>
      <c r="G1388" s="33">
        <v>574.85299999999995</v>
      </c>
      <c r="H1388" s="33">
        <v>574.85299999999995</v>
      </c>
      <c r="I1388" s="33">
        <v>0.63777219000561935</v>
      </c>
      <c r="J1388" s="33">
        <v>524.10599999999999</v>
      </c>
      <c r="K1388" s="33">
        <v>524.10599999999999</v>
      </c>
      <c r="L1388" s="33">
        <v>0.50822025580779651</v>
      </c>
      <c r="M1388" s="33">
        <v>0.45500000000000002</v>
      </c>
      <c r="N1388" s="33">
        <v>0.45500000000000002</v>
      </c>
      <c r="O1388" s="33">
        <v>0.64038616063931264</v>
      </c>
      <c r="P1388" s="33">
        <v>50.747</v>
      </c>
      <c r="Q1388" s="33">
        <v>50.747</v>
      </c>
      <c r="R1388" s="33">
        <v>0.12955192919782282</v>
      </c>
      <c r="S1388" s="33">
        <v>683.93</v>
      </c>
      <c r="T1388" s="33">
        <v>1</v>
      </c>
      <c r="U1388" s="33"/>
    </row>
    <row r="1389" spans="1:21" ht="20.25" customHeight="1">
      <c r="A1389" s="41">
        <v>43178</v>
      </c>
      <c r="B1389" s="33" t="s">
        <v>4</v>
      </c>
      <c r="C1389" s="33">
        <v>24</v>
      </c>
      <c r="D1389" s="33">
        <v>52</v>
      </c>
      <c r="E1389" s="33">
        <v>390.37</v>
      </c>
      <c r="F1389" s="33">
        <v>39.19</v>
      </c>
      <c r="G1389" s="33">
        <v>576.06700000000001</v>
      </c>
      <c r="H1389" s="33">
        <v>576.06700000000001</v>
      </c>
      <c r="I1389" s="33">
        <v>0.63834825700561937</v>
      </c>
      <c r="J1389" s="33">
        <v>525.125</v>
      </c>
      <c r="K1389" s="33">
        <v>525.125</v>
      </c>
      <c r="L1389" s="33">
        <v>0.50874538080779652</v>
      </c>
      <c r="M1389" s="33">
        <v>0.51600000000000001</v>
      </c>
      <c r="N1389" s="33">
        <v>0.51600000000000001</v>
      </c>
      <c r="O1389" s="33">
        <v>0.6409021606393126</v>
      </c>
      <c r="P1389" s="33">
        <v>50.942</v>
      </c>
      <c r="Q1389" s="33">
        <v>50.942</v>
      </c>
      <c r="R1389" s="33">
        <v>0.12960287119782282</v>
      </c>
      <c r="S1389" s="33">
        <v>684.87</v>
      </c>
      <c r="T1389" s="33">
        <v>1</v>
      </c>
      <c r="U1389" s="33"/>
    </row>
    <row r="1390" spans="1:21" ht="20.25" customHeight="1">
      <c r="A1390" s="41">
        <v>43179</v>
      </c>
      <c r="B1390" s="33" t="s">
        <v>4</v>
      </c>
      <c r="C1390" s="33">
        <v>24</v>
      </c>
      <c r="D1390" s="33">
        <v>52</v>
      </c>
      <c r="E1390" s="33">
        <v>389.32</v>
      </c>
      <c r="F1390" s="33">
        <v>39.380000000000003</v>
      </c>
      <c r="G1390" s="33">
        <v>567.29300000000001</v>
      </c>
      <c r="H1390" s="33">
        <v>567.29300000000001</v>
      </c>
      <c r="I1390" s="33">
        <v>0.63891555000561939</v>
      </c>
      <c r="J1390" s="33">
        <v>516.62699999999995</v>
      </c>
      <c r="K1390" s="33">
        <v>516.62699999999995</v>
      </c>
      <c r="L1390" s="33">
        <v>0.50926200780779651</v>
      </c>
      <c r="M1390" s="33">
        <v>0.48499999999999999</v>
      </c>
      <c r="N1390" s="33">
        <v>0.48499999999999999</v>
      </c>
      <c r="O1390" s="33">
        <v>0.64138716063931256</v>
      </c>
      <c r="P1390" s="33">
        <v>50.665999999999997</v>
      </c>
      <c r="Q1390" s="33">
        <v>50.665999999999997</v>
      </c>
      <c r="R1390" s="33">
        <v>0.12965353719782283</v>
      </c>
      <c r="S1390" s="33">
        <v>683.65</v>
      </c>
      <c r="T1390" s="33">
        <v>1</v>
      </c>
      <c r="U1390" s="33"/>
    </row>
    <row r="1391" spans="1:21" ht="20.25" customHeight="1">
      <c r="A1391" s="41">
        <v>43180</v>
      </c>
      <c r="B1391" s="33" t="s">
        <v>4</v>
      </c>
      <c r="C1391" s="33">
        <v>24</v>
      </c>
      <c r="D1391" s="33">
        <v>52</v>
      </c>
      <c r="E1391" s="33">
        <v>387.69</v>
      </c>
      <c r="F1391" s="33">
        <v>39.46</v>
      </c>
      <c r="G1391" s="33">
        <v>569.83500000000004</v>
      </c>
      <c r="H1391" s="33">
        <v>569.83500000000004</v>
      </c>
      <c r="I1391" s="33">
        <v>0.63948538500561936</v>
      </c>
      <c r="J1391" s="33">
        <v>517.24900000000002</v>
      </c>
      <c r="K1391" s="33">
        <v>517.24900000000002</v>
      </c>
      <c r="L1391" s="33">
        <v>0.50977925680779657</v>
      </c>
      <c r="M1391" s="33">
        <v>0.48499999999999999</v>
      </c>
      <c r="N1391" s="33">
        <v>0.48499999999999999</v>
      </c>
      <c r="O1391" s="33">
        <v>0.64187216063931252</v>
      </c>
      <c r="P1391" s="33">
        <v>52.585999999999999</v>
      </c>
      <c r="Q1391" s="33">
        <v>52.585999999999999</v>
      </c>
      <c r="R1391" s="33">
        <v>0.12970612319782282</v>
      </c>
      <c r="S1391" s="33">
        <v>681.51</v>
      </c>
      <c r="T1391" s="33">
        <v>1</v>
      </c>
      <c r="U1391" s="33"/>
    </row>
    <row r="1392" spans="1:21" ht="20.25" customHeight="1">
      <c r="A1392" s="41">
        <v>43181</v>
      </c>
      <c r="B1392" s="33" t="s">
        <v>4</v>
      </c>
      <c r="C1392" s="33">
        <v>24</v>
      </c>
      <c r="D1392" s="33">
        <v>52</v>
      </c>
      <c r="E1392" s="33">
        <v>389.6</v>
      </c>
      <c r="F1392" s="33">
        <v>39.119999999999997</v>
      </c>
      <c r="G1392" s="33">
        <v>562.46299999999997</v>
      </c>
      <c r="H1392" s="33">
        <v>562.46299999999997</v>
      </c>
      <c r="I1392" s="33">
        <v>0.64004784800561931</v>
      </c>
      <c r="J1392" s="33">
        <v>511.30099999999999</v>
      </c>
      <c r="K1392" s="33">
        <v>511.30099999999999</v>
      </c>
      <c r="L1392" s="33">
        <v>0.51029055780779653</v>
      </c>
      <c r="M1392" s="33">
        <v>0.46899999999999997</v>
      </c>
      <c r="N1392" s="33">
        <v>0.46899999999999997</v>
      </c>
      <c r="O1392" s="33">
        <v>0.64234116063931257</v>
      </c>
      <c r="P1392" s="33">
        <v>51.161999999999999</v>
      </c>
      <c r="Q1392" s="33">
        <v>51.161999999999999</v>
      </c>
      <c r="R1392" s="33">
        <v>0.12975728519782281</v>
      </c>
      <c r="S1392" s="33">
        <v>683.22</v>
      </c>
      <c r="T1392" s="33">
        <v>1</v>
      </c>
      <c r="U1392" s="33"/>
    </row>
    <row r="1393" spans="1:21" ht="20.25" customHeight="1">
      <c r="A1393" s="41">
        <v>43182</v>
      </c>
      <c r="B1393" s="33" t="s">
        <v>4</v>
      </c>
      <c r="C1393" s="33">
        <v>24</v>
      </c>
      <c r="D1393" s="33">
        <v>52</v>
      </c>
      <c r="E1393" s="33">
        <v>390.35</v>
      </c>
      <c r="F1393" s="33">
        <v>39.29</v>
      </c>
      <c r="G1393" s="33">
        <v>555.37599999999998</v>
      </c>
      <c r="H1393" s="33">
        <v>555.37599999999998</v>
      </c>
      <c r="I1393" s="33">
        <v>0.64060322400561931</v>
      </c>
      <c r="J1393" s="33">
        <v>505.04500000000002</v>
      </c>
      <c r="K1393" s="33">
        <v>505.04500000000002</v>
      </c>
      <c r="L1393" s="33">
        <v>0.51079560280779657</v>
      </c>
      <c r="M1393" s="33">
        <v>0.47199999999999998</v>
      </c>
      <c r="N1393" s="33">
        <v>0.47199999999999998</v>
      </c>
      <c r="O1393" s="33">
        <v>0.6428131606393126</v>
      </c>
      <c r="P1393" s="33">
        <v>50.331000000000003</v>
      </c>
      <c r="Q1393" s="33">
        <v>50.331000000000003</v>
      </c>
      <c r="R1393" s="33">
        <v>0.1298076161978228</v>
      </c>
      <c r="S1393" s="33">
        <v>683.65</v>
      </c>
      <c r="T1393" s="33">
        <v>1</v>
      </c>
      <c r="U1393" s="33"/>
    </row>
    <row r="1394" spans="1:21" ht="20.25" customHeight="1">
      <c r="A1394" s="41">
        <v>43183</v>
      </c>
      <c r="B1394" s="33" t="s">
        <v>4</v>
      </c>
      <c r="C1394" s="33">
        <v>24</v>
      </c>
      <c r="D1394" s="33">
        <v>52</v>
      </c>
      <c r="E1394" s="33">
        <v>389.94</v>
      </c>
      <c r="F1394" s="33">
        <v>39.46</v>
      </c>
      <c r="G1394" s="33">
        <v>543.39300000000003</v>
      </c>
      <c r="H1394" s="33">
        <v>543.39300000000003</v>
      </c>
      <c r="I1394" s="33">
        <v>0.64114661700561926</v>
      </c>
      <c r="J1394" s="33">
        <v>493.976</v>
      </c>
      <c r="K1394" s="33">
        <v>493.976</v>
      </c>
      <c r="L1394" s="33">
        <v>0.51128957880779657</v>
      </c>
      <c r="M1394" s="33">
        <v>0.48099999999999998</v>
      </c>
      <c r="N1394" s="33">
        <v>0.48099999999999998</v>
      </c>
      <c r="O1394" s="33">
        <v>0.64329416063931255</v>
      </c>
      <c r="P1394" s="33">
        <v>49.417000000000002</v>
      </c>
      <c r="Q1394" s="33">
        <v>49.417000000000002</v>
      </c>
      <c r="R1394" s="33">
        <v>0.1298570331978228</v>
      </c>
      <c r="S1394" s="33">
        <v>682.84</v>
      </c>
      <c r="T1394" s="33">
        <v>1</v>
      </c>
      <c r="U1394" s="33"/>
    </row>
    <row r="1395" spans="1:21" ht="20.25" customHeight="1">
      <c r="A1395" s="41">
        <v>43184</v>
      </c>
      <c r="B1395" s="33" t="s">
        <v>4</v>
      </c>
      <c r="C1395" s="33">
        <v>24</v>
      </c>
      <c r="D1395" s="33">
        <v>52</v>
      </c>
      <c r="E1395" s="33">
        <v>389.57</v>
      </c>
      <c r="F1395" s="33">
        <v>39.590000000000003</v>
      </c>
      <c r="G1395" s="33">
        <v>551.76300000000003</v>
      </c>
      <c r="H1395" s="33">
        <v>551.76300000000003</v>
      </c>
      <c r="I1395" s="33">
        <v>0.6416983800056193</v>
      </c>
      <c r="J1395" s="33">
        <v>502.03399999999999</v>
      </c>
      <c r="K1395" s="33">
        <v>502.03399999999999</v>
      </c>
      <c r="L1395" s="33">
        <v>0.51179161280779661</v>
      </c>
      <c r="M1395" s="33">
        <v>0.47799999999999998</v>
      </c>
      <c r="N1395" s="33">
        <v>0.47799999999999998</v>
      </c>
      <c r="O1395" s="33">
        <v>0.64377216063931253</v>
      </c>
      <c r="P1395" s="33">
        <v>49.728999999999999</v>
      </c>
      <c r="Q1395" s="33">
        <v>49.728999999999999</v>
      </c>
      <c r="R1395" s="33">
        <v>0.12990676219782279</v>
      </c>
      <c r="S1395" s="33">
        <v>682.62</v>
      </c>
      <c r="T1395" s="33">
        <v>1</v>
      </c>
      <c r="U1395" s="33"/>
    </row>
    <row r="1396" spans="1:21" ht="20.25" customHeight="1">
      <c r="A1396" s="41">
        <v>43185</v>
      </c>
      <c r="B1396" s="33" t="s">
        <v>4</v>
      </c>
      <c r="C1396" s="33">
        <v>24</v>
      </c>
      <c r="D1396" s="33">
        <v>52</v>
      </c>
      <c r="E1396" s="33">
        <v>390.25</v>
      </c>
      <c r="F1396" s="33">
        <v>39.619999999999997</v>
      </c>
      <c r="G1396" s="33">
        <v>555.02099999999996</v>
      </c>
      <c r="H1396" s="33">
        <v>555.02099999999996</v>
      </c>
      <c r="I1396" s="33">
        <v>0.64225340100561934</v>
      </c>
      <c r="J1396" s="33">
        <v>504.28199999999998</v>
      </c>
      <c r="K1396" s="33">
        <v>504.28199999999998</v>
      </c>
      <c r="L1396" s="33">
        <v>0.51229589480779658</v>
      </c>
      <c r="M1396" s="33">
        <v>0.47499999999999998</v>
      </c>
      <c r="N1396" s="33">
        <v>0.47499999999999998</v>
      </c>
      <c r="O1396" s="33">
        <v>0.64424716063931253</v>
      </c>
      <c r="P1396" s="33">
        <v>50.738999999999997</v>
      </c>
      <c r="Q1396" s="33">
        <v>50.738999999999997</v>
      </c>
      <c r="R1396" s="33">
        <v>0.12995750119782279</v>
      </c>
      <c r="S1396" s="33">
        <v>683.38</v>
      </c>
      <c r="T1396" s="33">
        <v>1</v>
      </c>
      <c r="U1396" s="33"/>
    </row>
    <row r="1397" spans="1:21" ht="20.25" customHeight="1">
      <c r="A1397" s="41">
        <v>43186</v>
      </c>
      <c r="B1397" s="33" t="s">
        <v>4</v>
      </c>
      <c r="C1397" s="33">
        <v>24</v>
      </c>
      <c r="D1397" s="33">
        <v>52</v>
      </c>
      <c r="E1397" s="33">
        <v>389.67</v>
      </c>
      <c r="F1397" s="33">
        <v>39.56</v>
      </c>
      <c r="G1397" s="33">
        <v>562.98199999999997</v>
      </c>
      <c r="H1397" s="33">
        <v>562.98199999999997</v>
      </c>
      <c r="I1397" s="33">
        <v>0.64281638300561939</v>
      </c>
      <c r="J1397" s="33">
        <v>511.97899999999998</v>
      </c>
      <c r="K1397" s="33">
        <v>511.97899999999998</v>
      </c>
      <c r="L1397" s="33">
        <v>0.51280787380779658</v>
      </c>
      <c r="M1397" s="33">
        <v>0.47299999999999998</v>
      </c>
      <c r="N1397" s="33">
        <v>0.47299999999999998</v>
      </c>
      <c r="O1397" s="33">
        <v>0.64472016063931248</v>
      </c>
      <c r="P1397" s="33">
        <v>51.003</v>
      </c>
      <c r="Q1397" s="33">
        <v>51.003</v>
      </c>
      <c r="R1397" s="33">
        <v>0.13000850419782278</v>
      </c>
      <c r="S1397" s="33">
        <v>682.71</v>
      </c>
      <c r="T1397" s="33">
        <v>1</v>
      </c>
      <c r="U1397" s="33"/>
    </row>
    <row r="1398" spans="1:21" ht="20.25" customHeight="1">
      <c r="A1398" s="41">
        <v>43187</v>
      </c>
      <c r="B1398" s="33" t="s">
        <v>4</v>
      </c>
      <c r="C1398" s="33">
        <v>24</v>
      </c>
      <c r="D1398" s="33">
        <v>52</v>
      </c>
      <c r="E1398" s="33">
        <v>389.67</v>
      </c>
      <c r="F1398" s="33">
        <v>39.76</v>
      </c>
      <c r="G1398" s="33">
        <v>561.06200000000001</v>
      </c>
      <c r="H1398" s="33">
        <v>561.06200000000001</v>
      </c>
      <c r="I1398" s="33">
        <v>0.64337744500561933</v>
      </c>
      <c r="J1398" s="33">
        <v>509.767</v>
      </c>
      <c r="K1398" s="33">
        <v>509.767</v>
      </c>
      <c r="L1398" s="33">
        <v>0.51331764080779663</v>
      </c>
      <c r="M1398" s="33">
        <v>0.52</v>
      </c>
      <c r="N1398" s="33">
        <v>0.52</v>
      </c>
      <c r="O1398" s="33">
        <v>0.64524016063931244</v>
      </c>
      <c r="P1398" s="33">
        <v>51.295000000000002</v>
      </c>
      <c r="Q1398" s="33">
        <v>51.295000000000002</v>
      </c>
      <c r="R1398" s="33">
        <v>0.13005979919782279</v>
      </c>
      <c r="S1398" s="33">
        <v>682.17</v>
      </c>
      <c r="T1398" s="33">
        <v>1</v>
      </c>
      <c r="U1398" s="33"/>
    </row>
    <row r="1399" spans="1:21" ht="20.25" customHeight="1">
      <c r="A1399" s="41">
        <v>43188</v>
      </c>
      <c r="B1399" s="33" t="s">
        <v>4</v>
      </c>
      <c r="C1399" s="33">
        <v>24</v>
      </c>
      <c r="D1399" s="33">
        <v>52</v>
      </c>
      <c r="E1399" s="33">
        <v>389.99</v>
      </c>
      <c r="F1399" s="33">
        <v>39.86</v>
      </c>
      <c r="G1399" s="33">
        <v>562.51199999999994</v>
      </c>
      <c r="H1399" s="33">
        <v>562.51199999999994</v>
      </c>
      <c r="I1399" s="33">
        <v>0.64393995700561935</v>
      </c>
      <c r="J1399" s="33">
        <v>534.19399999999996</v>
      </c>
      <c r="K1399" s="33">
        <v>534.19399999999996</v>
      </c>
      <c r="L1399" s="33">
        <v>0.51385183480779661</v>
      </c>
      <c r="M1399" s="33">
        <v>0.57099999999999995</v>
      </c>
      <c r="N1399" s="33">
        <v>0.57099999999999995</v>
      </c>
      <c r="O1399" s="33">
        <v>0.64581116063931243</v>
      </c>
      <c r="P1399" s="33">
        <v>28.318000000000001</v>
      </c>
      <c r="Q1399" s="33">
        <v>28.318000000000001</v>
      </c>
      <c r="R1399" s="33">
        <v>0.13008811719782279</v>
      </c>
      <c r="S1399" s="33">
        <v>682.57</v>
      </c>
      <c r="T1399" s="33">
        <v>1</v>
      </c>
      <c r="U1399" s="33"/>
    </row>
    <row r="1400" spans="1:21" ht="20.25" customHeight="1">
      <c r="A1400" s="41">
        <v>43189</v>
      </c>
      <c r="B1400" s="33" t="s">
        <v>4</v>
      </c>
      <c r="C1400" s="33">
        <v>24</v>
      </c>
      <c r="D1400" s="33">
        <v>52</v>
      </c>
      <c r="E1400" s="33">
        <v>389.34</v>
      </c>
      <c r="F1400" s="33">
        <v>39.79</v>
      </c>
      <c r="G1400" s="33">
        <v>560.64400000000001</v>
      </c>
      <c r="H1400" s="33">
        <v>560.64400000000001</v>
      </c>
      <c r="I1400" s="33">
        <v>0.64450060100561934</v>
      </c>
      <c r="J1400" s="33">
        <v>532.69399999999996</v>
      </c>
      <c r="K1400" s="33">
        <v>532.69399999999996</v>
      </c>
      <c r="L1400" s="33">
        <v>0.51438452880779661</v>
      </c>
      <c r="M1400" s="33">
        <v>0.48099999999999998</v>
      </c>
      <c r="N1400" s="33">
        <v>0.48099999999999998</v>
      </c>
      <c r="O1400" s="33">
        <v>0.64629216063931239</v>
      </c>
      <c r="P1400" s="33">
        <v>27.95</v>
      </c>
      <c r="Q1400" s="33">
        <v>27.95</v>
      </c>
      <c r="R1400" s="33">
        <v>0.13011606719782279</v>
      </c>
      <c r="S1400" s="33">
        <v>681.74</v>
      </c>
      <c r="T1400" s="33">
        <v>1</v>
      </c>
      <c r="U1400" s="33"/>
    </row>
    <row r="1401" spans="1:21" ht="20.25" customHeight="1">
      <c r="A1401" s="41">
        <v>43190</v>
      </c>
      <c r="B1401" s="33" t="s">
        <v>4</v>
      </c>
      <c r="C1401" s="33">
        <v>24</v>
      </c>
      <c r="D1401" s="33">
        <v>52</v>
      </c>
      <c r="E1401" s="33">
        <v>389.37</v>
      </c>
      <c r="F1401" s="33">
        <v>39.74</v>
      </c>
      <c r="G1401" s="33">
        <v>563.80100000000004</v>
      </c>
      <c r="H1401" s="33">
        <v>563.80100000000004</v>
      </c>
      <c r="I1401" s="33">
        <v>0.64506440200561932</v>
      </c>
      <c r="J1401" s="33">
        <v>535.73900000000003</v>
      </c>
      <c r="K1401" s="33">
        <v>535.73900000000003</v>
      </c>
      <c r="L1401" s="33">
        <v>0.51492026780779665</v>
      </c>
      <c r="M1401" s="33">
        <v>0.51300000000000001</v>
      </c>
      <c r="N1401" s="33">
        <v>0.51300000000000001</v>
      </c>
      <c r="O1401" s="33">
        <v>0.64680516063931237</v>
      </c>
      <c r="P1401" s="33">
        <v>28.062000000000001</v>
      </c>
      <c r="Q1401" s="33">
        <v>28.062000000000001</v>
      </c>
      <c r="R1401" s="33">
        <v>0.13014412919782278</v>
      </c>
      <c r="S1401" s="33">
        <v>681.28</v>
      </c>
      <c r="T1401" s="33">
        <v>1</v>
      </c>
      <c r="U1401" s="33"/>
    </row>
    <row r="1402" spans="1:21" ht="20.25" customHeight="1">
      <c r="A1402" s="41">
        <v>43191</v>
      </c>
      <c r="B1402" s="33" t="s">
        <v>4</v>
      </c>
      <c r="C1402" s="33">
        <v>24</v>
      </c>
      <c r="D1402" s="33">
        <v>52</v>
      </c>
      <c r="E1402" s="33">
        <v>391.46</v>
      </c>
      <c r="F1402" s="33">
        <v>39.65</v>
      </c>
      <c r="G1402" s="33">
        <v>554.35599999999999</v>
      </c>
      <c r="H1402" s="33">
        <v>554.35599999999999</v>
      </c>
      <c r="I1402" s="33">
        <v>0.6456187580056193</v>
      </c>
      <c r="J1402" s="33">
        <v>527.221</v>
      </c>
      <c r="K1402" s="33">
        <v>527.221</v>
      </c>
      <c r="L1402" s="33">
        <v>0.51544748880779667</v>
      </c>
      <c r="M1402" s="33">
        <v>0.54</v>
      </c>
      <c r="N1402" s="33">
        <v>0.54</v>
      </c>
      <c r="O1402" s="33">
        <v>0.64734516063931236</v>
      </c>
      <c r="P1402" s="33">
        <v>27.135000000000002</v>
      </c>
      <c r="Q1402" s="33">
        <v>27.135000000000002</v>
      </c>
      <c r="R1402" s="33">
        <v>0.13017126419782279</v>
      </c>
      <c r="S1402" s="33">
        <v>682.94</v>
      </c>
      <c r="T1402" s="33">
        <v>1</v>
      </c>
      <c r="U1402" s="33"/>
    </row>
    <row r="1403" spans="1:21" ht="20.25" customHeight="1">
      <c r="A1403" s="41">
        <v>43192</v>
      </c>
      <c r="B1403" s="33" t="s">
        <v>4</v>
      </c>
      <c r="C1403" s="33">
        <v>24</v>
      </c>
      <c r="D1403" s="33">
        <v>52</v>
      </c>
      <c r="E1403" s="33">
        <v>390.46</v>
      </c>
      <c r="F1403" s="33">
        <v>39.65</v>
      </c>
      <c r="G1403" s="33">
        <v>548.274</v>
      </c>
      <c r="H1403" s="33">
        <v>548.274</v>
      </c>
      <c r="I1403" s="33">
        <v>0.64616703200561931</v>
      </c>
      <c r="J1403" s="33">
        <v>520.50099999999998</v>
      </c>
      <c r="K1403" s="33">
        <v>520.50099999999998</v>
      </c>
      <c r="L1403" s="33">
        <v>0.51596798980779668</v>
      </c>
      <c r="M1403" s="33">
        <v>0.53</v>
      </c>
      <c r="N1403" s="33">
        <v>0.53</v>
      </c>
      <c r="O1403" s="33">
        <v>0.64787516063931239</v>
      </c>
      <c r="P1403" s="33">
        <v>27.773</v>
      </c>
      <c r="Q1403" s="33">
        <v>27.773</v>
      </c>
      <c r="R1403" s="33">
        <v>0.1301990371978228</v>
      </c>
      <c r="S1403" s="33">
        <v>681.95</v>
      </c>
      <c r="T1403" s="33">
        <v>1</v>
      </c>
      <c r="U1403" s="33"/>
    </row>
    <row r="1404" spans="1:21" ht="20.25" customHeight="1">
      <c r="A1404" s="41">
        <v>43193</v>
      </c>
      <c r="B1404" s="33" t="s">
        <v>4</v>
      </c>
      <c r="C1404" s="33">
        <v>24</v>
      </c>
      <c r="D1404" s="33">
        <v>52</v>
      </c>
      <c r="E1404" s="33">
        <v>376.25</v>
      </c>
      <c r="F1404" s="33">
        <v>41.11</v>
      </c>
      <c r="G1404" s="33">
        <v>529.34299999999996</v>
      </c>
      <c r="H1404" s="33">
        <v>529.34299999999996</v>
      </c>
      <c r="I1404" s="33">
        <v>0.64669637500561927</v>
      </c>
      <c r="J1404" s="33">
        <v>502.34500000000003</v>
      </c>
      <c r="K1404" s="33">
        <v>502.34500000000003</v>
      </c>
      <c r="L1404" s="33">
        <v>0.51647033480779669</v>
      </c>
      <c r="M1404" s="33">
        <v>0.496</v>
      </c>
      <c r="N1404" s="33">
        <v>0.496</v>
      </c>
      <c r="O1404" s="33">
        <v>0.64837116063931244</v>
      </c>
      <c r="P1404" s="33">
        <v>26.998000000000001</v>
      </c>
      <c r="Q1404" s="33">
        <v>26.998000000000001</v>
      </c>
      <c r="R1404" s="33">
        <v>0.1302260351978228</v>
      </c>
      <c r="S1404" s="33">
        <v>669.28</v>
      </c>
      <c r="T1404" s="33">
        <v>1</v>
      </c>
      <c r="U1404" s="33"/>
    </row>
    <row r="1405" spans="1:21" ht="20.25" customHeight="1">
      <c r="A1405" s="41">
        <v>43194</v>
      </c>
      <c r="B1405" s="33" t="s">
        <v>4</v>
      </c>
      <c r="C1405" s="33">
        <v>24</v>
      </c>
      <c r="D1405" s="33">
        <v>52</v>
      </c>
      <c r="E1405" s="33">
        <v>384.23</v>
      </c>
      <c r="F1405" s="33">
        <v>40.4</v>
      </c>
      <c r="G1405" s="33">
        <v>543.59199999999998</v>
      </c>
      <c r="H1405" s="33">
        <v>543.59199999999998</v>
      </c>
      <c r="I1405" s="33">
        <v>0.64723996700561925</v>
      </c>
      <c r="J1405" s="33">
        <v>516.46500000000003</v>
      </c>
      <c r="K1405" s="33">
        <v>516.46500000000003</v>
      </c>
      <c r="L1405" s="33">
        <v>0.51698679980779672</v>
      </c>
      <c r="M1405" s="33">
        <v>0.52</v>
      </c>
      <c r="N1405" s="33">
        <v>0.52</v>
      </c>
      <c r="O1405" s="33">
        <v>0.6488911606393124</v>
      </c>
      <c r="P1405" s="33">
        <v>27.126999999999999</v>
      </c>
      <c r="Q1405" s="33">
        <v>27.126999999999999</v>
      </c>
      <c r="R1405" s="33">
        <v>0.13025316219782279</v>
      </c>
      <c r="S1405" s="33">
        <v>674.23</v>
      </c>
      <c r="T1405" s="33">
        <v>1</v>
      </c>
      <c r="U1405" s="33"/>
    </row>
    <row r="1406" spans="1:21" ht="20.25" customHeight="1">
      <c r="A1406" s="41">
        <v>43195</v>
      </c>
      <c r="B1406" s="33" t="s">
        <v>4</v>
      </c>
      <c r="C1406" s="33">
        <v>24</v>
      </c>
      <c r="D1406" s="33">
        <v>52</v>
      </c>
      <c r="E1406" s="33">
        <v>384.79</v>
      </c>
      <c r="F1406" s="33">
        <v>40.46</v>
      </c>
      <c r="G1406" s="33">
        <v>532.54499999999996</v>
      </c>
      <c r="H1406" s="33">
        <v>532.54499999999996</v>
      </c>
      <c r="I1406" s="33">
        <v>0.64777251200561925</v>
      </c>
      <c r="J1406" s="33">
        <v>525.60400000000004</v>
      </c>
      <c r="K1406" s="33">
        <v>525.60400000000004</v>
      </c>
      <c r="L1406" s="33">
        <v>0.51751240380779673</v>
      </c>
      <c r="M1406" s="33">
        <v>0.55300000000000005</v>
      </c>
      <c r="N1406" s="33">
        <v>0.55300000000000005</v>
      </c>
      <c r="O1406" s="33">
        <v>0.64944416063931243</v>
      </c>
      <c r="P1406" s="33">
        <v>6.9409999999999998</v>
      </c>
      <c r="Q1406" s="33">
        <v>6.9409999999999998</v>
      </c>
      <c r="R1406" s="33">
        <v>0.1302601031978228</v>
      </c>
      <c r="S1406" s="33">
        <v>674.3</v>
      </c>
      <c r="T1406" s="33">
        <v>1</v>
      </c>
      <c r="U1406" s="33"/>
    </row>
    <row r="1407" spans="1:21" ht="20.25" customHeight="1">
      <c r="A1407" s="41">
        <v>43196</v>
      </c>
      <c r="B1407" s="33" t="s">
        <v>4</v>
      </c>
      <c r="C1407" s="33">
        <v>24</v>
      </c>
      <c r="D1407" s="33">
        <v>52</v>
      </c>
      <c r="E1407" s="33">
        <v>384.47</v>
      </c>
      <c r="F1407" s="33">
        <v>40.1</v>
      </c>
      <c r="G1407" s="33">
        <v>531.48400000000004</v>
      </c>
      <c r="H1407" s="33">
        <v>531.48400000000004</v>
      </c>
      <c r="I1407" s="33">
        <v>0.64830399600561928</v>
      </c>
      <c r="J1407" s="33">
        <v>524.57899999999995</v>
      </c>
      <c r="K1407" s="33">
        <v>524.57899999999995</v>
      </c>
      <c r="L1407" s="33">
        <v>0.51803698280779675</v>
      </c>
      <c r="M1407" s="33">
        <v>0.55400000000000005</v>
      </c>
      <c r="N1407" s="33">
        <v>0.55400000000000005</v>
      </c>
      <c r="O1407" s="33">
        <v>0.64999816063931248</v>
      </c>
      <c r="P1407" s="33">
        <v>6.9050000000000002</v>
      </c>
      <c r="Q1407" s="33">
        <v>6.9050000000000002</v>
      </c>
      <c r="R1407" s="33">
        <v>0.1302670081978228</v>
      </c>
      <c r="S1407" s="33">
        <v>673.93</v>
      </c>
      <c r="T1407" s="33">
        <v>1</v>
      </c>
      <c r="U1407" s="33"/>
    </row>
    <row r="1408" spans="1:21" ht="20.25" customHeight="1">
      <c r="A1408" s="41">
        <v>43197</v>
      </c>
      <c r="B1408" s="33" t="s">
        <v>4</v>
      </c>
      <c r="C1408" s="33">
        <v>24</v>
      </c>
      <c r="D1408" s="33">
        <v>52</v>
      </c>
      <c r="E1408" s="33">
        <v>384.5</v>
      </c>
      <c r="F1408" s="33">
        <v>40.07</v>
      </c>
      <c r="G1408" s="33">
        <v>535.03800000000001</v>
      </c>
      <c r="H1408" s="33">
        <v>535.03800000000001</v>
      </c>
      <c r="I1408" s="33">
        <v>0.64883903400561926</v>
      </c>
      <c r="J1408" s="33">
        <v>528.12</v>
      </c>
      <c r="K1408" s="33">
        <v>528.12</v>
      </c>
      <c r="L1408" s="33">
        <v>0.51856510280779677</v>
      </c>
      <c r="M1408" s="33">
        <v>0.56299999999999994</v>
      </c>
      <c r="N1408" s="33">
        <v>0.56299999999999994</v>
      </c>
      <c r="O1408" s="33">
        <v>0.65056116063931246</v>
      </c>
      <c r="P1408" s="33">
        <v>6.9180000000000001</v>
      </c>
      <c r="Q1408" s="33">
        <v>6.9180000000000001</v>
      </c>
      <c r="R1408" s="33">
        <v>0.1302739261978228</v>
      </c>
      <c r="S1408" s="33">
        <v>674.16</v>
      </c>
      <c r="T1408" s="33">
        <v>1</v>
      </c>
      <c r="U1408" s="33"/>
    </row>
    <row r="1409" spans="1:21" ht="20.25" customHeight="1">
      <c r="A1409" s="41">
        <v>43198</v>
      </c>
      <c r="B1409" s="33" t="s">
        <v>4</v>
      </c>
      <c r="C1409" s="33">
        <v>24</v>
      </c>
      <c r="D1409" s="33">
        <v>52</v>
      </c>
      <c r="E1409" s="33">
        <v>383.53</v>
      </c>
      <c r="F1409" s="33">
        <v>40.11</v>
      </c>
      <c r="G1409" s="33">
        <v>535.923</v>
      </c>
      <c r="H1409" s="33">
        <v>535.923</v>
      </c>
      <c r="I1409" s="33">
        <v>0.64937495700561931</v>
      </c>
      <c r="J1409" s="33">
        <v>528.971</v>
      </c>
      <c r="K1409" s="33">
        <v>528.971</v>
      </c>
      <c r="L1409" s="33">
        <v>0.51909407380779682</v>
      </c>
      <c r="M1409" s="33">
        <v>0.53500000000000003</v>
      </c>
      <c r="N1409" s="33">
        <v>0.53500000000000003</v>
      </c>
      <c r="O1409" s="33">
        <v>0.65109616063931242</v>
      </c>
      <c r="P1409" s="33">
        <v>6.952</v>
      </c>
      <c r="Q1409" s="33">
        <v>6.952</v>
      </c>
      <c r="R1409" s="33">
        <v>0.1302808781978228</v>
      </c>
      <c r="S1409" s="33">
        <v>672.51</v>
      </c>
      <c r="T1409" s="33">
        <v>1</v>
      </c>
      <c r="U1409" s="33"/>
    </row>
    <row r="1410" spans="1:21" ht="20.25" customHeight="1">
      <c r="A1410" s="41">
        <v>43199</v>
      </c>
      <c r="B1410" s="33" t="s">
        <v>4</v>
      </c>
      <c r="C1410" s="33">
        <v>24</v>
      </c>
      <c r="D1410" s="33">
        <v>52</v>
      </c>
      <c r="E1410" s="33">
        <v>382.58</v>
      </c>
      <c r="F1410" s="33">
        <v>40.61</v>
      </c>
      <c r="G1410" s="33">
        <v>549.495</v>
      </c>
      <c r="H1410" s="33">
        <v>549.495</v>
      </c>
      <c r="I1410" s="33">
        <v>0.64992445200561932</v>
      </c>
      <c r="J1410" s="33">
        <v>542.91300000000001</v>
      </c>
      <c r="K1410" s="33">
        <v>542.91300000000001</v>
      </c>
      <c r="L1410" s="33">
        <v>0.5196369868077968</v>
      </c>
      <c r="M1410" s="33">
        <v>0.55900000000000005</v>
      </c>
      <c r="N1410" s="33">
        <v>0.55900000000000005</v>
      </c>
      <c r="O1410" s="33">
        <v>0.65165516063931239</v>
      </c>
      <c r="P1410" s="33">
        <v>6.5819999999999999</v>
      </c>
      <c r="Q1410" s="33">
        <v>6.5819999999999999</v>
      </c>
      <c r="R1410" s="33">
        <v>0.13028746019782281</v>
      </c>
      <c r="S1410" s="33">
        <v>671.5</v>
      </c>
      <c r="T1410" s="33">
        <v>1</v>
      </c>
      <c r="U1410" s="33"/>
    </row>
    <row r="1411" spans="1:21" ht="20.25" customHeight="1">
      <c r="A1411" s="41">
        <v>43200</v>
      </c>
      <c r="B1411" s="33" t="s">
        <v>4</v>
      </c>
      <c r="C1411" s="33">
        <v>24</v>
      </c>
      <c r="D1411" s="33">
        <v>52</v>
      </c>
      <c r="E1411" s="33">
        <v>381.4</v>
      </c>
      <c r="F1411" s="33">
        <v>40.74</v>
      </c>
      <c r="G1411" s="33">
        <v>550.56500000000005</v>
      </c>
      <c r="H1411" s="33">
        <v>550.56500000000005</v>
      </c>
      <c r="I1411" s="33">
        <v>0.65047501700561927</v>
      </c>
      <c r="J1411" s="33">
        <v>543.98</v>
      </c>
      <c r="K1411" s="33">
        <v>543.98</v>
      </c>
      <c r="L1411" s="33">
        <v>0.5201809668077968</v>
      </c>
      <c r="M1411" s="33">
        <v>0.57999999999999996</v>
      </c>
      <c r="N1411" s="33">
        <v>0.57999999999999996</v>
      </c>
      <c r="O1411" s="33">
        <v>0.65223516063931242</v>
      </c>
      <c r="P1411" s="33">
        <v>6.585</v>
      </c>
      <c r="Q1411" s="33">
        <v>6.585</v>
      </c>
      <c r="R1411" s="33">
        <v>0.13029404519782281</v>
      </c>
      <c r="S1411" s="33">
        <v>670.47</v>
      </c>
      <c r="T1411" s="33">
        <v>1</v>
      </c>
      <c r="U1411" s="33"/>
    </row>
    <row r="1412" spans="1:21" ht="20.25" customHeight="1">
      <c r="A1412" s="41">
        <v>43201</v>
      </c>
      <c r="B1412" s="33" t="s">
        <v>4</v>
      </c>
      <c r="C1412" s="33">
        <v>24</v>
      </c>
      <c r="D1412" s="33">
        <v>52</v>
      </c>
      <c r="E1412" s="33">
        <v>381.5</v>
      </c>
      <c r="F1412" s="33">
        <v>40.81</v>
      </c>
      <c r="G1412" s="33">
        <v>549.69799999999998</v>
      </c>
      <c r="H1412" s="33">
        <v>549.69799999999998</v>
      </c>
      <c r="I1412" s="33">
        <v>0.65102471500561931</v>
      </c>
      <c r="J1412" s="33">
        <v>543.12300000000005</v>
      </c>
      <c r="K1412" s="33">
        <v>543.12300000000005</v>
      </c>
      <c r="L1412" s="33">
        <v>0.52072408980779683</v>
      </c>
      <c r="M1412" s="33">
        <v>0.56499999999999995</v>
      </c>
      <c r="N1412" s="33">
        <v>0.56499999999999995</v>
      </c>
      <c r="O1412" s="33">
        <v>0.65280016063931245</v>
      </c>
      <c r="P1412" s="33">
        <v>6.5750000000000002</v>
      </c>
      <c r="Q1412" s="33">
        <v>6.5750000000000002</v>
      </c>
      <c r="R1412" s="33">
        <v>0.13030062019782282</v>
      </c>
      <c r="S1412" s="33">
        <v>670.28</v>
      </c>
      <c r="T1412" s="33">
        <v>1</v>
      </c>
      <c r="U1412" s="33"/>
    </row>
    <row r="1413" spans="1:21" ht="20.25" customHeight="1">
      <c r="A1413" s="41">
        <v>43202</v>
      </c>
      <c r="B1413" s="33" t="s">
        <v>4</v>
      </c>
      <c r="C1413" s="33">
        <v>24</v>
      </c>
      <c r="D1413" s="33">
        <v>52</v>
      </c>
      <c r="E1413" s="33">
        <v>381.1</v>
      </c>
      <c r="F1413" s="33">
        <v>40.89</v>
      </c>
      <c r="G1413" s="33">
        <v>551.05799999999999</v>
      </c>
      <c r="H1413" s="33">
        <v>551.05799999999999</v>
      </c>
      <c r="I1413" s="33">
        <v>0.65157577300561931</v>
      </c>
      <c r="J1413" s="33">
        <v>544.47900000000004</v>
      </c>
      <c r="K1413" s="33">
        <v>544.47900000000004</v>
      </c>
      <c r="L1413" s="33">
        <v>0.52126856880779682</v>
      </c>
      <c r="M1413" s="33">
        <v>0.56399999999999995</v>
      </c>
      <c r="N1413" s="33">
        <v>0.56399999999999995</v>
      </c>
      <c r="O1413" s="33">
        <v>0.65336416063931246</v>
      </c>
      <c r="P1413" s="33">
        <v>6.5789999999999997</v>
      </c>
      <c r="Q1413" s="33">
        <v>6.5789999999999997</v>
      </c>
      <c r="R1413" s="33">
        <v>0.13030719919782283</v>
      </c>
      <c r="S1413" s="33">
        <v>669.49</v>
      </c>
      <c r="T1413" s="33">
        <v>1</v>
      </c>
      <c r="U1413" s="33"/>
    </row>
    <row r="1414" spans="1:21" ht="20.25" customHeight="1">
      <c r="A1414" s="41">
        <v>43203</v>
      </c>
      <c r="B1414" s="33" t="s">
        <v>4</v>
      </c>
      <c r="C1414" s="33">
        <v>24</v>
      </c>
      <c r="D1414" s="33">
        <v>52</v>
      </c>
      <c r="E1414" s="33">
        <v>381.88</v>
      </c>
      <c r="F1414" s="33">
        <v>40.880000000000003</v>
      </c>
      <c r="G1414" s="33">
        <v>550.10699999999997</v>
      </c>
      <c r="H1414" s="33">
        <v>550.10699999999997</v>
      </c>
      <c r="I1414" s="33">
        <v>0.65212588000561933</v>
      </c>
      <c r="J1414" s="33">
        <v>543.51900000000001</v>
      </c>
      <c r="K1414" s="33">
        <v>543.51900000000001</v>
      </c>
      <c r="L1414" s="33">
        <v>0.52181208780779686</v>
      </c>
      <c r="M1414" s="33">
        <v>0.57699999999999996</v>
      </c>
      <c r="N1414" s="33">
        <v>0.57699999999999996</v>
      </c>
      <c r="O1414" s="33">
        <v>0.65394116063931251</v>
      </c>
      <c r="P1414" s="33">
        <v>6.5880000000000001</v>
      </c>
      <c r="Q1414" s="33">
        <v>6.5880000000000001</v>
      </c>
      <c r="R1414" s="33">
        <v>0.13031378719782283</v>
      </c>
      <c r="S1414" s="33">
        <v>670.08</v>
      </c>
      <c r="T1414" s="33">
        <v>1</v>
      </c>
      <c r="U1414" s="33"/>
    </row>
    <row r="1415" spans="1:21" ht="20.25" customHeight="1">
      <c r="A1415" s="41">
        <v>43204</v>
      </c>
      <c r="B1415" s="33" t="s">
        <v>4</v>
      </c>
      <c r="C1415" s="33">
        <v>24</v>
      </c>
      <c r="D1415" s="33">
        <v>52</v>
      </c>
      <c r="E1415" s="33">
        <v>381.68</v>
      </c>
      <c r="F1415" s="33">
        <v>40.74</v>
      </c>
      <c r="G1415" s="33">
        <v>548.24199999999996</v>
      </c>
      <c r="H1415" s="33">
        <v>548.24199999999996</v>
      </c>
      <c r="I1415" s="33">
        <v>0.65267412200561936</v>
      </c>
      <c r="J1415" s="33">
        <v>541.57000000000005</v>
      </c>
      <c r="K1415" s="33">
        <v>541.57000000000005</v>
      </c>
      <c r="L1415" s="33">
        <v>0.52235365780779686</v>
      </c>
      <c r="M1415" s="33">
        <v>0.56399999999999995</v>
      </c>
      <c r="N1415" s="33">
        <v>0.56399999999999995</v>
      </c>
      <c r="O1415" s="33">
        <v>0.65450516063931252</v>
      </c>
      <c r="P1415" s="33">
        <v>6.6719999999999997</v>
      </c>
      <c r="Q1415" s="33">
        <v>6.6719999999999997</v>
      </c>
      <c r="R1415" s="33">
        <v>0.13032045919782284</v>
      </c>
      <c r="S1415" s="33">
        <v>669.31</v>
      </c>
      <c r="T1415" s="33">
        <v>1</v>
      </c>
      <c r="U1415" s="33"/>
    </row>
    <row r="1416" spans="1:21" ht="20.25" customHeight="1">
      <c r="A1416" s="41">
        <v>43205</v>
      </c>
      <c r="B1416" s="33" t="s">
        <v>4</v>
      </c>
      <c r="C1416" s="33">
        <v>24</v>
      </c>
      <c r="D1416" s="33">
        <v>52</v>
      </c>
      <c r="E1416" s="33">
        <v>381.88</v>
      </c>
      <c r="F1416" s="33">
        <v>40.53</v>
      </c>
      <c r="G1416" s="33">
        <v>542.90800000000002</v>
      </c>
      <c r="H1416" s="33">
        <v>542.90800000000002</v>
      </c>
      <c r="I1416" s="33">
        <v>0.65321703000561937</v>
      </c>
      <c r="J1416" s="33">
        <v>536.21900000000005</v>
      </c>
      <c r="K1416" s="33">
        <v>536.21900000000005</v>
      </c>
      <c r="L1416" s="33">
        <v>0.52288987680779686</v>
      </c>
      <c r="M1416" s="33">
        <v>0.52600000000000002</v>
      </c>
      <c r="N1416" s="33">
        <v>0.52600000000000002</v>
      </c>
      <c r="O1416" s="33">
        <v>0.65503116063931255</v>
      </c>
      <c r="P1416" s="33">
        <v>6.6890000000000001</v>
      </c>
      <c r="Q1416" s="33">
        <v>6.6890000000000001</v>
      </c>
      <c r="R1416" s="33">
        <v>0.13032714819782285</v>
      </c>
      <c r="S1416" s="33">
        <v>669.87</v>
      </c>
      <c r="T1416" s="33">
        <v>1</v>
      </c>
      <c r="U1416" s="33"/>
    </row>
    <row r="1417" spans="1:21" ht="20.25" customHeight="1">
      <c r="A1417" s="41">
        <v>43206</v>
      </c>
      <c r="B1417" s="33" t="s">
        <v>4</v>
      </c>
      <c r="C1417" s="33">
        <v>24</v>
      </c>
      <c r="D1417" s="33">
        <v>52</v>
      </c>
      <c r="E1417" s="33">
        <v>382.59</v>
      </c>
      <c r="F1417" s="33">
        <v>40.479999999999997</v>
      </c>
      <c r="G1417" s="33">
        <v>544.82500000000005</v>
      </c>
      <c r="H1417" s="33">
        <v>544.82500000000005</v>
      </c>
      <c r="I1417" s="33">
        <v>0.65376185500561934</v>
      </c>
      <c r="J1417" s="33">
        <v>538.16099999999994</v>
      </c>
      <c r="K1417" s="33">
        <v>538.16099999999994</v>
      </c>
      <c r="L1417" s="33">
        <v>0.5234280378077969</v>
      </c>
      <c r="M1417" s="33">
        <v>0.53500000000000003</v>
      </c>
      <c r="N1417" s="33">
        <v>0.53500000000000003</v>
      </c>
      <c r="O1417" s="33">
        <v>0.6555661606393125</v>
      </c>
      <c r="P1417" s="33">
        <v>6.6639999999999997</v>
      </c>
      <c r="Q1417" s="33">
        <v>6.6639999999999997</v>
      </c>
      <c r="R1417" s="33">
        <v>0.13033381219782283</v>
      </c>
      <c r="S1417" s="33">
        <v>670.17</v>
      </c>
      <c r="T1417" s="33">
        <v>1</v>
      </c>
      <c r="U1417" s="33"/>
    </row>
    <row r="1418" spans="1:21" ht="20.25" customHeight="1">
      <c r="A1418" s="41">
        <v>43207</v>
      </c>
      <c r="B1418" s="33" t="s">
        <v>4</v>
      </c>
      <c r="C1418" s="33">
        <v>24</v>
      </c>
      <c r="D1418" s="33">
        <v>52</v>
      </c>
      <c r="E1418" s="33">
        <v>384.18</v>
      </c>
      <c r="F1418" s="33">
        <v>40.29</v>
      </c>
      <c r="G1418" s="33">
        <v>527.49599999999998</v>
      </c>
      <c r="H1418" s="33">
        <v>527.49599999999998</v>
      </c>
      <c r="I1418" s="33">
        <v>0.65428935100561936</v>
      </c>
      <c r="J1418" s="33">
        <v>519.96500000000003</v>
      </c>
      <c r="K1418" s="33">
        <v>519.96500000000003</v>
      </c>
      <c r="L1418" s="33">
        <v>0.52394800280779685</v>
      </c>
      <c r="M1418" s="33">
        <v>0.48099999999999998</v>
      </c>
      <c r="N1418" s="33">
        <v>0.48099999999999998</v>
      </c>
      <c r="O1418" s="33">
        <v>0.65604716063931245</v>
      </c>
      <c r="P1418" s="33">
        <v>7.5309999999999997</v>
      </c>
      <c r="Q1418" s="33">
        <v>7.5309999999999997</v>
      </c>
      <c r="R1418" s="33">
        <v>0.13034134319782284</v>
      </c>
      <c r="S1418" s="33">
        <v>671.99</v>
      </c>
      <c r="T1418" s="33">
        <v>1</v>
      </c>
      <c r="U1418" s="33"/>
    </row>
    <row r="1419" spans="1:21" ht="20.25" customHeight="1">
      <c r="A1419" s="41">
        <v>43208</v>
      </c>
      <c r="B1419" s="33" t="s">
        <v>4</v>
      </c>
      <c r="C1419" s="33">
        <v>24</v>
      </c>
      <c r="D1419" s="33">
        <v>52</v>
      </c>
      <c r="E1419" s="33">
        <v>383.8</v>
      </c>
      <c r="F1419" s="33">
        <v>40.15</v>
      </c>
      <c r="G1419" s="33">
        <v>530.37800000000004</v>
      </c>
      <c r="H1419" s="33">
        <v>530.37800000000004</v>
      </c>
      <c r="I1419" s="33">
        <v>0.65481972900561936</v>
      </c>
      <c r="J1419" s="33">
        <v>522.86800000000005</v>
      </c>
      <c r="K1419" s="33">
        <v>522.86800000000005</v>
      </c>
      <c r="L1419" s="33">
        <v>0.52447087080779686</v>
      </c>
      <c r="M1419" s="33">
        <v>0.51800000000000002</v>
      </c>
      <c r="N1419" s="33">
        <v>0.51800000000000002</v>
      </c>
      <c r="O1419" s="33">
        <v>0.65656516063931247</v>
      </c>
      <c r="P1419" s="33">
        <v>7.51</v>
      </c>
      <c r="Q1419" s="33">
        <v>7.51</v>
      </c>
      <c r="R1419" s="33">
        <v>0.13034885319782283</v>
      </c>
      <c r="S1419" s="33">
        <v>671.01</v>
      </c>
      <c r="T1419" s="33">
        <v>1</v>
      </c>
      <c r="U1419" s="33"/>
    </row>
    <row r="1420" spans="1:21" ht="20.25" customHeight="1">
      <c r="A1420" s="41">
        <v>43209</v>
      </c>
      <c r="B1420" s="33" t="s">
        <v>4</v>
      </c>
      <c r="C1420" s="33">
        <v>24</v>
      </c>
      <c r="D1420" s="33">
        <v>52</v>
      </c>
      <c r="E1420" s="33">
        <v>383.02</v>
      </c>
      <c r="F1420" s="33">
        <v>40.26</v>
      </c>
      <c r="G1420" s="33">
        <v>537.125</v>
      </c>
      <c r="H1420" s="33">
        <v>537.125</v>
      </c>
      <c r="I1420" s="33">
        <v>0.65535685400561938</v>
      </c>
      <c r="J1420" s="33">
        <v>529.58600000000001</v>
      </c>
      <c r="K1420" s="33">
        <v>529.58600000000001</v>
      </c>
      <c r="L1420" s="33">
        <v>0.52500045680779683</v>
      </c>
      <c r="M1420" s="33">
        <v>0.496</v>
      </c>
      <c r="N1420" s="33">
        <v>0.496</v>
      </c>
      <c r="O1420" s="33">
        <v>0.65706116063931252</v>
      </c>
      <c r="P1420" s="33">
        <v>7.5389999999999997</v>
      </c>
      <c r="Q1420" s="33">
        <v>7.5389999999999997</v>
      </c>
      <c r="R1420" s="33">
        <v>0.13035639219782283</v>
      </c>
      <c r="S1420" s="33">
        <v>670.44</v>
      </c>
      <c r="T1420" s="33">
        <v>1</v>
      </c>
      <c r="U1420" s="33"/>
    </row>
    <row r="1421" spans="1:21" ht="20.25" customHeight="1">
      <c r="A1421" s="41">
        <v>43210</v>
      </c>
      <c r="B1421" s="33" t="s">
        <v>4</v>
      </c>
      <c r="C1421" s="33">
        <v>24</v>
      </c>
      <c r="D1421" s="33">
        <v>52</v>
      </c>
      <c r="E1421" s="33">
        <v>383.01</v>
      </c>
      <c r="F1421" s="33">
        <v>40.33</v>
      </c>
      <c r="G1421" s="33">
        <v>533.66999999999996</v>
      </c>
      <c r="H1421" s="33">
        <v>533.66999999999996</v>
      </c>
      <c r="I1421" s="33">
        <v>0.65589052400561942</v>
      </c>
      <c r="J1421" s="33">
        <v>526.19299999999998</v>
      </c>
      <c r="K1421" s="33">
        <v>526.19299999999998</v>
      </c>
      <c r="L1421" s="33">
        <v>0.52552664980779684</v>
      </c>
      <c r="M1421" s="33">
        <v>0.49099999999999999</v>
      </c>
      <c r="N1421" s="33">
        <v>0.49099999999999999</v>
      </c>
      <c r="O1421" s="33">
        <v>0.65755216063931254</v>
      </c>
      <c r="P1421" s="33">
        <v>7.4770000000000003</v>
      </c>
      <c r="Q1421" s="33">
        <v>7.4770000000000003</v>
      </c>
      <c r="R1421" s="33">
        <v>0.13036386919782283</v>
      </c>
      <c r="S1421" s="33">
        <v>669.97</v>
      </c>
      <c r="T1421" s="33">
        <v>1</v>
      </c>
      <c r="U1421" s="33"/>
    </row>
    <row r="1422" spans="1:21" ht="20.25" customHeight="1">
      <c r="A1422" s="41">
        <v>43211</v>
      </c>
      <c r="B1422" s="33" t="s">
        <v>4</v>
      </c>
      <c r="C1422" s="33">
        <v>24</v>
      </c>
      <c r="D1422" s="33">
        <v>52</v>
      </c>
      <c r="E1422" s="33">
        <v>383.08</v>
      </c>
      <c r="F1422" s="33">
        <v>40.450000000000003</v>
      </c>
      <c r="G1422" s="33">
        <v>551.86</v>
      </c>
      <c r="H1422" s="33">
        <v>551.86</v>
      </c>
      <c r="I1422" s="33">
        <v>0.65644238400561938</v>
      </c>
      <c r="J1422" s="33">
        <v>545.70799999999997</v>
      </c>
      <c r="K1422" s="33">
        <v>545.70799999999997</v>
      </c>
      <c r="L1422" s="33">
        <v>0.52607235780779682</v>
      </c>
      <c r="M1422" s="33">
        <v>0.51400000000000001</v>
      </c>
      <c r="N1422" s="33">
        <v>0.51400000000000001</v>
      </c>
      <c r="O1422" s="33">
        <v>0.65806616063931256</v>
      </c>
      <c r="P1422" s="33">
        <v>6.1520000000000001</v>
      </c>
      <c r="Q1422" s="33">
        <v>6.1520000000000001</v>
      </c>
      <c r="R1422" s="33">
        <v>0.13037002119782284</v>
      </c>
      <c r="S1422" s="33">
        <v>670.38</v>
      </c>
      <c r="T1422" s="33">
        <v>1</v>
      </c>
      <c r="U1422" s="33"/>
    </row>
    <row r="1423" spans="1:21" ht="20.25" customHeight="1">
      <c r="A1423" s="41">
        <v>43212</v>
      </c>
      <c r="B1423" s="33" t="s">
        <v>4</v>
      </c>
      <c r="C1423" s="33">
        <v>24</v>
      </c>
      <c r="D1423" s="33">
        <v>52</v>
      </c>
      <c r="E1423" s="33">
        <v>382.58</v>
      </c>
      <c r="F1423" s="33">
        <v>40.54</v>
      </c>
      <c r="G1423" s="33">
        <v>549.81299999999999</v>
      </c>
      <c r="H1423" s="33">
        <v>549.81299999999999</v>
      </c>
      <c r="I1423" s="33">
        <v>0.65699219700561939</v>
      </c>
      <c r="J1423" s="33">
        <v>543.71299999999997</v>
      </c>
      <c r="K1423" s="33">
        <v>543.71299999999997</v>
      </c>
      <c r="L1423" s="33">
        <v>0.52661607080779682</v>
      </c>
      <c r="M1423" s="33">
        <v>0.50800000000000001</v>
      </c>
      <c r="N1423" s="33">
        <v>0.50800000000000001</v>
      </c>
      <c r="O1423" s="33">
        <v>0.65857416063931251</v>
      </c>
      <c r="P1423" s="33">
        <v>6.1</v>
      </c>
      <c r="Q1423" s="33">
        <v>6.1</v>
      </c>
      <c r="R1423" s="33">
        <v>0.13037612119782285</v>
      </c>
      <c r="S1423" s="33">
        <v>669.12</v>
      </c>
      <c r="T1423" s="33">
        <v>1</v>
      </c>
      <c r="U1423" s="33"/>
    </row>
    <row r="1424" spans="1:21" ht="20.25" customHeight="1">
      <c r="A1424" s="41">
        <v>43213</v>
      </c>
      <c r="B1424" s="33" t="s">
        <v>4</v>
      </c>
      <c r="C1424" s="33">
        <v>24</v>
      </c>
      <c r="D1424" s="33">
        <v>52</v>
      </c>
      <c r="E1424" s="33">
        <v>382.48</v>
      </c>
      <c r="F1424" s="33">
        <v>40.47</v>
      </c>
      <c r="G1424" s="33">
        <v>558.85900000000004</v>
      </c>
      <c r="H1424" s="33">
        <v>558.85900000000004</v>
      </c>
      <c r="I1424" s="33">
        <v>0.65755105600561936</v>
      </c>
      <c r="J1424" s="33">
        <v>552.71799999999996</v>
      </c>
      <c r="K1424" s="33">
        <v>552.71799999999996</v>
      </c>
      <c r="L1424" s="33">
        <v>0.52716878880779683</v>
      </c>
      <c r="M1424" s="33">
        <v>0.52100000000000002</v>
      </c>
      <c r="N1424" s="33">
        <v>0.52100000000000002</v>
      </c>
      <c r="O1424" s="33">
        <v>0.65909516063931251</v>
      </c>
      <c r="P1424" s="33">
        <v>6.141</v>
      </c>
      <c r="Q1424" s="33">
        <v>6.141</v>
      </c>
      <c r="R1424" s="33">
        <v>0.13038226219782284</v>
      </c>
      <c r="S1424" s="33">
        <v>668.96</v>
      </c>
      <c r="T1424" s="33">
        <v>1</v>
      </c>
      <c r="U1424" s="33"/>
    </row>
    <row r="1425" spans="1:21" ht="20.25" customHeight="1">
      <c r="A1425" s="41">
        <v>43214</v>
      </c>
      <c r="B1425" s="33" t="s">
        <v>4</v>
      </c>
      <c r="C1425" s="33">
        <v>24</v>
      </c>
      <c r="D1425" s="33">
        <v>52</v>
      </c>
      <c r="E1425" s="33">
        <v>382.8</v>
      </c>
      <c r="F1425" s="33">
        <v>40.229999999999997</v>
      </c>
      <c r="G1425" s="33">
        <v>550.79499999999996</v>
      </c>
      <c r="H1425" s="33">
        <v>550.79499999999996</v>
      </c>
      <c r="I1425" s="33">
        <v>0.65810185100561935</v>
      </c>
      <c r="J1425" s="33">
        <v>544.68200000000002</v>
      </c>
      <c r="K1425" s="33">
        <v>544.68200000000002</v>
      </c>
      <c r="L1425" s="33">
        <v>0.52771347080779685</v>
      </c>
      <c r="M1425" s="33">
        <v>0.54100000000000004</v>
      </c>
      <c r="N1425" s="33">
        <v>0.54100000000000004</v>
      </c>
      <c r="O1425" s="33">
        <v>0.65963616063931252</v>
      </c>
      <c r="P1425" s="33">
        <v>6.1130000000000004</v>
      </c>
      <c r="Q1425" s="33">
        <v>6.1130000000000004</v>
      </c>
      <c r="R1425" s="33">
        <v>0.13038837519782284</v>
      </c>
      <c r="S1425" s="33">
        <v>668.94</v>
      </c>
      <c r="T1425" s="33">
        <v>1</v>
      </c>
      <c r="U1425" s="33"/>
    </row>
    <row r="1426" spans="1:21" ht="20.25" customHeight="1">
      <c r="A1426" s="41">
        <v>43215</v>
      </c>
      <c r="B1426" s="33" t="s">
        <v>4</v>
      </c>
      <c r="C1426" s="33">
        <v>24</v>
      </c>
      <c r="D1426" s="33">
        <v>52</v>
      </c>
      <c r="E1426" s="33">
        <v>383.26</v>
      </c>
      <c r="F1426" s="33">
        <v>40.270000000000003</v>
      </c>
      <c r="G1426" s="33">
        <v>556.471</v>
      </c>
      <c r="H1426" s="33">
        <v>556.471</v>
      </c>
      <c r="I1426" s="33">
        <v>0.65865832200561936</v>
      </c>
      <c r="J1426" s="33">
        <v>550.28099999999995</v>
      </c>
      <c r="K1426" s="33">
        <v>550.28099999999995</v>
      </c>
      <c r="L1426" s="33">
        <v>0.52826375180779683</v>
      </c>
      <c r="M1426" s="33">
        <v>0.56399999999999995</v>
      </c>
      <c r="N1426" s="33">
        <v>0.56399999999999995</v>
      </c>
      <c r="O1426" s="33">
        <v>0.66020016063931253</v>
      </c>
      <c r="P1426" s="33">
        <v>6.19</v>
      </c>
      <c r="Q1426" s="33">
        <v>6.19</v>
      </c>
      <c r="R1426" s="33">
        <v>0.13039456519782283</v>
      </c>
      <c r="S1426" s="33">
        <v>669.58</v>
      </c>
      <c r="T1426" s="33">
        <v>1</v>
      </c>
      <c r="U1426" s="33"/>
    </row>
    <row r="1427" spans="1:21" ht="20.25" customHeight="1">
      <c r="A1427" s="41">
        <v>43216</v>
      </c>
      <c r="B1427" s="33" t="s">
        <v>4</v>
      </c>
      <c r="C1427" s="33">
        <v>24</v>
      </c>
      <c r="D1427" s="33">
        <v>52</v>
      </c>
      <c r="E1427" s="33">
        <v>382.73</v>
      </c>
      <c r="F1427" s="33">
        <v>40.32</v>
      </c>
      <c r="G1427" s="33">
        <v>546.79399999999998</v>
      </c>
      <c r="H1427" s="33">
        <v>546.79399999999998</v>
      </c>
      <c r="I1427" s="33">
        <v>0.65920511600561937</v>
      </c>
      <c r="J1427" s="33">
        <v>540.75599999999997</v>
      </c>
      <c r="K1427" s="33">
        <v>540.75599999999997</v>
      </c>
      <c r="L1427" s="33">
        <v>0.52880450780779686</v>
      </c>
      <c r="M1427" s="33">
        <v>0.53400000000000003</v>
      </c>
      <c r="N1427" s="33">
        <v>0.53400000000000003</v>
      </c>
      <c r="O1427" s="33">
        <v>0.66073416063931256</v>
      </c>
      <c r="P1427" s="33">
        <v>6.0380000000000003</v>
      </c>
      <c r="Q1427" s="33">
        <v>6.0380000000000003</v>
      </c>
      <c r="R1427" s="33">
        <v>0.13040060319782285</v>
      </c>
      <c r="S1427" s="33">
        <v>668.87</v>
      </c>
      <c r="T1427" s="33">
        <v>1</v>
      </c>
      <c r="U1427" s="33"/>
    </row>
    <row r="1428" spans="1:21" ht="20.25" customHeight="1">
      <c r="A1428" s="41">
        <v>43217</v>
      </c>
      <c r="B1428" s="33" t="s">
        <v>4</v>
      </c>
      <c r="C1428" s="33">
        <v>24</v>
      </c>
      <c r="D1428" s="33">
        <v>52</v>
      </c>
      <c r="E1428" s="33">
        <v>382.67</v>
      </c>
      <c r="F1428" s="33">
        <v>40.369999999999997</v>
      </c>
      <c r="G1428" s="33">
        <v>541.21600000000001</v>
      </c>
      <c r="H1428" s="33">
        <v>541.21600000000001</v>
      </c>
      <c r="I1428" s="33">
        <v>0.65974633200561938</v>
      </c>
      <c r="J1428" s="33">
        <v>535.22699999999998</v>
      </c>
      <c r="K1428" s="33">
        <v>535.22699999999998</v>
      </c>
      <c r="L1428" s="33">
        <v>0.52933973480779684</v>
      </c>
      <c r="M1428" s="33">
        <v>0.52500000000000002</v>
      </c>
      <c r="N1428" s="33">
        <v>0.52500000000000002</v>
      </c>
      <c r="O1428" s="33">
        <v>0.66125916063931256</v>
      </c>
      <c r="P1428" s="33">
        <v>5.9889999999999999</v>
      </c>
      <c r="Q1428" s="33">
        <v>5.9889999999999999</v>
      </c>
      <c r="R1428" s="33">
        <v>0.13040659219782286</v>
      </c>
      <c r="S1428" s="33">
        <v>668.78</v>
      </c>
      <c r="T1428" s="33">
        <v>1</v>
      </c>
      <c r="U1428" s="33"/>
    </row>
    <row r="1429" spans="1:21" ht="20.25" customHeight="1">
      <c r="A1429" s="41">
        <v>43218</v>
      </c>
      <c r="B1429" s="33" t="s">
        <v>4</v>
      </c>
      <c r="C1429" s="33">
        <v>24</v>
      </c>
      <c r="D1429" s="33">
        <v>52</v>
      </c>
      <c r="E1429" s="33">
        <v>382.98</v>
      </c>
      <c r="F1429" s="33">
        <v>40.47</v>
      </c>
      <c r="G1429" s="33">
        <v>546.14499999999998</v>
      </c>
      <c r="H1429" s="33">
        <v>546.14499999999998</v>
      </c>
      <c r="I1429" s="33">
        <v>0.66029247700561944</v>
      </c>
      <c r="J1429" s="33">
        <v>540.03499999999997</v>
      </c>
      <c r="K1429" s="33">
        <v>540.03499999999997</v>
      </c>
      <c r="L1429" s="33">
        <v>0.52987976980779683</v>
      </c>
      <c r="M1429" s="33">
        <v>0.51</v>
      </c>
      <c r="N1429" s="33">
        <v>0.51</v>
      </c>
      <c r="O1429" s="33">
        <v>0.66176916063931257</v>
      </c>
      <c r="P1429" s="33">
        <v>6.11</v>
      </c>
      <c r="Q1429" s="33">
        <v>6.11</v>
      </c>
      <c r="R1429" s="33">
        <v>0.13041270219782286</v>
      </c>
      <c r="S1429" s="33">
        <v>668.66</v>
      </c>
      <c r="T1429" s="33">
        <v>1</v>
      </c>
      <c r="U1429" s="33"/>
    </row>
    <row r="1430" spans="1:21" ht="20.25" customHeight="1">
      <c r="A1430" s="41">
        <v>43219</v>
      </c>
      <c r="B1430" s="33" t="s">
        <v>4</v>
      </c>
      <c r="C1430" s="33">
        <v>24</v>
      </c>
      <c r="D1430" s="33">
        <v>52</v>
      </c>
      <c r="E1430" s="33">
        <v>383.67</v>
      </c>
      <c r="F1430" s="33">
        <v>40.35</v>
      </c>
      <c r="G1430" s="33">
        <v>553.31799999999998</v>
      </c>
      <c r="H1430" s="33">
        <v>553.31799999999998</v>
      </c>
      <c r="I1430" s="33">
        <v>0.66084579500561946</v>
      </c>
      <c r="J1430" s="33">
        <v>547.24</v>
      </c>
      <c r="K1430" s="33">
        <v>547.24</v>
      </c>
      <c r="L1430" s="33">
        <v>0.53042700980779678</v>
      </c>
      <c r="M1430" s="33">
        <v>0.502</v>
      </c>
      <c r="N1430" s="33">
        <v>0.502</v>
      </c>
      <c r="O1430" s="33">
        <v>0.66227116063931257</v>
      </c>
      <c r="P1430" s="33">
        <v>6.0780000000000003</v>
      </c>
      <c r="Q1430" s="33">
        <v>6.0780000000000003</v>
      </c>
      <c r="R1430" s="33">
        <v>0.13041878019782285</v>
      </c>
      <c r="S1430" s="33">
        <v>669.37</v>
      </c>
      <c r="T1430" s="33">
        <v>1</v>
      </c>
      <c r="U1430" s="33"/>
    </row>
    <row r="1431" spans="1:21" ht="20.25" customHeight="1">
      <c r="A1431" s="41">
        <v>43220</v>
      </c>
      <c r="B1431" s="33" t="s">
        <v>4</v>
      </c>
      <c r="C1431" s="33">
        <v>24</v>
      </c>
      <c r="D1431" s="33">
        <v>52</v>
      </c>
      <c r="E1431" s="33">
        <v>382.86</v>
      </c>
      <c r="F1431" s="33">
        <v>40.07</v>
      </c>
      <c r="G1431" s="33">
        <v>554.47900000000004</v>
      </c>
      <c r="H1431" s="33">
        <v>554.47900000000004</v>
      </c>
      <c r="I1431" s="33">
        <v>0.66140027400561952</v>
      </c>
      <c r="J1431" s="33">
        <v>548.62099999999998</v>
      </c>
      <c r="K1431" s="33">
        <v>548.62099999999998</v>
      </c>
      <c r="L1431" s="33">
        <v>0.53097563080779675</v>
      </c>
      <c r="M1431" s="33">
        <v>0.505</v>
      </c>
      <c r="N1431" s="33">
        <v>0.505</v>
      </c>
      <c r="O1431" s="33">
        <v>0.66277616063931255</v>
      </c>
      <c r="P1431" s="33">
        <v>5.8579999999999997</v>
      </c>
      <c r="Q1431" s="33">
        <v>5.8579999999999997</v>
      </c>
      <c r="R1431" s="33">
        <v>0.13042463819782285</v>
      </c>
      <c r="S1431" s="33">
        <v>668.5</v>
      </c>
      <c r="T1431" s="33">
        <v>1</v>
      </c>
      <c r="U1431" s="33"/>
    </row>
    <row r="1432" spans="1:21" ht="20.25" customHeight="1">
      <c r="A1432" s="41">
        <v>43221</v>
      </c>
      <c r="B1432" s="33" t="s">
        <v>4</v>
      </c>
      <c r="C1432" s="33">
        <v>24</v>
      </c>
      <c r="D1432" s="33">
        <v>52</v>
      </c>
      <c r="E1432" s="33">
        <v>382.37</v>
      </c>
      <c r="F1432" s="33">
        <v>40.22</v>
      </c>
      <c r="G1432" s="33">
        <v>546.07299999999998</v>
      </c>
      <c r="H1432" s="33">
        <v>546.07299999999998</v>
      </c>
      <c r="I1432" s="33">
        <v>0.6619463470056195</v>
      </c>
      <c r="J1432" s="33">
        <v>539.41700000000003</v>
      </c>
      <c r="K1432" s="33">
        <v>539.41700000000003</v>
      </c>
      <c r="L1432" s="33">
        <v>0.53151504780779679</v>
      </c>
      <c r="M1432" s="33">
        <v>0.503</v>
      </c>
      <c r="N1432" s="33">
        <v>0.503</v>
      </c>
      <c r="O1432" s="33">
        <v>0.66327916063931258</v>
      </c>
      <c r="P1432" s="33">
        <v>6.6559999999999997</v>
      </c>
      <c r="Q1432" s="33">
        <v>6.6559999999999997</v>
      </c>
      <c r="R1432" s="33">
        <v>0.13043129419782284</v>
      </c>
      <c r="S1432" s="33">
        <v>668.08</v>
      </c>
      <c r="T1432" s="33">
        <v>1</v>
      </c>
      <c r="U1432" s="33"/>
    </row>
    <row r="1433" spans="1:21" ht="20.25" customHeight="1">
      <c r="A1433" s="41">
        <v>43222</v>
      </c>
      <c r="B1433" s="33" t="s">
        <v>4</v>
      </c>
      <c r="C1433" s="33">
        <v>24</v>
      </c>
      <c r="D1433" s="33">
        <v>52</v>
      </c>
      <c r="E1433" s="33">
        <v>382.77</v>
      </c>
      <c r="F1433" s="33">
        <v>40.21</v>
      </c>
      <c r="G1433" s="33">
        <v>542.47900000000004</v>
      </c>
      <c r="H1433" s="33">
        <v>542.47900000000004</v>
      </c>
      <c r="I1433" s="33">
        <v>0.66248882600561954</v>
      </c>
      <c r="J1433" s="33">
        <v>535.78399999999999</v>
      </c>
      <c r="K1433" s="33">
        <v>535.78399999999999</v>
      </c>
      <c r="L1433" s="33">
        <v>0.53205083180779678</v>
      </c>
      <c r="M1433" s="33">
        <v>0.51</v>
      </c>
      <c r="N1433" s="33">
        <v>0.51</v>
      </c>
      <c r="O1433" s="33">
        <v>0.66378916063931259</v>
      </c>
      <c r="P1433" s="33">
        <v>6.6950000000000003</v>
      </c>
      <c r="Q1433" s="33">
        <v>6.6950000000000003</v>
      </c>
      <c r="R1433" s="33">
        <v>0.13043798919782285</v>
      </c>
      <c r="S1433" s="33">
        <v>667.69</v>
      </c>
      <c r="T1433" s="33">
        <v>1</v>
      </c>
      <c r="U1433" s="33"/>
    </row>
    <row r="1434" spans="1:21" ht="20.25" customHeight="1">
      <c r="A1434" s="41">
        <v>43223</v>
      </c>
      <c r="B1434" s="33" t="s">
        <v>4</v>
      </c>
      <c r="C1434" s="33">
        <v>24</v>
      </c>
      <c r="D1434" s="33">
        <v>52</v>
      </c>
      <c r="E1434" s="33">
        <v>383.08</v>
      </c>
      <c r="F1434" s="33">
        <v>40.42</v>
      </c>
      <c r="G1434" s="33">
        <v>537.82399999999996</v>
      </c>
      <c r="H1434" s="33">
        <v>537.82399999999996</v>
      </c>
      <c r="I1434" s="33">
        <v>0.66302665000561956</v>
      </c>
      <c r="J1434" s="33">
        <v>530.08500000000004</v>
      </c>
      <c r="K1434" s="33">
        <v>530.08500000000004</v>
      </c>
      <c r="L1434" s="33">
        <v>0.53258091680779673</v>
      </c>
      <c r="M1434" s="33">
        <v>0.52</v>
      </c>
      <c r="N1434" s="33">
        <v>0.52</v>
      </c>
      <c r="O1434" s="33">
        <v>0.66430916063931256</v>
      </c>
      <c r="P1434" s="33">
        <v>7.7389999999999999</v>
      </c>
      <c r="Q1434" s="33">
        <v>7.7389999999999999</v>
      </c>
      <c r="R1434" s="33">
        <v>0.13044572819782285</v>
      </c>
      <c r="S1434" s="33">
        <v>667.81</v>
      </c>
      <c r="T1434" s="33">
        <v>1</v>
      </c>
      <c r="U1434" s="33"/>
    </row>
    <row r="1435" spans="1:21" ht="20.25" customHeight="1">
      <c r="A1435" s="41">
        <v>43224</v>
      </c>
      <c r="B1435" s="33" t="s">
        <v>4</v>
      </c>
      <c r="C1435" s="33">
        <v>24</v>
      </c>
      <c r="D1435" s="33">
        <v>52</v>
      </c>
      <c r="E1435" s="33">
        <v>380.66</v>
      </c>
      <c r="F1435" s="33">
        <v>40.65</v>
      </c>
      <c r="G1435" s="33">
        <v>531.34400000000005</v>
      </c>
      <c r="H1435" s="33">
        <v>531.34400000000005</v>
      </c>
      <c r="I1435" s="33">
        <v>0.66355799400561954</v>
      </c>
      <c r="J1435" s="33">
        <v>523.721</v>
      </c>
      <c r="K1435" s="33">
        <v>523.721</v>
      </c>
      <c r="L1435" s="33">
        <v>0.53310463780779671</v>
      </c>
      <c r="M1435" s="33">
        <v>0.5</v>
      </c>
      <c r="N1435" s="33">
        <v>0.5</v>
      </c>
      <c r="O1435" s="33">
        <v>0.6648091606393125</v>
      </c>
      <c r="P1435" s="33">
        <v>7.6230000000000002</v>
      </c>
      <c r="Q1435" s="33">
        <v>7.6230000000000002</v>
      </c>
      <c r="R1435" s="33">
        <v>0.13045335119782286</v>
      </c>
      <c r="S1435" s="33">
        <v>665.96</v>
      </c>
      <c r="T1435" s="33">
        <v>1</v>
      </c>
      <c r="U1435" s="33"/>
    </row>
    <row r="1436" spans="1:21" ht="20.25" customHeight="1">
      <c r="A1436" s="41">
        <v>43225</v>
      </c>
      <c r="B1436" s="33" t="s">
        <v>4</v>
      </c>
      <c r="C1436" s="33">
        <v>24</v>
      </c>
      <c r="D1436" s="33">
        <v>52</v>
      </c>
      <c r="E1436" s="33">
        <v>386.38</v>
      </c>
      <c r="F1436" s="33">
        <v>40.119999999999997</v>
      </c>
      <c r="G1436" s="33">
        <v>524.12300000000005</v>
      </c>
      <c r="H1436" s="33">
        <v>524.12300000000005</v>
      </c>
      <c r="I1436" s="33">
        <v>0.66408211700561959</v>
      </c>
      <c r="J1436" s="33">
        <v>516.77099999999996</v>
      </c>
      <c r="K1436" s="33">
        <v>516.77099999999996</v>
      </c>
      <c r="L1436" s="33">
        <v>0.53362140880779674</v>
      </c>
      <c r="M1436" s="33">
        <v>0.499</v>
      </c>
      <c r="N1436" s="33">
        <v>0.499</v>
      </c>
      <c r="O1436" s="33">
        <v>0.66530816063931253</v>
      </c>
      <c r="P1436" s="33">
        <v>7.3520000000000003</v>
      </c>
      <c r="Q1436" s="33">
        <v>7.3520000000000003</v>
      </c>
      <c r="R1436" s="33">
        <v>0.13046070319782285</v>
      </c>
      <c r="S1436" s="33">
        <v>670.38</v>
      </c>
      <c r="T1436" s="33">
        <v>1</v>
      </c>
      <c r="U1436" s="33"/>
    </row>
    <row r="1437" spans="1:21" ht="20.25" customHeight="1">
      <c r="A1437" s="41">
        <v>43226</v>
      </c>
      <c r="B1437" s="33" t="s">
        <v>4</v>
      </c>
      <c r="C1437" s="33">
        <v>24</v>
      </c>
      <c r="D1437" s="33">
        <v>52</v>
      </c>
      <c r="E1437" s="33">
        <v>386.88</v>
      </c>
      <c r="F1437" s="33">
        <v>39.93</v>
      </c>
      <c r="G1437" s="33">
        <v>529.19899999999996</v>
      </c>
      <c r="H1437" s="33">
        <v>529.19899999999996</v>
      </c>
      <c r="I1437" s="33">
        <v>0.66461131600561962</v>
      </c>
      <c r="J1437" s="33">
        <v>521.69399999999996</v>
      </c>
      <c r="K1437" s="33">
        <v>521.69399999999996</v>
      </c>
      <c r="L1437" s="33">
        <v>0.53414310280779675</v>
      </c>
      <c r="M1437" s="33">
        <v>0.46899999999999997</v>
      </c>
      <c r="N1437" s="33">
        <v>0.46899999999999997</v>
      </c>
      <c r="O1437" s="33">
        <v>0.66577716063931258</v>
      </c>
      <c r="P1437" s="33">
        <v>7.5049999999999999</v>
      </c>
      <c r="Q1437" s="33">
        <v>7.5049999999999999</v>
      </c>
      <c r="R1437" s="33">
        <v>0.13046820819782284</v>
      </c>
      <c r="S1437" s="33">
        <v>670.73</v>
      </c>
      <c r="T1437" s="33">
        <v>1</v>
      </c>
      <c r="U1437" s="33"/>
    </row>
    <row r="1438" spans="1:21" ht="20.25" customHeight="1">
      <c r="A1438" s="41">
        <v>43227</v>
      </c>
      <c r="B1438" s="33" t="s">
        <v>4</v>
      </c>
      <c r="C1438" s="33">
        <v>24</v>
      </c>
      <c r="D1438" s="33">
        <v>52</v>
      </c>
      <c r="E1438" s="33">
        <v>389.39</v>
      </c>
      <c r="F1438" s="33">
        <v>39.72</v>
      </c>
      <c r="G1438" s="33">
        <v>537.76499999999999</v>
      </c>
      <c r="H1438" s="33">
        <v>537.76499999999999</v>
      </c>
      <c r="I1438" s="33">
        <v>0.66514908100561965</v>
      </c>
      <c r="J1438" s="33">
        <v>530.072</v>
      </c>
      <c r="K1438" s="33">
        <v>530.072</v>
      </c>
      <c r="L1438" s="33">
        <v>0.53467317480779675</v>
      </c>
      <c r="M1438" s="33">
        <v>0.498</v>
      </c>
      <c r="N1438" s="33">
        <v>0.498</v>
      </c>
      <c r="O1438" s="33">
        <v>0.66627516063931258</v>
      </c>
      <c r="P1438" s="33">
        <v>7.6929999999999996</v>
      </c>
      <c r="Q1438" s="33">
        <v>7.6929999999999996</v>
      </c>
      <c r="R1438" s="33">
        <v>0.13047590119782285</v>
      </c>
      <c r="S1438" s="33">
        <v>673.04</v>
      </c>
      <c r="T1438" s="33">
        <v>1</v>
      </c>
      <c r="U1438" s="33"/>
    </row>
    <row r="1439" spans="1:21" ht="20.25" customHeight="1">
      <c r="A1439" s="41">
        <v>43228</v>
      </c>
      <c r="B1439" s="33" t="s">
        <v>4</v>
      </c>
      <c r="C1439" s="33">
        <v>24</v>
      </c>
      <c r="D1439" s="33">
        <v>52</v>
      </c>
      <c r="E1439" s="33">
        <v>389.48</v>
      </c>
      <c r="F1439" s="33">
        <v>39.99</v>
      </c>
      <c r="G1439" s="33">
        <v>530.76199999999994</v>
      </c>
      <c r="H1439" s="33">
        <v>530.76199999999994</v>
      </c>
      <c r="I1439" s="33">
        <v>0.66567984300561966</v>
      </c>
      <c r="J1439" s="33">
        <v>523.03800000000001</v>
      </c>
      <c r="K1439" s="33">
        <v>523.03800000000001</v>
      </c>
      <c r="L1439" s="33">
        <v>0.53519621280779672</v>
      </c>
      <c r="M1439" s="33">
        <v>0.501</v>
      </c>
      <c r="N1439" s="33">
        <v>0.501</v>
      </c>
      <c r="O1439" s="33">
        <v>0.66677616063931255</v>
      </c>
      <c r="P1439" s="33">
        <v>7.7240000000000002</v>
      </c>
      <c r="Q1439" s="33">
        <v>7.7240000000000002</v>
      </c>
      <c r="R1439" s="33">
        <v>0.13048362519782283</v>
      </c>
      <c r="S1439" s="33">
        <v>673.24</v>
      </c>
      <c r="T1439" s="33">
        <v>1</v>
      </c>
      <c r="U1439" s="33"/>
    </row>
    <row r="1440" spans="1:21" ht="20.25" customHeight="1">
      <c r="A1440" s="41">
        <v>43229</v>
      </c>
      <c r="B1440" s="33" t="s">
        <v>4</v>
      </c>
      <c r="C1440" s="33">
        <v>24</v>
      </c>
      <c r="D1440" s="33">
        <v>52</v>
      </c>
      <c r="E1440" s="33">
        <v>388.55</v>
      </c>
      <c r="F1440" s="33">
        <v>39.86</v>
      </c>
      <c r="G1440" s="33">
        <v>517.70600000000002</v>
      </c>
      <c r="H1440" s="33">
        <v>517.70600000000002</v>
      </c>
      <c r="I1440" s="33">
        <v>0.66619754900561967</v>
      </c>
      <c r="J1440" s="33">
        <v>510.173</v>
      </c>
      <c r="K1440" s="33">
        <v>510.173</v>
      </c>
      <c r="L1440" s="33">
        <v>0.53570638580779673</v>
      </c>
      <c r="M1440" s="33">
        <v>0.48399999999999999</v>
      </c>
      <c r="N1440" s="33">
        <v>0.48399999999999999</v>
      </c>
      <c r="O1440" s="33">
        <v>0.66726016063931259</v>
      </c>
      <c r="P1440" s="33">
        <v>7.5330000000000004</v>
      </c>
      <c r="Q1440" s="33">
        <v>7.5330000000000004</v>
      </c>
      <c r="R1440" s="33">
        <v>0.13049115819782284</v>
      </c>
      <c r="S1440" s="33">
        <v>672.1</v>
      </c>
      <c r="T1440" s="33">
        <v>1</v>
      </c>
      <c r="U1440" s="33"/>
    </row>
    <row r="1441" spans="1:21" ht="20.25" customHeight="1">
      <c r="A1441" s="41">
        <v>43230</v>
      </c>
      <c r="B1441" s="33" t="s">
        <v>4</v>
      </c>
      <c r="C1441" s="33">
        <v>24</v>
      </c>
      <c r="D1441" s="33">
        <v>52</v>
      </c>
      <c r="E1441" s="33">
        <v>389.78</v>
      </c>
      <c r="F1441" s="33">
        <v>39.72</v>
      </c>
      <c r="G1441" s="33">
        <v>534.59199999999998</v>
      </c>
      <c r="H1441" s="33">
        <v>534.59199999999998</v>
      </c>
      <c r="I1441" s="33">
        <v>0.66673214100561962</v>
      </c>
      <c r="J1441" s="33">
        <v>526.90499999999997</v>
      </c>
      <c r="K1441" s="33">
        <v>526.90499999999997</v>
      </c>
      <c r="L1441" s="33">
        <v>0.53623329080779669</v>
      </c>
      <c r="M1441" s="33">
        <v>0.51</v>
      </c>
      <c r="N1441" s="33">
        <v>0.51</v>
      </c>
      <c r="O1441" s="33">
        <v>0.6677701606393126</v>
      </c>
      <c r="P1441" s="33">
        <v>7.6870000000000003</v>
      </c>
      <c r="Q1441" s="33">
        <v>7.6870000000000003</v>
      </c>
      <c r="R1441" s="33">
        <v>0.13049884519782284</v>
      </c>
      <c r="S1441" s="33">
        <v>673.08</v>
      </c>
      <c r="T1441" s="33">
        <v>1</v>
      </c>
      <c r="U1441" s="33"/>
    </row>
    <row r="1442" spans="1:21" ht="20.25" customHeight="1">
      <c r="A1442" s="41">
        <v>43231</v>
      </c>
      <c r="B1442" s="33" t="s">
        <v>4</v>
      </c>
      <c r="C1442" s="33">
        <v>24</v>
      </c>
      <c r="D1442" s="33">
        <v>52</v>
      </c>
      <c r="E1442" s="33">
        <v>391.61</v>
      </c>
      <c r="F1442" s="33">
        <v>39.450000000000003</v>
      </c>
      <c r="G1442" s="33">
        <v>534.83299999999997</v>
      </c>
      <c r="H1442" s="33">
        <v>534.83299999999997</v>
      </c>
      <c r="I1442" s="33">
        <v>0.66726697400561963</v>
      </c>
      <c r="J1442" s="33">
        <v>527.10900000000004</v>
      </c>
      <c r="K1442" s="33">
        <v>527.10900000000004</v>
      </c>
      <c r="L1442" s="33">
        <v>0.53676039980779666</v>
      </c>
      <c r="M1442" s="33">
        <v>0.49</v>
      </c>
      <c r="N1442" s="33">
        <v>0.49</v>
      </c>
      <c r="O1442" s="33">
        <v>0.66826016063931259</v>
      </c>
      <c r="P1442" s="33">
        <v>7.7240000000000002</v>
      </c>
      <c r="Q1442" s="33">
        <v>7.7240000000000002</v>
      </c>
      <c r="R1442" s="33">
        <v>0.13050656919782283</v>
      </c>
      <c r="S1442" s="33">
        <v>674.9</v>
      </c>
      <c r="T1442" s="33">
        <v>1</v>
      </c>
      <c r="U1442" s="33"/>
    </row>
    <row r="1443" spans="1:21" ht="20.25" customHeight="1">
      <c r="A1443" s="41">
        <v>43232</v>
      </c>
      <c r="B1443" s="33" t="s">
        <v>4</v>
      </c>
      <c r="C1443" s="33">
        <v>24</v>
      </c>
      <c r="D1443" s="33">
        <v>52</v>
      </c>
      <c r="E1443" s="33">
        <v>392.76</v>
      </c>
      <c r="F1443" s="33">
        <v>39.56</v>
      </c>
      <c r="G1443" s="33">
        <v>549.00099999999998</v>
      </c>
      <c r="H1443" s="33">
        <v>549.00099999999998</v>
      </c>
      <c r="I1443" s="33">
        <v>0.66781597500561962</v>
      </c>
      <c r="J1443" s="33">
        <v>528.96900000000005</v>
      </c>
      <c r="K1443" s="33">
        <v>528.96900000000005</v>
      </c>
      <c r="L1443" s="33">
        <v>0.53728936880779665</v>
      </c>
      <c r="M1443" s="33">
        <v>0.504</v>
      </c>
      <c r="N1443" s="33">
        <v>0.504</v>
      </c>
      <c r="O1443" s="33">
        <v>0.66876416063931254</v>
      </c>
      <c r="P1443" s="33">
        <v>20.032</v>
      </c>
      <c r="Q1443" s="33">
        <v>20.032</v>
      </c>
      <c r="R1443" s="33">
        <v>0.13052660119782283</v>
      </c>
      <c r="S1443" s="33">
        <v>676.1</v>
      </c>
      <c r="T1443" s="33">
        <v>1</v>
      </c>
      <c r="U1443" s="33"/>
    </row>
    <row r="1444" spans="1:21" ht="20.25" customHeight="1">
      <c r="A1444" s="41">
        <v>43233</v>
      </c>
      <c r="B1444" s="33" t="s">
        <v>4</v>
      </c>
      <c r="C1444" s="33">
        <v>24</v>
      </c>
      <c r="D1444" s="33">
        <v>52</v>
      </c>
      <c r="E1444" s="33">
        <v>391.59</v>
      </c>
      <c r="F1444" s="33">
        <v>39.49</v>
      </c>
      <c r="G1444" s="33">
        <v>549.73400000000004</v>
      </c>
      <c r="H1444" s="33">
        <v>549.73400000000004</v>
      </c>
      <c r="I1444" s="33">
        <v>0.66836570900561965</v>
      </c>
      <c r="J1444" s="33">
        <v>529.48800000000006</v>
      </c>
      <c r="K1444" s="33">
        <v>529.48800000000006</v>
      </c>
      <c r="L1444" s="33">
        <v>0.53781885680779662</v>
      </c>
      <c r="M1444" s="33">
        <v>0.51800000000000002</v>
      </c>
      <c r="N1444" s="33">
        <v>0.51800000000000002</v>
      </c>
      <c r="O1444" s="33">
        <v>0.66928216063931256</v>
      </c>
      <c r="P1444" s="33">
        <v>20.245999999999999</v>
      </c>
      <c r="Q1444" s="33">
        <v>20.245999999999999</v>
      </c>
      <c r="R1444" s="33">
        <v>0.13054684719782284</v>
      </c>
      <c r="S1444" s="33">
        <v>674.92</v>
      </c>
      <c r="T1444" s="33">
        <v>1</v>
      </c>
      <c r="U1444" s="33"/>
    </row>
    <row r="1445" spans="1:21" ht="20.25" customHeight="1">
      <c r="A1445" s="41">
        <v>43234</v>
      </c>
      <c r="B1445" s="33" t="s">
        <v>4</v>
      </c>
      <c r="C1445" s="33">
        <v>24</v>
      </c>
      <c r="D1445" s="33">
        <v>52</v>
      </c>
      <c r="E1445" s="33">
        <v>391.37</v>
      </c>
      <c r="F1445" s="33">
        <v>39.69</v>
      </c>
      <c r="G1445" s="33">
        <v>548.21</v>
      </c>
      <c r="H1445" s="33">
        <v>548.21</v>
      </c>
      <c r="I1445" s="33">
        <v>0.66891391900561969</v>
      </c>
      <c r="J1445" s="33">
        <v>527.64099999999996</v>
      </c>
      <c r="K1445" s="33">
        <v>527.64099999999996</v>
      </c>
      <c r="L1445" s="33">
        <v>0.53834649780779664</v>
      </c>
      <c r="M1445" s="33">
        <v>0.504</v>
      </c>
      <c r="N1445" s="33">
        <v>0.504</v>
      </c>
      <c r="O1445" s="33">
        <v>0.66978616063931251</v>
      </c>
      <c r="P1445" s="33">
        <v>20.568999999999999</v>
      </c>
      <c r="Q1445" s="33">
        <v>20.568999999999999</v>
      </c>
      <c r="R1445" s="33">
        <v>0.13056741619782283</v>
      </c>
      <c r="S1445" s="33">
        <v>674.17</v>
      </c>
      <c r="T1445" s="33">
        <v>1</v>
      </c>
      <c r="U1445" s="33"/>
    </row>
    <row r="1446" spans="1:21" ht="20.25" customHeight="1">
      <c r="A1446" s="41">
        <v>43235</v>
      </c>
      <c r="B1446" s="33" t="s">
        <v>4</v>
      </c>
      <c r="C1446" s="33">
        <v>24</v>
      </c>
      <c r="D1446" s="33">
        <v>52</v>
      </c>
      <c r="E1446" s="33">
        <v>391.61</v>
      </c>
      <c r="F1446" s="33">
        <v>39.67</v>
      </c>
      <c r="G1446" s="33">
        <v>551.70299999999997</v>
      </c>
      <c r="H1446" s="33">
        <v>551.70299999999997</v>
      </c>
      <c r="I1446" s="33">
        <v>0.66946562200561965</v>
      </c>
      <c r="J1446" s="33">
        <v>531.06700000000001</v>
      </c>
      <c r="K1446" s="33">
        <v>531.06700000000001</v>
      </c>
      <c r="L1446" s="33">
        <v>0.53887756480779669</v>
      </c>
      <c r="M1446" s="33">
        <v>0.495</v>
      </c>
      <c r="N1446" s="33">
        <v>0.495</v>
      </c>
      <c r="O1446" s="33">
        <v>0.67028116063931253</v>
      </c>
      <c r="P1446" s="33">
        <v>20.635999999999999</v>
      </c>
      <c r="Q1446" s="33">
        <v>20.635999999999999</v>
      </c>
      <c r="R1446" s="33">
        <v>0.13058805219782282</v>
      </c>
      <c r="S1446" s="33">
        <v>674.11</v>
      </c>
      <c r="T1446" s="33">
        <v>1</v>
      </c>
      <c r="U1446" s="33"/>
    </row>
    <row r="1447" spans="1:21" ht="20.25" customHeight="1">
      <c r="A1447" s="41">
        <v>43236</v>
      </c>
      <c r="B1447" s="33" t="s">
        <v>4</v>
      </c>
      <c r="C1447" s="33">
        <v>24</v>
      </c>
      <c r="D1447" s="33">
        <v>52</v>
      </c>
      <c r="E1447" s="33">
        <v>390.83</v>
      </c>
      <c r="F1447" s="33">
        <v>39.840000000000003</v>
      </c>
      <c r="G1447" s="33">
        <v>552.59799999999996</v>
      </c>
      <c r="H1447" s="33">
        <v>552.59799999999996</v>
      </c>
      <c r="I1447" s="33">
        <v>0.67001822000561961</v>
      </c>
      <c r="J1447" s="33">
        <v>532.12</v>
      </c>
      <c r="K1447" s="33">
        <v>532.12</v>
      </c>
      <c r="L1447" s="33">
        <v>0.53940968480779672</v>
      </c>
      <c r="M1447" s="33">
        <v>0.48399999999999999</v>
      </c>
      <c r="N1447" s="33">
        <v>0.48399999999999999</v>
      </c>
      <c r="O1447" s="33">
        <v>0.67076516063931257</v>
      </c>
      <c r="P1447" s="33">
        <v>20.478000000000002</v>
      </c>
      <c r="Q1447" s="33">
        <v>20.478000000000002</v>
      </c>
      <c r="R1447" s="33">
        <v>0.13060853019782281</v>
      </c>
      <c r="S1447" s="33">
        <v>673.55</v>
      </c>
      <c r="T1447" s="33">
        <v>1</v>
      </c>
      <c r="U1447" s="33"/>
    </row>
    <row r="1448" spans="1:21" ht="20.25" customHeight="1">
      <c r="A1448" s="41">
        <v>43237</v>
      </c>
      <c r="B1448" s="33" t="s">
        <v>4</v>
      </c>
      <c r="C1448" s="33">
        <v>24</v>
      </c>
      <c r="D1448" s="33">
        <v>52</v>
      </c>
      <c r="E1448" s="33">
        <v>376.73</v>
      </c>
      <c r="F1448" s="33">
        <v>40.08</v>
      </c>
      <c r="G1448" s="33">
        <v>554.07100000000003</v>
      </c>
      <c r="H1448" s="33">
        <v>554.07100000000003</v>
      </c>
      <c r="I1448" s="33">
        <v>0.67057229100561966</v>
      </c>
      <c r="J1448" s="33">
        <v>533.46900000000005</v>
      </c>
      <c r="K1448" s="33">
        <v>533.46900000000005</v>
      </c>
      <c r="L1448" s="33">
        <v>0.53994315380779667</v>
      </c>
      <c r="M1448" s="33">
        <v>0.50800000000000001</v>
      </c>
      <c r="N1448" s="33">
        <v>0.50800000000000001</v>
      </c>
      <c r="O1448" s="33">
        <v>0.67127316063931253</v>
      </c>
      <c r="P1448" s="33">
        <v>20.602</v>
      </c>
      <c r="Q1448" s="33">
        <v>20.602</v>
      </c>
      <c r="R1448" s="33">
        <v>0.13062913219782282</v>
      </c>
      <c r="S1448" s="33">
        <v>659.94</v>
      </c>
      <c r="T1448" s="33">
        <v>1</v>
      </c>
      <c r="U1448" s="33"/>
    </row>
    <row r="1449" spans="1:21" ht="20.25" customHeight="1">
      <c r="A1449" s="41">
        <v>43238</v>
      </c>
      <c r="B1449" s="33" t="s">
        <v>4</v>
      </c>
      <c r="C1449" s="33">
        <v>24</v>
      </c>
      <c r="D1449" s="33">
        <v>52</v>
      </c>
      <c r="E1449" s="33">
        <v>350</v>
      </c>
      <c r="F1449" s="33">
        <v>40.450000000000003</v>
      </c>
      <c r="G1449" s="33">
        <v>558.02</v>
      </c>
      <c r="H1449" s="33">
        <v>558.02</v>
      </c>
      <c r="I1449" s="33">
        <v>0.67113031100561971</v>
      </c>
      <c r="J1449" s="33">
        <v>537.68299999999999</v>
      </c>
      <c r="K1449" s="33">
        <v>537.68299999999999</v>
      </c>
      <c r="L1449" s="33">
        <v>0.54048083680779668</v>
      </c>
      <c r="M1449" s="33">
        <v>0.501</v>
      </c>
      <c r="N1449" s="33">
        <v>0.501</v>
      </c>
      <c r="O1449" s="33">
        <v>0.6717741606393125</v>
      </c>
      <c r="P1449" s="33">
        <v>20.337</v>
      </c>
      <c r="Q1449" s="33">
        <v>20.337</v>
      </c>
      <c r="R1449" s="33">
        <v>0.13064946919782283</v>
      </c>
      <c r="S1449" s="33">
        <v>633.97</v>
      </c>
      <c r="T1449" s="33">
        <v>1</v>
      </c>
      <c r="U1449" s="33"/>
    </row>
    <row r="1450" spans="1:21" ht="20.25" customHeight="1">
      <c r="A1450" s="41">
        <v>43239</v>
      </c>
      <c r="B1450" s="33" t="s">
        <v>4</v>
      </c>
      <c r="C1450" s="33">
        <v>24</v>
      </c>
      <c r="D1450" s="33">
        <v>52</v>
      </c>
      <c r="E1450" s="33">
        <v>348.85</v>
      </c>
      <c r="F1450" s="33">
        <v>40.700000000000003</v>
      </c>
      <c r="G1450" s="33">
        <v>551.25800000000004</v>
      </c>
      <c r="H1450" s="33">
        <v>551.25800000000004</v>
      </c>
      <c r="I1450" s="33">
        <v>0.67168156900561971</v>
      </c>
      <c r="J1450" s="33">
        <v>530.67899999999997</v>
      </c>
      <c r="K1450" s="33">
        <v>530.67899999999997</v>
      </c>
      <c r="L1450" s="33">
        <v>0.54101151580779672</v>
      </c>
      <c r="M1450" s="33">
        <v>0.50900000000000001</v>
      </c>
      <c r="N1450" s="33">
        <v>0.50900000000000001</v>
      </c>
      <c r="O1450" s="33">
        <v>0.67228316063931248</v>
      </c>
      <c r="P1450" s="33">
        <v>20.579000000000001</v>
      </c>
      <c r="Q1450" s="33">
        <v>20.579000000000001</v>
      </c>
      <c r="R1450" s="33">
        <v>0.13067004819782282</v>
      </c>
      <c r="S1450" s="33">
        <v>632.41999999999996</v>
      </c>
      <c r="T1450" s="33">
        <v>1</v>
      </c>
      <c r="U1450" s="33"/>
    </row>
    <row r="1451" spans="1:21" ht="20.25" customHeight="1">
      <c r="A1451" s="41">
        <v>43240</v>
      </c>
      <c r="B1451" s="33" t="s">
        <v>4</v>
      </c>
      <c r="C1451" s="33">
        <v>21.5</v>
      </c>
      <c r="D1451" s="33">
        <v>52</v>
      </c>
      <c r="E1451" s="33">
        <v>395.8</v>
      </c>
      <c r="F1451" s="33">
        <v>37.770000000000003</v>
      </c>
      <c r="G1451" s="33">
        <v>468.50200000000001</v>
      </c>
      <c r="H1451" s="33">
        <v>522.97900000000004</v>
      </c>
      <c r="I1451" s="33">
        <v>0.67215007100561974</v>
      </c>
      <c r="J1451" s="33">
        <v>451.18400000000003</v>
      </c>
      <c r="K1451" s="33">
        <v>503.64699999999999</v>
      </c>
      <c r="L1451" s="33">
        <v>0.54146269980779671</v>
      </c>
      <c r="M1451" s="33">
        <v>0.44</v>
      </c>
      <c r="N1451" s="33">
        <v>0.49099999999999999</v>
      </c>
      <c r="O1451" s="33">
        <v>0.67272316063931248</v>
      </c>
      <c r="P1451" s="33">
        <v>17.318000000000001</v>
      </c>
      <c r="Q1451" s="33">
        <v>19.332000000000001</v>
      </c>
      <c r="R1451" s="33">
        <v>0.13068736619782281</v>
      </c>
      <c r="S1451" s="33">
        <v>878.27</v>
      </c>
      <c r="T1451" s="33">
        <v>1</v>
      </c>
      <c r="U1451" s="33"/>
    </row>
    <row r="1452" spans="1:21" ht="20.25" customHeight="1">
      <c r="A1452" s="41">
        <v>43241</v>
      </c>
      <c r="B1452" s="33" t="s">
        <v>4</v>
      </c>
      <c r="C1452" s="33">
        <v>24</v>
      </c>
      <c r="D1452" s="33">
        <v>52</v>
      </c>
      <c r="E1452" s="33">
        <v>376.11</v>
      </c>
      <c r="F1452" s="33">
        <v>40.82</v>
      </c>
      <c r="G1452" s="33">
        <v>515.6</v>
      </c>
      <c r="H1452" s="33">
        <v>515.6</v>
      </c>
      <c r="I1452" s="33">
        <v>0.67266567100561969</v>
      </c>
      <c r="J1452" s="33">
        <v>496.15100000000001</v>
      </c>
      <c r="K1452" s="33">
        <v>496.15100000000001</v>
      </c>
      <c r="L1452" s="33">
        <v>0.54195885080779671</v>
      </c>
      <c r="M1452" s="33">
        <v>0.498</v>
      </c>
      <c r="N1452" s="33">
        <v>0.498</v>
      </c>
      <c r="O1452" s="33">
        <v>0.67322116063931248</v>
      </c>
      <c r="P1452" s="33">
        <v>19.449000000000002</v>
      </c>
      <c r="Q1452" s="33">
        <v>19.449000000000002</v>
      </c>
      <c r="R1452" s="33">
        <v>0.13070681519782282</v>
      </c>
      <c r="S1452" s="33">
        <v>663.43</v>
      </c>
      <c r="T1452" s="33">
        <v>1</v>
      </c>
      <c r="U1452" s="33"/>
    </row>
    <row r="1453" spans="1:21" ht="20.25" customHeight="1">
      <c r="A1453" s="41">
        <v>43242</v>
      </c>
      <c r="B1453" s="33" t="s">
        <v>4</v>
      </c>
      <c r="C1453" s="33">
        <v>24</v>
      </c>
      <c r="D1453" s="33">
        <v>52</v>
      </c>
      <c r="E1453" s="33">
        <v>375.31</v>
      </c>
      <c r="F1453" s="33">
        <v>39.5</v>
      </c>
      <c r="G1453" s="33">
        <v>568.47500000000002</v>
      </c>
      <c r="H1453" s="33">
        <v>568.47500000000002</v>
      </c>
      <c r="I1453" s="33">
        <v>0.6732341460056197</v>
      </c>
      <c r="J1453" s="33">
        <v>533.34500000000003</v>
      </c>
      <c r="K1453" s="33">
        <v>533.34500000000003</v>
      </c>
      <c r="L1453" s="33">
        <v>0.54249219580779673</v>
      </c>
      <c r="M1453" s="33">
        <v>0.495</v>
      </c>
      <c r="N1453" s="33">
        <v>0.495</v>
      </c>
      <c r="O1453" s="33">
        <v>0.6737161606393125</v>
      </c>
      <c r="P1453" s="33">
        <v>35.130000000000003</v>
      </c>
      <c r="Q1453" s="33">
        <v>35.130000000000003</v>
      </c>
      <c r="R1453" s="33">
        <v>0.13074194519782281</v>
      </c>
      <c r="S1453" s="33">
        <v>663.96</v>
      </c>
      <c r="T1453" s="33">
        <v>1</v>
      </c>
      <c r="U1453" s="33"/>
    </row>
    <row r="1454" spans="1:21" ht="20.25" customHeight="1">
      <c r="A1454" s="41">
        <v>43243</v>
      </c>
      <c r="B1454" s="33" t="s">
        <v>4</v>
      </c>
      <c r="C1454" s="33">
        <v>24</v>
      </c>
      <c r="D1454" s="33">
        <v>52</v>
      </c>
      <c r="E1454" s="33">
        <v>374.82</v>
      </c>
      <c r="F1454" s="33">
        <v>39.549999999999997</v>
      </c>
      <c r="G1454" s="33">
        <v>561.73</v>
      </c>
      <c r="H1454" s="33">
        <v>561.73</v>
      </c>
      <c r="I1454" s="33">
        <v>0.67379587600561974</v>
      </c>
      <c r="J1454" s="33">
        <v>540.947</v>
      </c>
      <c r="K1454" s="33">
        <v>540.947</v>
      </c>
      <c r="L1454" s="33">
        <v>0.54303314280779669</v>
      </c>
      <c r="M1454" s="33">
        <v>0.5</v>
      </c>
      <c r="N1454" s="33">
        <v>0.5</v>
      </c>
      <c r="O1454" s="33">
        <v>0.67421616063931245</v>
      </c>
      <c r="P1454" s="33">
        <v>20.783000000000001</v>
      </c>
      <c r="Q1454" s="33">
        <v>20.783000000000001</v>
      </c>
      <c r="R1454" s="33">
        <v>0.13076272819782281</v>
      </c>
      <c r="S1454" s="33">
        <v>661.2</v>
      </c>
      <c r="T1454" s="33">
        <v>1</v>
      </c>
      <c r="U1454" s="33"/>
    </row>
    <row r="1455" spans="1:21" ht="20.25" customHeight="1">
      <c r="A1455" s="41">
        <v>43244</v>
      </c>
      <c r="B1455" s="33" t="s">
        <v>4</v>
      </c>
      <c r="C1455" s="33">
        <v>24</v>
      </c>
      <c r="D1455" s="33">
        <v>52</v>
      </c>
      <c r="E1455" s="33">
        <v>376.7</v>
      </c>
      <c r="F1455" s="33">
        <v>39.44</v>
      </c>
      <c r="G1455" s="33">
        <v>592.98699999999997</v>
      </c>
      <c r="H1455" s="33">
        <v>592.98699999999997</v>
      </c>
      <c r="I1455" s="33">
        <v>0.67438886300561973</v>
      </c>
      <c r="J1455" s="33">
        <v>563.096</v>
      </c>
      <c r="K1455" s="33">
        <v>563.096</v>
      </c>
      <c r="L1455" s="33">
        <v>0.54359623880779673</v>
      </c>
      <c r="M1455" s="33">
        <v>0.52900000000000003</v>
      </c>
      <c r="N1455" s="33">
        <v>0.52900000000000003</v>
      </c>
      <c r="O1455" s="33">
        <v>0.67474516063931245</v>
      </c>
      <c r="P1455" s="33">
        <v>29.890999999999998</v>
      </c>
      <c r="Q1455" s="33">
        <v>29.890999999999998</v>
      </c>
      <c r="R1455" s="33">
        <v>0.13079261919782281</v>
      </c>
      <c r="S1455" s="33">
        <v>661.62</v>
      </c>
      <c r="T1455" s="33">
        <v>1</v>
      </c>
      <c r="U1455" s="33"/>
    </row>
    <row r="1456" spans="1:21" ht="20.25" customHeight="1">
      <c r="A1456" s="41">
        <v>43245</v>
      </c>
      <c r="B1456" s="33" t="s">
        <v>4</v>
      </c>
      <c r="C1456" s="33">
        <v>24</v>
      </c>
      <c r="D1456" s="33">
        <v>52</v>
      </c>
      <c r="E1456" s="33">
        <v>375.86</v>
      </c>
      <c r="F1456" s="33">
        <v>39.31</v>
      </c>
      <c r="G1456" s="33">
        <v>590.41800000000001</v>
      </c>
      <c r="H1456" s="33">
        <v>590.41800000000001</v>
      </c>
      <c r="I1456" s="33">
        <v>0.67497928100561977</v>
      </c>
      <c r="J1456" s="33">
        <v>560.81600000000003</v>
      </c>
      <c r="K1456" s="33">
        <v>560.81600000000003</v>
      </c>
      <c r="L1456" s="33">
        <v>0.54415705480779675</v>
      </c>
      <c r="M1456" s="33">
        <v>0.54300000000000004</v>
      </c>
      <c r="N1456" s="33">
        <v>0.54300000000000004</v>
      </c>
      <c r="O1456" s="33">
        <v>0.67528816063931241</v>
      </c>
      <c r="P1456" s="33">
        <v>29.602</v>
      </c>
      <c r="Q1456" s="33">
        <v>29.602</v>
      </c>
      <c r="R1456" s="33">
        <v>0.1308222211978228</v>
      </c>
      <c r="S1456" s="33">
        <v>659.93</v>
      </c>
      <c r="T1456" s="33">
        <v>1</v>
      </c>
      <c r="U1456" s="33"/>
    </row>
    <row r="1457" spans="1:21" ht="20.25" customHeight="1">
      <c r="A1457" s="41">
        <v>43246</v>
      </c>
      <c r="B1457" s="33" t="s">
        <v>4</v>
      </c>
      <c r="C1457" s="33">
        <v>24</v>
      </c>
      <c r="D1457" s="33">
        <v>52</v>
      </c>
      <c r="E1457" s="33">
        <v>375</v>
      </c>
      <c r="F1457" s="33">
        <v>39.340000000000003</v>
      </c>
      <c r="G1457" s="33">
        <v>594.69899999999996</v>
      </c>
      <c r="H1457" s="33">
        <v>594.69899999999996</v>
      </c>
      <c r="I1457" s="33">
        <v>0.67557398000561975</v>
      </c>
      <c r="J1457" s="33">
        <v>564.27499999999998</v>
      </c>
      <c r="K1457" s="33">
        <v>564.27499999999998</v>
      </c>
      <c r="L1457" s="33">
        <v>0.54472132980779675</v>
      </c>
      <c r="M1457" s="33">
        <v>0.55400000000000005</v>
      </c>
      <c r="N1457" s="33">
        <v>0.55400000000000005</v>
      </c>
      <c r="O1457" s="33">
        <v>0.67584216063931246</v>
      </c>
      <c r="P1457" s="33">
        <v>30.423999999999999</v>
      </c>
      <c r="Q1457" s="33">
        <v>30.423999999999999</v>
      </c>
      <c r="R1457" s="33">
        <v>0.1308526451978228</v>
      </c>
      <c r="S1457" s="33">
        <v>658.88</v>
      </c>
      <c r="T1457" s="33">
        <v>1</v>
      </c>
      <c r="U1457" s="33"/>
    </row>
    <row r="1458" spans="1:21" ht="20.25" customHeight="1">
      <c r="A1458" s="41">
        <v>43247</v>
      </c>
      <c r="B1458" s="33" t="s">
        <v>4</v>
      </c>
      <c r="C1458" s="33">
        <v>24</v>
      </c>
      <c r="D1458" s="33">
        <v>52</v>
      </c>
      <c r="E1458" s="33">
        <v>376.956656652297</v>
      </c>
      <c r="F1458" s="33">
        <v>39.59185791015625</v>
      </c>
      <c r="G1458" s="33">
        <v>595.39499999999998</v>
      </c>
      <c r="H1458" s="33">
        <v>595.39499999999998</v>
      </c>
      <c r="I1458" s="33">
        <v>0.6761693750056198</v>
      </c>
      <c r="J1458" s="33">
        <v>565.39700000000005</v>
      </c>
      <c r="K1458" s="33">
        <v>565.39700000000005</v>
      </c>
      <c r="L1458" s="33">
        <v>0.54528672680779677</v>
      </c>
      <c r="M1458" s="33">
        <v>0.53300000000000003</v>
      </c>
      <c r="N1458" s="33">
        <v>0.53300000000000003</v>
      </c>
      <c r="O1458" s="33">
        <v>0.67637516063931247</v>
      </c>
      <c r="P1458" s="33">
        <v>29.998000000000001</v>
      </c>
      <c r="Q1458" s="33">
        <v>29.998000000000001</v>
      </c>
      <c r="R1458" s="33">
        <v>0.13088264319782281</v>
      </c>
      <c r="S1458" s="33">
        <v>659.32937468044781</v>
      </c>
      <c r="T1458" s="33">
        <v>1</v>
      </c>
      <c r="U1458" s="33"/>
    </row>
    <row r="1459" spans="1:21" ht="20.25" customHeight="1">
      <c r="A1459" s="41">
        <v>43248</v>
      </c>
      <c r="B1459" s="33" t="s">
        <v>4</v>
      </c>
      <c r="C1459" s="33">
        <v>24</v>
      </c>
      <c r="D1459" s="33">
        <v>52</v>
      </c>
      <c r="E1459" s="33">
        <v>355.07405256720557</v>
      </c>
      <c r="F1459" s="33">
        <v>38.087112426757813</v>
      </c>
      <c r="G1459" s="33">
        <v>611.23199999999997</v>
      </c>
      <c r="H1459" s="33">
        <v>611.23199999999997</v>
      </c>
      <c r="I1459" s="33">
        <v>0.67678060700561982</v>
      </c>
      <c r="J1459" s="33">
        <v>581.4</v>
      </c>
      <c r="K1459" s="33">
        <v>581.4</v>
      </c>
      <c r="L1459" s="33">
        <v>0.54586812680779673</v>
      </c>
      <c r="M1459" s="33">
        <v>0.54100000000000004</v>
      </c>
      <c r="N1459" s="33">
        <v>0.54100000000000004</v>
      </c>
      <c r="O1459" s="33">
        <v>0.67691616063931248</v>
      </c>
      <c r="P1459" s="33">
        <v>29.832000000000001</v>
      </c>
      <c r="Q1459" s="33">
        <v>29.832000000000001</v>
      </c>
      <c r="R1459" s="33">
        <v>0.13091247519782281</v>
      </c>
      <c r="S1459" s="33">
        <v>659.93643693023512</v>
      </c>
      <c r="T1459" s="33">
        <v>1</v>
      </c>
      <c r="U1459" s="33"/>
    </row>
    <row r="1460" spans="1:21" ht="20.25" customHeight="1">
      <c r="A1460" s="41">
        <v>43249</v>
      </c>
      <c r="B1460" s="33" t="s">
        <v>4</v>
      </c>
      <c r="C1460" s="33">
        <v>24</v>
      </c>
      <c r="D1460" s="33">
        <v>52</v>
      </c>
      <c r="E1460" s="33">
        <v>368.76482183095754</v>
      </c>
      <c r="F1460" s="33">
        <v>39.600006103515625</v>
      </c>
      <c r="G1460" s="33">
        <v>602.73199999999997</v>
      </c>
      <c r="H1460" s="33">
        <v>602.73199999999997</v>
      </c>
      <c r="I1460" s="33">
        <v>0.67738333900561987</v>
      </c>
      <c r="J1460" s="33">
        <v>572.94799999999998</v>
      </c>
      <c r="K1460" s="33">
        <v>572.94799999999998</v>
      </c>
      <c r="L1460" s="33">
        <v>0.54644107480779669</v>
      </c>
      <c r="M1460" s="33">
        <v>0.53300000000000003</v>
      </c>
      <c r="N1460" s="33">
        <v>0.53300000000000003</v>
      </c>
      <c r="O1460" s="33">
        <v>0.67744916063931249</v>
      </c>
      <c r="P1460" s="33">
        <v>29.783999999999999</v>
      </c>
      <c r="Q1460" s="33">
        <v>29.783999999999999</v>
      </c>
      <c r="R1460" s="33">
        <v>0.13094225919782282</v>
      </c>
      <c r="S1460" s="33">
        <v>659.20954858074651</v>
      </c>
      <c r="T1460" s="33">
        <v>1</v>
      </c>
      <c r="U1460" s="33"/>
    </row>
    <row r="1461" spans="1:21" ht="20.25" customHeight="1">
      <c r="A1461" s="41">
        <v>43250</v>
      </c>
      <c r="B1461" s="33" t="s">
        <v>4</v>
      </c>
      <c r="C1461" s="33">
        <v>24</v>
      </c>
      <c r="D1461" s="33">
        <v>52</v>
      </c>
      <c r="E1461" s="33">
        <v>373.91320119445641</v>
      </c>
      <c r="F1461" s="33">
        <v>38.8724365234375</v>
      </c>
      <c r="G1461" s="33">
        <v>608.20399999999995</v>
      </c>
      <c r="H1461" s="33">
        <v>608.20399999999995</v>
      </c>
      <c r="I1461" s="33">
        <v>0.67799154300561981</v>
      </c>
      <c r="J1461" s="33">
        <v>577.27200000000005</v>
      </c>
      <c r="K1461" s="33">
        <v>577.27200000000005</v>
      </c>
      <c r="L1461" s="33">
        <v>0.54701834680779671</v>
      </c>
      <c r="M1461" s="33">
        <v>0.53900000000000003</v>
      </c>
      <c r="N1461" s="33">
        <v>0.53900000000000003</v>
      </c>
      <c r="O1461" s="33">
        <v>0.67798816063931244</v>
      </c>
      <c r="P1461" s="33">
        <v>30.931999999999999</v>
      </c>
      <c r="Q1461" s="33">
        <v>30.931999999999999</v>
      </c>
      <c r="R1461" s="33">
        <v>0.13097319119782283</v>
      </c>
      <c r="S1461" s="33">
        <v>660.31857737585494</v>
      </c>
      <c r="T1461" s="33">
        <v>1</v>
      </c>
      <c r="U1461" s="33"/>
    </row>
    <row r="1462" spans="1:21" ht="20.25" customHeight="1">
      <c r="A1462" s="41">
        <v>43251</v>
      </c>
      <c r="B1462" s="33" t="s">
        <v>4</v>
      </c>
      <c r="C1462" s="33">
        <v>24</v>
      </c>
      <c r="D1462" s="33">
        <v>52</v>
      </c>
      <c r="E1462" s="33">
        <v>380.7318869849687</v>
      </c>
      <c r="F1462" s="33">
        <v>38.47845458984375</v>
      </c>
      <c r="G1462" s="33">
        <v>606.58000000000004</v>
      </c>
      <c r="H1462" s="33">
        <v>606.58000000000004</v>
      </c>
      <c r="I1462" s="33">
        <v>0.67859812300561984</v>
      </c>
      <c r="J1462" s="33">
        <v>576.09100000000001</v>
      </c>
      <c r="K1462" s="33">
        <v>576.09100000000001</v>
      </c>
      <c r="L1462" s="33">
        <v>0.54759443780779671</v>
      </c>
      <c r="M1462" s="33">
        <v>0.57899999999999996</v>
      </c>
      <c r="N1462" s="33">
        <v>0.57899999999999996</v>
      </c>
      <c r="O1462" s="33">
        <v>0.67856716063931244</v>
      </c>
      <c r="P1462" s="33">
        <v>30.489000000000001</v>
      </c>
      <c r="Q1462" s="33">
        <v>30.489000000000001</v>
      </c>
      <c r="R1462" s="33">
        <v>0.13100368019782282</v>
      </c>
      <c r="S1462" s="33">
        <v>661.29446606018405</v>
      </c>
      <c r="T1462" s="33">
        <v>1</v>
      </c>
      <c r="U1462" s="33"/>
    </row>
    <row r="1463" spans="1:21" ht="20.25" customHeight="1">
      <c r="A1463" s="41">
        <v>43252</v>
      </c>
      <c r="B1463" s="33" t="s">
        <v>4</v>
      </c>
      <c r="C1463" s="33">
        <v>24</v>
      </c>
      <c r="D1463" s="33">
        <v>52</v>
      </c>
      <c r="E1463" s="33">
        <v>374.11995787180757</v>
      </c>
      <c r="F1463" s="33">
        <v>37.980941772460938</v>
      </c>
      <c r="G1463" s="33">
        <v>610.53899999999999</v>
      </c>
      <c r="H1463" s="33">
        <v>610.53899999999999</v>
      </c>
      <c r="I1463" s="33">
        <v>0.6792086620056198</v>
      </c>
      <c r="J1463" s="33">
        <v>579.61199999999997</v>
      </c>
      <c r="K1463" s="33">
        <v>579.61199999999997</v>
      </c>
      <c r="L1463" s="33">
        <v>0.54817404980779671</v>
      </c>
      <c r="M1463" s="33">
        <v>0.57299999999999995</v>
      </c>
      <c r="N1463" s="33">
        <v>0.57299999999999995</v>
      </c>
      <c r="O1463" s="33">
        <v>0.67914016063931248</v>
      </c>
      <c r="P1463" s="33">
        <v>30.927</v>
      </c>
      <c r="Q1463" s="33">
        <v>30.927</v>
      </c>
      <c r="R1463" s="33">
        <v>0.13103460719782281</v>
      </c>
      <c r="S1463" s="33">
        <v>659.7545732044473</v>
      </c>
      <c r="T1463" s="33">
        <v>1</v>
      </c>
      <c r="U1463" s="33"/>
    </row>
    <row r="1464" spans="1:21" ht="20.25" customHeight="1">
      <c r="A1464" s="41">
        <v>43253</v>
      </c>
      <c r="B1464" s="33" t="s">
        <v>4</v>
      </c>
      <c r="C1464" s="33">
        <v>24</v>
      </c>
      <c r="D1464" s="33">
        <v>52</v>
      </c>
      <c r="E1464" s="33">
        <v>337.82833611683458</v>
      </c>
      <c r="F1464" s="33">
        <v>40.979434967041016</v>
      </c>
      <c r="G1464" s="33">
        <v>593.43499999999995</v>
      </c>
      <c r="H1464" s="33">
        <v>593.43499999999995</v>
      </c>
      <c r="I1464" s="33">
        <v>0.67980209700561978</v>
      </c>
      <c r="J1464" s="33">
        <v>563.22699999999998</v>
      </c>
      <c r="K1464" s="33">
        <v>563.22699999999998</v>
      </c>
      <c r="L1464" s="33">
        <v>0.54873727680779671</v>
      </c>
      <c r="M1464" s="33">
        <v>0.53900000000000003</v>
      </c>
      <c r="N1464" s="33">
        <v>0.53900000000000003</v>
      </c>
      <c r="O1464" s="33">
        <v>0.67967916063931244</v>
      </c>
      <c r="P1464" s="33">
        <v>30.207999999999998</v>
      </c>
      <c r="Q1464" s="33">
        <v>30.207999999999998</v>
      </c>
      <c r="R1464" s="33">
        <v>0.13106481519782281</v>
      </c>
      <c r="S1464" s="33">
        <v>624.60331774406131</v>
      </c>
      <c r="T1464" s="33">
        <v>1</v>
      </c>
      <c r="U1464" s="33"/>
    </row>
    <row r="1465" spans="1:21" ht="20.25" customHeight="1">
      <c r="A1465" s="41">
        <v>43254</v>
      </c>
      <c r="B1465" s="33" t="s">
        <v>4</v>
      </c>
      <c r="C1465" s="33">
        <v>24</v>
      </c>
      <c r="D1465" s="33">
        <v>52</v>
      </c>
      <c r="E1465" s="33">
        <v>373.99765309983104</v>
      </c>
      <c r="F1465" s="33">
        <v>38.8702392578125</v>
      </c>
      <c r="G1465" s="33">
        <v>610.40499999999997</v>
      </c>
      <c r="H1465" s="33">
        <v>610.40499999999997</v>
      </c>
      <c r="I1465" s="33">
        <v>0.68041250200561976</v>
      </c>
      <c r="J1465" s="33">
        <v>579.50400000000002</v>
      </c>
      <c r="K1465" s="33">
        <v>579.50400000000002</v>
      </c>
      <c r="L1465" s="33">
        <v>0.54931678080779667</v>
      </c>
      <c r="M1465" s="33">
        <v>0.56799999999999995</v>
      </c>
      <c r="N1465" s="33">
        <v>0.56699999999999995</v>
      </c>
      <c r="O1465" s="33">
        <v>0.68024716063931245</v>
      </c>
      <c r="P1465" s="33">
        <v>30.901</v>
      </c>
      <c r="Q1465" s="33">
        <v>30.901</v>
      </c>
      <c r="R1465" s="33">
        <v>0.13109571619782281</v>
      </c>
      <c r="S1465" s="33">
        <v>653.61369805237575</v>
      </c>
      <c r="T1465" s="33">
        <v>1</v>
      </c>
      <c r="U1465" s="33"/>
    </row>
    <row r="1466" spans="1:21" ht="20.25" customHeight="1">
      <c r="A1466" s="41">
        <v>43255</v>
      </c>
      <c r="B1466" s="33" t="s">
        <v>4</v>
      </c>
      <c r="C1466" s="33">
        <v>24</v>
      </c>
      <c r="D1466" s="33">
        <v>52</v>
      </c>
      <c r="E1466" s="33">
        <v>379.84037938680638</v>
      </c>
      <c r="F1466" s="33">
        <v>39.7176513671875</v>
      </c>
      <c r="G1466" s="33">
        <v>633.52599999999995</v>
      </c>
      <c r="H1466" s="33">
        <v>633.52599999999995</v>
      </c>
      <c r="I1466" s="33">
        <v>0.68104602800561975</v>
      </c>
      <c r="J1466" s="33">
        <v>595.29</v>
      </c>
      <c r="K1466" s="33">
        <v>595.29</v>
      </c>
      <c r="L1466" s="33">
        <v>0.54991207080779669</v>
      </c>
      <c r="M1466" s="33">
        <v>0.57699999999999996</v>
      </c>
      <c r="N1466" s="33">
        <v>0.57699999999999996</v>
      </c>
      <c r="O1466" s="33">
        <v>0.6808241606393125</v>
      </c>
      <c r="P1466" s="33">
        <v>38.235999999999997</v>
      </c>
      <c r="Q1466" s="33">
        <v>38.235999999999997</v>
      </c>
      <c r="R1466" s="33">
        <v>0.13113395219782281</v>
      </c>
      <c r="S1466" s="33">
        <v>657.11188364389398</v>
      </c>
      <c r="T1466" s="33">
        <v>1</v>
      </c>
      <c r="U1466" s="33"/>
    </row>
    <row r="1467" spans="1:21" ht="20.25" customHeight="1">
      <c r="A1467" s="41">
        <v>43256</v>
      </c>
      <c r="B1467" s="33" t="s">
        <v>4</v>
      </c>
      <c r="C1467" s="33">
        <v>24</v>
      </c>
      <c r="D1467" s="33">
        <v>52</v>
      </c>
      <c r="E1467" s="33">
        <v>371.16853197458278</v>
      </c>
      <c r="F1467" s="33">
        <v>41.169174194335938</v>
      </c>
      <c r="G1467" s="33">
        <v>637.38400000000001</v>
      </c>
      <c r="H1467" s="33">
        <v>637.38400000000001</v>
      </c>
      <c r="I1467" s="33">
        <v>0.68168341200561977</v>
      </c>
      <c r="J1467" s="33">
        <v>601.16700000000003</v>
      </c>
      <c r="K1467" s="33">
        <v>601.16700000000003</v>
      </c>
      <c r="L1467" s="33">
        <v>0.55051323780779671</v>
      </c>
      <c r="M1467" s="33">
        <v>0.57699999999999996</v>
      </c>
      <c r="N1467" s="33">
        <v>0.57699999999999996</v>
      </c>
      <c r="O1467" s="33">
        <v>0.68140116063931255</v>
      </c>
      <c r="P1467" s="33">
        <v>36.216999999999999</v>
      </c>
      <c r="Q1467" s="33">
        <v>36.216999999999999</v>
      </c>
      <c r="R1467" s="33">
        <v>0.13117016919782282</v>
      </c>
      <c r="S1467" s="33">
        <v>647.25300007910278</v>
      </c>
      <c r="T1467" s="33">
        <v>1</v>
      </c>
      <c r="U1467" s="33"/>
    </row>
    <row r="1468" spans="1:21" ht="20.25" customHeight="1">
      <c r="A1468" s="41">
        <v>43257</v>
      </c>
      <c r="B1468" s="33" t="s">
        <v>4</v>
      </c>
      <c r="C1468" s="33">
        <v>24</v>
      </c>
      <c r="D1468" s="33">
        <v>52</v>
      </c>
      <c r="E1468" s="33">
        <v>364.37650961583034</v>
      </c>
      <c r="F1468" s="33">
        <v>39.089492797851563</v>
      </c>
      <c r="G1468" s="33">
        <v>637.1</v>
      </c>
      <c r="H1468" s="33">
        <v>637.1</v>
      </c>
      <c r="I1468" s="33">
        <v>0.68232051200561972</v>
      </c>
      <c r="J1468" s="33">
        <v>599.27800000000002</v>
      </c>
      <c r="K1468" s="33">
        <v>599.27800000000002</v>
      </c>
      <c r="L1468" s="33">
        <v>0.55111251580779674</v>
      </c>
      <c r="M1468" s="33">
        <v>0.56499999999999995</v>
      </c>
      <c r="N1468" s="33">
        <v>0.56499999999999995</v>
      </c>
      <c r="O1468" s="33">
        <v>0.68196616063931259</v>
      </c>
      <c r="P1468" s="33">
        <v>37.822000000000003</v>
      </c>
      <c r="Q1468" s="33">
        <v>37.822000000000003</v>
      </c>
      <c r="R1468" s="33">
        <v>0.13120799119782281</v>
      </c>
      <c r="S1468" s="33">
        <v>651.03162973375174</v>
      </c>
      <c r="T1468" s="33">
        <v>1</v>
      </c>
      <c r="U1468" s="33"/>
    </row>
    <row r="1469" spans="1:21" ht="20.25" customHeight="1">
      <c r="A1469" s="41">
        <v>43258</v>
      </c>
      <c r="B1469" s="33" t="s">
        <v>4</v>
      </c>
      <c r="C1469" s="33">
        <v>24</v>
      </c>
      <c r="D1469" s="33">
        <v>52</v>
      </c>
      <c r="E1469" s="33">
        <v>356.84155835700858</v>
      </c>
      <c r="F1469" s="33">
        <v>41.444076538085938</v>
      </c>
      <c r="G1469" s="33">
        <v>637.49</v>
      </c>
      <c r="H1469" s="33">
        <v>637.49</v>
      </c>
      <c r="I1469" s="33">
        <v>0.68295800200561974</v>
      </c>
      <c r="J1469" s="33">
        <v>599.43100000000004</v>
      </c>
      <c r="K1469" s="33">
        <v>599.43100000000004</v>
      </c>
      <c r="L1469" s="33">
        <v>0.55171194680779678</v>
      </c>
      <c r="M1469" s="33">
        <v>0.57499999999999996</v>
      </c>
      <c r="N1469" s="33">
        <v>0.57499999999999996</v>
      </c>
      <c r="O1469" s="33">
        <v>0.68254116063931258</v>
      </c>
      <c r="P1469" s="33">
        <v>38.058999999999997</v>
      </c>
      <c r="Q1469" s="33">
        <v>38.058999999999997</v>
      </c>
      <c r="R1469" s="33">
        <v>0.13124605019782282</v>
      </c>
      <c r="S1469" s="33">
        <v>637.02160748096094</v>
      </c>
      <c r="T1469" s="33">
        <v>1</v>
      </c>
      <c r="U1469" s="33"/>
    </row>
    <row r="1470" spans="1:21" ht="20.25" customHeight="1">
      <c r="A1470" s="41">
        <v>43259</v>
      </c>
      <c r="B1470" s="33" t="s">
        <v>4</v>
      </c>
      <c r="C1470" s="33">
        <v>24</v>
      </c>
      <c r="D1470" s="33">
        <v>52</v>
      </c>
      <c r="E1470" s="33">
        <v>396.17900801328551</v>
      </c>
      <c r="F1470" s="33">
        <v>37.298080444335938</v>
      </c>
      <c r="G1470" s="33">
        <v>642.82799999999997</v>
      </c>
      <c r="H1470" s="33">
        <v>642.82799999999997</v>
      </c>
      <c r="I1470" s="33">
        <v>0.68360083000561978</v>
      </c>
      <c r="J1470" s="33">
        <v>604.18200000000002</v>
      </c>
      <c r="K1470" s="33">
        <v>604.18200000000002</v>
      </c>
      <c r="L1470" s="33">
        <v>0.55231612880779679</v>
      </c>
      <c r="M1470" s="33">
        <v>0.58599999999999997</v>
      </c>
      <c r="N1470" s="33">
        <v>0.58599999999999997</v>
      </c>
      <c r="O1470" s="33">
        <v>0.68312716063931256</v>
      </c>
      <c r="P1470" s="33">
        <v>38.646000000000001</v>
      </c>
      <c r="Q1470" s="33">
        <v>38.646000000000001</v>
      </c>
      <c r="R1470" s="33">
        <v>0.13128469619782282</v>
      </c>
      <c r="S1470" s="33">
        <v>655.62751304712049</v>
      </c>
      <c r="T1470" s="33">
        <v>1</v>
      </c>
      <c r="U1470" s="33"/>
    </row>
    <row r="1471" spans="1:21" ht="20.25" customHeight="1">
      <c r="A1471" s="41">
        <v>43260</v>
      </c>
      <c r="B1471" s="33" t="s">
        <v>4</v>
      </c>
      <c r="C1471" s="33">
        <v>24</v>
      </c>
      <c r="D1471" s="33">
        <v>52</v>
      </c>
      <c r="E1471" s="33">
        <v>383.38254370640641</v>
      </c>
      <c r="F1471" s="33">
        <v>38.32818603515625</v>
      </c>
      <c r="G1471" s="33">
        <v>613.28800000000001</v>
      </c>
      <c r="H1471" s="33">
        <v>613.28800000000001</v>
      </c>
      <c r="I1471" s="33">
        <v>0.68421411800561982</v>
      </c>
      <c r="J1471" s="33">
        <v>582.64800000000002</v>
      </c>
      <c r="K1471" s="33">
        <v>582.64800000000002</v>
      </c>
      <c r="L1471" s="33">
        <v>0.55289877680779675</v>
      </c>
      <c r="M1471" s="33">
        <v>0.56399999999999995</v>
      </c>
      <c r="N1471" s="33">
        <v>0.56399999999999995</v>
      </c>
      <c r="O1471" s="33">
        <v>0.68369116063931257</v>
      </c>
      <c r="P1471" s="33">
        <v>30.64</v>
      </c>
      <c r="Q1471" s="33">
        <v>30.64</v>
      </c>
      <c r="R1471" s="33">
        <v>0.13131533619782282</v>
      </c>
      <c r="S1471" s="33">
        <v>658.20306599862135</v>
      </c>
      <c r="T1471" s="33">
        <v>1</v>
      </c>
      <c r="U1471" s="33"/>
    </row>
    <row r="1472" spans="1:21" ht="20.25" customHeight="1">
      <c r="A1472" s="41">
        <v>43261</v>
      </c>
      <c r="B1472" s="33" t="s">
        <v>4</v>
      </c>
      <c r="C1472" s="33">
        <v>24</v>
      </c>
      <c r="D1472" s="33">
        <v>52</v>
      </c>
      <c r="E1472" s="33">
        <v>382.35998516409671</v>
      </c>
      <c r="F1472" s="33">
        <v>38.151962280273438</v>
      </c>
      <c r="G1472" s="33">
        <v>613.06899999999996</v>
      </c>
      <c r="H1472" s="33">
        <v>613.06899999999996</v>
      </c>
      <c r="I1472" s="33">
        <v>0.68482718700561984</v>
      </c>
      <c r="J1472" s="33">
        <v>582.72900000000004</v>
      </c>
      <c r="K1472" s="33">
        <v>582.72900000000004</v>
      </c>
      <c r="L1472" s="33">
        <v>0.55348150580779676</v>
      </c>
      <c r="M1472" s="33">
        <v>0.55200000000000005</v>
      </c>
      <c r="N1472" s="33">
        <v>0.55200000000000005</v>
      </c>
      <c r="O1472" s="33">
        <v>0.68424316063931256</v>
      </c>
      <c r="P1472" s="33">
        <v>30.34</v>
      </c>
      <c r="Q1472" s="33">
        <v>30.34</v>
      </c>
      <c r="R1472" s="33">
        <v>0.13134567619782281</v>
      </c>
      <c r="S1472" s="33">
        <v>659.94748472666151</v>
      </c>
      <c r="T1472" s="33">
        <v>1</v>
      </c>
      <c r="U1472" s="33"/>
    </row>
    <row r="1473" spans="1:21" ht="20.25" customHeight="1">
      <c r="A1473" s="41">
        <v>43262</v>
      </c>
      <c r="B1473" s="33" t="s">
        <v>4</v>
      </c>
      <c r="C1473" s="33">
        <v>24</v>
      </c>
      <c r="D1473" s="33">
        <v>52</v>
      </c>
      <c r="E1473" s="33">
        <v>389.60489635712236</v>
      </c>
      <c r="F1473" s="33">
        <v>38.496673583984375</v>
      </c>
      <c r="G1473" s="33">
        <v>614.90800000000002</v>
      </c>
      <c r="H1473" s="33">
        <v>614.90800000000002</v>
      </c>
      <c r="I1473" s="33">
        <v>0.68544209500561981</v>
      </c>
      <c r="J1473" s="33">
        <v>584.60799999999995</v>
      </c>
      <c r="K1473" s="33">
        <v>584.60799999999995</v>
      </c>
      <c r="L1473" s="33">
        <v>0.5540661138077968</v>
      </c>
      <c r="M1473" s="33">
        <v>0.54700000000000004</v>
      </c>
      <c r="N1473" s="33">
        <v>0.54700000000000004</v>
      </c>
      <c r="O1473" s="33">
        <v>0.68479016063931253</v>
      </c>
      <c r="P1473" s="33">
        <v>30.3</v>
      </c>
      <c r="Q1473" s="33">
        <v>30.3</v>
      </c>
      <c r="R1473" s="33">
        <v>0.13137597619782282</v>
      </c>
      <c r="S1473" s="33">
        <v>661.51287249722839</v>
      </c>
      <c r="T1473" s="33">
        <v>1</v>
      </c>
      <c r="U1473" s="33"/>
    </row>
    <row r="1474" spans="1:21" ht="20.25" customHeight="1">
      <c r="A1474" s="41">
        <v>43263</v>
      </c>
      <c r="B1474" s="33" t="s">
        <v>4</v>
      </c>
      <c r="C1474" s="33">
        <v>24</v>
      </c>
      <c r="D1474" s="33">
        <v>52</v>
      </c>
      <c r="E1474" s="33">
        <v>370.96694509940551</v>
      </c>
      <c r="F1474" s="33">
        <v>38.31854248046875</v>
      </c>
      <c r="G1474" s="33">
        <v>613.34400000000005</v>
      </c>
      <c r="H1474" s="33">
        <v>613.34400000000005</v>
      </c>
      <c r="I1474" s="33">
        <v>0.68605543900561983</v>
      </c>
      <c r="J1474" s="33">
        <v>582.40700000000004</v>
      </c>
      <c r="K1474" s="33">
        <v>582.40700000000004</v>
      </c>
      <c r="L1474" s="33">
        <v>0.55464852080779681</v>
      </c>
      <c r="M1474" s="33">
        <v>0.55700000000000005</v>
      </c>
      <c r="N1474" s="33">
        <v>0.55700000000000005</v>
      </c>
      <c r="O1474" s="33">
        <v>0.68534716063931256</v>
      </c>
      <c r="P1474" s="33">
        <v>30.937000000000001</v>
      </c>
      <c r="Q1474" s="33">
        <v>30.937000000000001</v>
      </c>
      <c r="R1474" s="33">
        <v>0.13140691319782283</v>
      </c>
      <c r="S1474" s="33">
        <v>659.1370297118965</v>
      </c>
      <c r="T1474" s="33">
        <v>1</v>
      </c>
      <c r="U1474" s="33"/>
    </row>
    <row r="1475" spans="1:21" ht="20.25" customHeight="1">
      <c r="A1475" s="41">
        <v>43264</v>
      </c>
      <c r="B1475" s="33" t="s">
        <v>4</v>
      </c>
      <c r="C1475" s="33">
        <v>24</v>
      </c>
      <c r="D1475" s="33">
        <v>52</v>
      </c>
      <c r="E1475" s="33">
        <v>375.00827860561617</v>
      </c>
      <c r="F1475" s="33">
        <v>38.807083129882813</v>
      </c>
      <c r="G1475" s="33">
        <v>620.23500000000001</v>
      </c>
      <c r="H1475" s="33">
        <v>620.23500000000001</v>
      </c>
      <c r="I1475" s="33">
        <v>0.6866756740056198</v>
      </c>
      <c r="J1475" s="33">
        <v>588.84100000000001</v>
      </c>
      <c r="K1475" s="33">
        <v>588.84100000000001</v>
      </c>
      <c r="L1475" s="33">
        <v>0.55523736180779681</v>
      </c>
      <c r="M1475" s="33">
        <v>0.56299999999999994</v>
      </c>
      <c r="N1475" s="33">
        <v>0.56299999999999994</v>
      </c>
      <c r="O1475" s="33">
        <v>0.68591016063931254</v>
      </c>
      <c r="P1475" s="33">
        <v>31.393999999999998</v>
      </c>
      <c r="Q1475" s="33">
        <v>31.393999999999998</v>
      </c>
      <c r="R1475" s="33">
        <v>0.13143830719782282</v>
      </c>
      <c r="S1475" s="33">
        <v>658.37161571333127</v>
      </c>
      <c r="T1475" s="33">
        <v>1</v>
      </c>
      <c r="U1475" s="33"/>
    </row>
    <row r="1476" spans="1:21" ht="20.25" customHeight="1">
      <c r="A1476" s="41">
        <v>43265</v>
      </c>
      <c r="B1476" s="33" t="s">
        <v>4</v>
      </c>
      <c r="C1476" s="33">
        <v>24</v>
      </c>
      <c r="D1476" s="33">
        <v>52</v>
      </c>
      <c r="E1476" s="33">
        <v>371.99191149478253</v>
      </c>
      <c r="F1476" s="33">
        <v>38.883834838867188</v>
      </c>
      <c r="G1476" s="33">
        <v>611.25400000000002</v>
      </c>
      <c r="H1476" s="33">
        <v>611.25400000000002</v>
      </c>
      <c r="I1476" s="33">
        <v>0.68728692800561975</v>
      </c>
      <c r="J1476" s="33">
        <v>580.36400000000003</v>
      </c>
      <c r="K1476" s="33">
        <v>580.36400000000003</v>
      </c>
      <c r="L1476" s="33">
        <v>0.55581772580779687</v>
      </c>
      <c r="M1476" s="33">
        <v>0.54700000000000004</v>
      </c>
      <c r="N1476" s="33">
        <v>0.54700000000000004</v>
      </c>
      <c r="O1476" s="33">
        <v>0.6864571606393125</v>
      </c>
      <c r="P1476" s="33">
        <v>30.89</v>
      </c>
      <c r="Q1476" s="33">
        <v>30.89</v>
      </c>
      <c r="R1476" s="33">
        <v>0.13146919719782282</v>
      </c>
      <c r="S1476" s="33">
        <v>659.12116620933557</v>
      </c>
      <c r="T1476" s="33">
        <v>1</v>
      </c>
      <c r="U1476" s="33"/>
    </row>
    <row r="1477" spans="1:21" ht="20.25" customHeight="1">
      <c r="A1477" s="41">
        <v>43266</v>
      </c>
      <c r="B1477" s="33" t="s">
        <v>4</v>
      </c>
      <c r="C1477" s="33">
        <v>24</v>
      </c>
      <c r="D1477" s="33">
        <v>52</v>
      </c>
      <c r="E1477" s="33">
        <v>375.90580583644669</v>
      </c>
      <c r="F1477" s="33">
        <v>38.124893188476563</v>
      </c>
      <c r="G1477" s="33">
        <v>619.03099999999995</v>
      </c>
      <c r="H1477" s="33">
        <v>619.03099999999995</v>
      </c>
      <c r="I1477" s="33">
        <v>0.68790595900561979</v>
      </c>
      <c r="J1477" s="33">
        <v>587.59299999999996</v>
      </c>
      <c r="K1477" s="33">
        <v>587.59299999999996</v>
      </c>
      <c r="L1477" s="33">
        <v>0.55640531880779687</v>
      </c>
      <c r="M1477" s="33">
        <v>0.54900000000000004</v>
      </c>
      <c r="N1477" s="33">
        <v>0.54900000000000004</v>
      </c>
      <c r="O1477" s="33">
        <v>0.68700616063931252</v>
      </c>
      <c r="P1477" s="33">
        <v>31.437999999999999</v>
      </c>
      <c r="Q1477" s="33">
        <v>31.437999999999999</v>
      </c>
      <c r="R1477" s="33">
        <v>0.13150063519782282</v>
      </c>
      <c r="S1477" s="33">
        <v>658.23819232572055</v>
      </c>
      <c r="T1477" s="33">
        <v>1</v>
      </c>
      <c r="U1477" s="33"/>
    </row>
    <row r="1478" spans="1:21" ht="20.25" customHeight="1">
      <c r="A1478" s="41">
        <v>43267</v>
      </c>
      <c r="B1478" s="33" t="s">
        <v>4</v>
      </c>
      <c r="C1478" s="33">
        <v>24</v>
      </c>
      <c r="D1478" s="33">
        <v>52</v>
      </c>
      <c r="E1478" s="33">
        <v>391.53337420639417</v>
      </c>
      <c r="F1478" s="33">
        <v>38.528228759765625</v>
      </c>
      <c r="G1478" s="33">
        <v>599.86300000000006</v>
      </c>
      <c r="H1478" s="33">
        <v>599.86300000000006</v>
      </c>
      <c r="I1478" s="33">
        <v>0.68850582200561983</v>
      </c>
      <c r="J1478" s="33">
        <v>545.54700000000003</v>
      </c>
      <c r="K1478" s="33">
        <v>545.54700000000003</v>
      </c>
      <c r="L1478" s="33">
        <v>0.55695086580779685</v>
      </c>
      <c r="M1478" s="33">
        <v>0.51300000000000001</v>
      </c>
      <c r="N1478" s="33">
        <v>0.51300000000000001</v>
      </c>
      <c r="O1478" s="33">
        <v>0.68751916063931251</v>
      </c>
      <c r="P1478" s="33">
        <v>54.316000000000003</v>
      </c>
      <c r="Q1478" s="33">
        <v>54.316000000000003</v>
      </c>
      <c r="R1478" s="33">
        <v>0.13155495119782282</v>
      </c>
      <c r="S1478" s="33">
        <v>660.28061828044122</v>
      </c>
      <c r="T1478" s="33">
        <v>1</v>
      </c>
      <c r="U1478" s="33"/>
    </row>
    <row r="1479" spans="1:21" ht="20.25" customHeight="1">
      <c r="A1479" s="41">
        <v>43268</v>
      </c>
      <c r="B1479" s="33" t="s">
        <v>4</v>
      </c>
      <c r="C1479" s="33">
        <v>24</v>
      </c>
      <c r="D1479" s="33">
        <v>52</v>
      </c>
      <c r="E1479" s="33">
        <v>374.06376283036963</v>
      </c>
      <c r="F1479" s="33">
        <v>38.65179443359375</v>
      </c>
      <c r="G1479" s="33">
        <v>592.14200000000005</v>
      </c>
      <c r="H1479" s="33">
        <v>592.14200000000005</v>
      </c>
      <c r="I1479" s="33">
        <v>0.68909796400561985</v>
      </c>
      <c r="J1479" s="33">
        <v>541.59199999999998</v>
      </c>
      <c r="K1479" s="33">
        <v>541.59199999999998</v>
      </c>
      <c r="L1479" s="33">
        <v>0.55749245780779688</v>
      </c>
      <c r="M1479" s="33">
        <v>0.51300000000000001</v>
      </c>
      <c r="N1479" s="33">
        <v>0.51300000000000001</v>
      </c>
      <c r="O1479" s="33">
        <v>0.6880321606393125</v>
      </c>
      <c r="P1479" s="33">
        <v>50.55</v>
      </c>
      <c r="Q1479" s="33">
        <v>50.55</v>
      </c>
      <c r="R1479" s="33">
        <v>0.13160550119782283</v>
      </c>
      <c r="S1479" s="33">
        <v>658.12119899433355</v>
      </c>
      <c r="T1479" s="33">
        <v>1</v>
      </c>
      <c r="U1479" s="33"/>
    </row>
    <row r="1480" spans="1:21" ht="20.25" customHeight="1">
      <c r="A1480" s="41">
        <v>43269</v>
      </c>
      <c r="B1480" s="33" t="s">
        <v>4</v>
      </c>
      <c r="C1480" s="33">
        <v>24</v>
      </c>
      <c r="D1480" s="33">
        <v>52</v>
      </c>
      <c r="E1480" s="33">
        <v>369.06240414239085</v>
      </c>
      <c r="F1480" s="33">
        <v>39.06512451171875</v>
      </c>
      <c r="G1480" s="33">
        <v>591.65200000000004</v>
      </c>
      <c r="H1480" s="33">
        <v>591.65200000000004</v>
      </c>
      <c r="I1480" s="33">
        <v>0.68968961600561984</v>
      </c>
      <c r="J1480" s="33">
        <v>541.17600000000004</v>
      </c>
      <c r="K1480" s="33">
        <v>541.17600000000004</v>
      </c>
      <c r="L1480" s="33">
        <v>0.55803363380779691</v>
      </c>
      <c r="M1480" s="33">
        <v>0.54</v>
      </c>
      <c r="N1480" s="33">
        <v>0.54</v>
      </c>
      <c r="O1480" s="33">
        <v>0.68857216063931248</v>
      </c>
      <c r="P1480" s="33">
        <v>50.475999999999999</v>
      </c>
      <c r="Q1480" s="33">
        <v>50.475999999999999</v>
      </c>
      <c r="R1480" s="33">
        <v>0.13165597719782282</v>
      </c>
      <c r="S1480" s="33">
        <v>656.22097800899849</v>
      </c>
      <c r="T1480" s="33">
        <v>1</v>
      </c>
      <c r="U1480" s="33"/>
    </row>
    <row r="1481" spans="1:21" ht="20.25" customHeight="1">
      <c r="A1481" s="41">
        <v>43270</v>
      </c>
      <c r="B1481" s="33" t="s">
        <v>4</v>
      </c>
      <c r="C1481" s="33">
        <v>24</v>
      </c>
      <c r="D1481" s="33">
        <v>52</v>
      </c>
      <c r="E1481" s="33">
        <v>374.68842365331045</v>
      </c>
      <c r="F1481" s="33">
        <v>38.197769165039063</v>
      </c>
      <c r="G1481" s="33">
        <v>592.69100000000003</v>
      </c>
      <c r="H1481" s="33">
        <v>592.69100000000003</v>
      </c>
      <c r="I1481" s="33">
        <v>0.69028230700561988</v>
      </c>
      <c r="J1481" s="33">
        <v>541.18100000000004</v>
      </c>
      <c r="K1481" s="33">
        <v>541.18100000000004</v>
      </c>
      <c r="L1481" s="33">
        <v>0.55857481480779692</v>
      </c>
      <c r="M1481" s="33">
        <v>0.54</v>
      </c>
      <c r="N1481" s="33">
        <v>0.54</v>
      </c>
      <c r="O1481" s="33">
        <v>0.68911216063931247</v>
      </c>
      <c r="P1481" s="33">
        <v>51.51</v>
      </c>
      <c r="Q1481" s="33">
        <v>51.51</v>
      </c>
      <c r="R1481" s="33">
        <v>0.13170748719782283</v>
      </c>
      <c r="S1481" s="33">
        <v>656.4490158583119</v>
      </c>
      <c r="T1481" s="33">
        <v>1</v>
      </c>
      <c r="U1481" s="33"/>
    </row>
    <row r="1482" spans="1:21" ht="20.25" customHeight="1">
      <c r="A1482" s="41">
        <v>43271</v>
      </c>
      <c r="B1482" s="33" t="s">
        <v>4</v>
      </c>
      <c r="C1482" s="33">
        <v>24</v>
      </c>
      <c r="D1482" s="33">
        <v>52</v>
      </c>
      <c r="E1482" s="33">
        <v>361.74334523873438</v>
      </c>
      <c r="F1482" s="33">
        <v>38.494674682617188</v>
      </c>
      <c r="G1482" s="33">
        <v>587.44799999999998</v>
      </c>
      <c r="H1482" s="33">
        <v>587.44799999999998</v>
      </c>
      <c r="I1482" s="33">
        <v>0.69086975500561987</v>
      </c>
      <c r="J1482" s="33">
        <v>535.47199999999998</v>
      </c>
      <c r="K1482" s="33">
        <v>535.47199999999998</v>
      </c>
      <c r="L1482" s="33">
        <v>0.55911028680779695</v>
      </c>
      <c r="M1482" s="33">
        <v>0.52300000000000002</v>
      </c>
      <c r="N1482" s="33">
        <v>0.52300000000000002</v>
      </c>
      <c r="O1482" s="33">
        <v>0.68963516063931252</v>
      </c>
      <c r="P1482" s="33">
        <v>51.975999999999999</v>
      </c>
      <c r="Q1482" s="33">
        <v>51.975999999999999</v>
      </c>
      <c r="R1482" s="33">
        <v>0.13175946319782283</v>
      </c>
      <c r="S1482" s="33">
        <v>656.63144613776274</v>
      </c>
      <c r="T1482" s="33">
        <v>1</v>
      </c>
      <c r="U1482" s="33"/>
    </row>
    <row r="1483" spans="1:21" ht="20.25" customHeight="1">
      <c r="A1483" s="41">
        <v>43272</v>
      </c>
      <c r="B1483" s="33" t="s">
        <v>4</v>
      </c>
      <c r="C1483" s="33">
        <v>24</v>
      </c>
      <c r="D1483" s="33">
        <v>52</v>
      </c>
      <c r="E1483" s="33">
        <v>380.00885828230844</v>
      </c>
      <c r="F1483" s="33">
        <v>38.63970947265625</v>
      </c>
      <c r="G1483" s="33">
        <v>593.21699999999998</v>
      </c>
      <c r="H1483" s="33">
        <v>593.21699999999998</v>
      </c>
      <c r="I1483" s="33">
        <v>0.6914629720056199</v>
      </c>
      <c r="J1483" s="33">
        <v>540.32000000000005</v>
      </c>
      <c r="K1483" s="33">
        <v>540.32000000000005</v>
      </c>
      <c r="L1483" s="33">
        <v>0.55965060680779699</v>
      </c>
      <c r="M1483" s="33">
        <v>0.52400000000000002</v>
      </c>
      <c r="N1483" s="33">
        <v>0.52400000000000002</v>
      </c>
      <c r="O1483" s="33">
        <v>0.69015916063931249</v>
      </c>
      <c r="P1483" s="33">
        <v>52.896999999999998</v>
      </c>
      <c r="Q1483" s="33">
        <v>52.896999999999998</v>
      </c>
      <c r="R1483" s="33">
        <v>0.13181236019782283</v>
      </c>
      <c r="S1483" s="33">
        <v>656.49547325866899</v>
      </c>
      <c r="T1483" s="33">
        <v>1</v>
      </c>
      <c r="U1483" s="33"/>
    </row>
    <row r="1484" spans="1:21" ht="20.25" customHeight="1">
      <c r="A1484" s="41">
        <v>43273</v>
      </c>
      <c r="B1484" s="33" t="s">
        <v>4</v>
      </c>
      <c r="C1484" s="33">
        <v>24</v>
      </c>
      <c r="D1484" s="33">
        <v>52</v>
      </c>
      <c r="E1484" s="33">
        <v>376.42483981086235</v>
      </c>
      <c r="F1484" s="33">
        <v>38.35589599609375</v>
      </c>
      <c r="G1484" s="33">
        <v>580.73400000000004</v>
      </c>
      <c r="H1484" s="33">
        <v>580.73400000000004</v>
      </c>
      <c r="I1484" s="33">
        <v>0.69204370600561993</v>
      </c>
      <c r="J1484" s="33">
        <v>529.26499999999999</v>
      </c>
      <c r="K1484" s="33">
        <v>529.26499999999999</v>
      </c>
      <c r="L1484" s="33">
        <v>0.56017987180779694</v>
      </c>
      <c r="M1484" s="33">
        <v>0.52200000000000002</v>
      </c>
      <c r="N1484" s="33">
        <v>0.52200000000000002</v>
      </c>
      <c r="O1484" s="33">
        <v>0.69068116063931251</v>
      </c>
      <c r="P1484" s="33">
        <v>51.469000000000001</v>
      </c>
      <c r="Q1484" s="33">
        <v>51.469000000000001</v>
      </c>
      <c r="R1484" s="33">
        <v>0.13186382919782283</v>
      </c>
      <c r="S1484" s="33">
        <v>656.08188908475881</v>
      </c>
      <c r="T1484" s="33">
        <v>1</v>
      </c>
      <c r="U1484" s="33"/>
    </row>
    <row r="1485" spans="1:21" ht="20.25" customHeight="1">
      <c r="A1485" s="41">
        <v>43274</v>
      </c>
      <c r="B1485" s="33" t="s">
        <v>4</v>
      </c>
      <c r="C1485" s="33">
        <v>24</v>
      </c>
      <c r="D1485" s="33">
        <v>52</v>
      </c>
      <c r="E1485" s="33">
        <v>393.58730828239231</v>
      </c>
      <c r="F1485" s="33">
        <v>38.217025756835938</v>
      </c>
      <c r="G1485" s="33">
        <v>581.28599999999994</v>
      </c>
      <c r="H1485" s="33">
        <v>581.28599999999994</v>
      </c>
      <c r="I1485" s="33">
        <v>0.69262499200561989</v>
      </c>
      <c r="J1485" s="33">
        <v>529.28899999999999</v>
      </c>
      <c r="K1485" s="33">
        <v>529.28899999999999</v>
      </c>
      <c r="L1485" s="33">
        <v>0.56070916080779698</v>
      </c>
      <c r="M1485" s="33">
        <v>0.51500000000000001</v>
      </c>
      <c r="N1485" s="33">
        <v>0.51500000000000001</v>
      </c>
      <c r="O1485" s="33">
        <v>0.69119616063931255</v>
      </c>
      <c r="P1485" s="33">
        <v>51.997</v>
      </c>
      <c r="Q1485" s="33">
        <v>51.997</v>
      </c>
      <c r="R1485" s="33">
        <v>0.13191582619782283</v>
      </c>
      <c r="S1485" s="33">
        <v>665.37563537081667</v>
      </c>
      <c r="T1485" s="33">
        <v>1</v>
      </c>
      <c r="U1485" s="33"/>
    </row>
    <row r="1486" spans="1:21" ht="20.25" customHeight="1">
      <c r="A1486" s="41">
        <v>43275</v>
      </c>
      <c r="B1486" s="33" t="s">
        <v>4</v>
      </c>
      <c r="C1486" s="33">
        <v>24</v>
      </c>
      <c r="D1486" s="33">
        <v>52</v>
      </c>
      <c r="E1486" s="33">
        <v>383.74786459015905</v>
      </c>
      <c r="F1486" s="33">
        <v>38.522811889648438</v>
      </c>
      <c r="G1486" s="33">
        <v>578.63300000000004</v>
      </c>
      <c r="H1486" s="33">
        <v>578.63300000000004</v>
      </c>
      <c r="I1486" s="33">
        <v>0.69320362500561994</v>
      </c>
      <c r="J1486" s="33">
        <v>526.81600000000003</v>
      </c>
      <c r="K1486" s="33">
        <v>526.81600000000003</v>
      </c>
      <c r="L1486" s="33">
        <v>0.56123597680779702</v>
      </c>
      <c r="M1486" s="33">
        <v>0.95199999999999996</v>
      </c>
      <c r="N1486" s="33">
        <v>0.95199999999999996</v>
      </c>
      <c r="O1486" s="33">
        <v>0.6921481606393125</v>
      </c>
      <c r="P1486" s="33">
        <v>51.817</v>
      </c>
      <c r="Q1486" s="33">
        <v>51.817</v>
      </c>
      <c r="R1486" s="33">
        <v>0.13196764319782284</v>
      </c>
      <c r="S1486" s="33">
        <v>662.13268220443069</v>
      </c>
      <c r="T1486" s="33">
        <v>1</v>
      </c>
      <c r="U1486" s="33"/>
    </row>
    <row r="1487" spans="1:21" ht="20.25" customHeight="1">
      <c r="A1487" s="41">
        <v>43276</v>
      </c>
      <c r="B1487" s="33" t="s">
        <v>4</v>
      </c>
      <c r="C1487" s="33">
        <v>24</v>
      </c>
      <c r="D1487" s="33">
        <v>52</v>
      </c>
      <c r="E1487" s="33">
        <v>372.87984272294784</v>
      </c>
      <c r="F1487" s="33">
        <v>37.545440673828125</v>
      </c>
      <c r="G1487" s="33">
        <v>577.84100000000001</v>
      </c>
      <c r="H1487" s="33">
        <v>577.84100000000001</v>
      </c>
      <c r="I1487" s="33">
        <v>0.69378146600561996</v>
      </c>
      <c r="J1487" s="33">
        <v>527.04700000000003</v>
      </c>
      <c r="K1487" s="33">
        <v>527.04700000000003</v>
      </c>
      <c r="L1487" s="33">
        <v>0.56176302380779697</v>
      </c>
      <c r="M1487" s="33">
        <v>0.52800000000000002</v>
      </c>
      <c r="N1487" s="33">
        <v>0.52800000000000002</v>
      </c>
      <c r="O1487" s="33">
        <v>0.69267616063931248</v>
      </c>
      <c r="P1487" s="33">
        <v>50.793999999999997</v>
      </c>
      <c r="Q1487" s="33">
        <v>50.793999999999997</v>
      </c>
      <c r="R1487" s="33">
        <v>0.13201843719782283</v>
      </c>
      <c r="S1487" s="33">
        <v>662.02475373164998</v>
      </c>
      <c r="T1487" s="33">
        <v>1</v>
      </c>
      <c r="U1487" s="33"/>
    </row>
    <row r="1488" spans="1:21" ht="20.25" customHeight="1">
      <c r="A1488" s="41">
        <v>43277</v>
      </c>
      <c r="B1488" s="33" t="s">
        <v>4</v>
      </c>
      <c r="C1488" s="33">
        <v>24</v>
      </c>
      <c r="D1488" s="33">
        <v>52</v>
      </c>
      <c r="E1488" s="33">
        <v>375.04053675479696</v>
      </c>
      <c r="F1488" s="33">
        <v>37.683319091796875</v>
      </c>
      <c r="G1488" s="33">
        <v>575.99199999999996</v>
      </c>
      <c r="H1488" s="33">
        <v>575.99199999999996</v>
      </c>
      <c r="I1488" s="33">
        <v>0.69435745800561999</v>
      </c>
      <c r="J1488" s="33">
        <v>524.40200000000004</v>
      </c>
      <c r="K1488" s="33">
        <v>524.40200000000004</v>
      </c>
      <c r="L1488" s="33">
        <v>0.562287425807797</v>
      </c>
      <c r="M1488" s="33">
        <v>0.51400000000000001</v>
      </c>
      <c r="N1488" s="33">
        <v>0.51400000000000001</v>
      </c>
      <c r="O1488" s="33">
        <v>0.69319016063931249</v>
      </c>
      <c r="P1488" s="33">
        <v>51.59</v>
      </c>
      <c r="Q1488" s="33">
        <v>51.59</v>
      </c>
      <c r="R1488" s="33">
        <v>0.13207002719782282</v>
      </c>
      <c r="S1488" s="33">
        <v>661.48879396655548</v>
      </c>
      <c r="T1488" s="33">
        <v>1</v>
      </c>
      <c r="U1488" s="33"/>
    </row>
    <row r="1489" spans="1:21" ht="20.25" customHeight="1">
      <c r="A1489" s="41">
        <v>43278</v>
      </c>
      <c r="B1489" s="33" t="s">
        <v>4</v>
      </c>
      <c r="C1489" s="33">
        <v>24</v>
      </c>
      <c r="D1489" s="33">
        <v>52</v>
      </c>
      <c r="E1489" s="33">
        <v>396.15471702498905</v>
      </c>
      <c r="F1489" s="33">
        <v>37.37274169921875</v>
      </c>
      <c r="G1489" s="33">
        <v>584.87699999999995</v>
      </c>
      <c r="H1489" s="33">
        <v>584.87699999999995</v>
      </c>
      <c r="I1489" s="33">
        <v>0.69494233500561997</v>
      </c>
      <c r="J1489" s="33">
        <v>531.82799999999997</v>
      </c>
      <c r="K1489" s="33">
        <v>531.82799999999997</v>
      </c>
      <c r="L1489" s="33">
        <v>0.56281925380779696</v>
      </c>
      <c r="M1489" s="33">
        <v>0.51200000000000001</v>
      </c>
      <c r="N1489" s="33">
        <v>0.51200000000000001</v>
      </c>
      <c r="O1489" s="33">
        <v>0.69370216063931245</v>
      </c>
      <c r="P1489" s="33">
        <v>53.048999999999999</v>
      </c>
      <c r="Q1489" s="33">
        <v>53.048999999999999</v>
      </c>
      <c r="R1489" s="33">
        <v>0.13212307619782282</v>
      </c>
      <c r="S1489" s="33">
        <v>661.4916267348699</v>
      </c>
      <c r="T1489" s="33">
        <v>1</v>
      </c>
      <c r="U1489" s="33"/>
    </row>
    <row r="1490" spans="1:21" ht="20.25" customHeight="1">
      <c r="A1490" s="41">
        <v>43279</v>
      </c>
      <c r="B1490" s="33" t="s">
        <v>4</v>
      </c>
      <c r="C1490" s="33">
        <v>24</v>
      </c>
      <c r="D1490" s="33">
        <v>52</v>
      </c>
      <c r="E1490" s="33">
        <v>391.86880938442937</v>
      </c>
      <c r="F1490" s="33">
        <v>38.05706787109375</v>
      </c>
      <c r="G1490" s="33">
        <v>595.12699999999995</v>
      </c>
      <c r="H1490" s="33">
        <v>595.12699999999995</v>
      </c>
      <c r="I1490" s="33">
        <v>0.69553746200561994</v>
      </c>
      <c r="J1490" s="33">
        <v>542.92600000000004</v>
      </c>
      <c r="K1490" s="33">
        <v>542.92600000000004</v>
      </c>
      <c r="L1490" s="33">
        <v>0.56336217980779701</v>
      </c>
      <c r="M1490" s="33">
        <v>0.51700000000000002</v>
      </c>
      <c r="N1490" s="33">
        <v>0.51700000000000002</v>
      </c>
      <c r="O1490" s="33">
        <v>0.69421916063931244</v>
      </c>
      <c r="P1490" s="33">
        <v>52.201000000000001</v>
      </c>
      <c r="Q1490" s="33">
        <v>52.201000000000001</v>
      </c>
      <c r="R1490" s="33">
        <v>0.13217527719782282</v>
      </c>
      <c r="S1490" s="33">
        <v>663.15474501228539</v>
      </c>
      <c r="T1490" s="33">
        <v>1</v>
      </c>
      <c r="U1490" s="33"/>
    </row>
    <row r="1491" spans="1:21" ht="20.25" customHeight="1">
      <c r="A1491" s="41">
        <v>43280</v>
      </c>
      <c r="B1491" s="33" t="s">
        <v>4</v>
      </c>
      <c r="C1491" s="33">
        <v>24</v>
      </c>
      <c r="D1491" s="33">
        <v>52</v>
      </c>
      <c r="E1491" s="33">
        <v>368.01672312871437</v>
      </c>
      <c r="F1491" s="33">
        <v>38.1124267578125</v>
      </c>
      <c r="G1491" s="33">
        <v>596.41399999999999</v>
      </c>
      <c r="H1491" s="33">
        <v>596.41399999999999</v>
      </c>
      <c r="I1491" s="33">
        <v>0.69613387600561993</v>
      </c>
      <c r="J1491" s="33">
        <v>543.50199999999995</v>
      </c>
      <c r="K1491" s="33">
        <v>543.50199999999995</v>
      </c>
      <c r="L1491" s="33">
        <v>0.56390568180779699</v>
      </c>
      <c r="M1491" s="33">
        <v>0.505</v>
      </c>
      <c r="N1491" s="33">
        <v>0.505</v>
      </c>
      <c r="O1491" s="33">
        <v>0.69472416063931242</v>
      </c>
      <c r="P1491" s="33">
        <v>52.911999999999999</v>
      </c>
      <c r="Q1491" s="33">
        <v>52.911999999999999</v>
      </c>
      <c r="R1491" s="33">
        <v>0.13222818919782281</v>
      </c>
      <c r="S1491" s="33">
        <v>660.23699364839865</v>
      </c>
      <c r="T1491" s="33">
        <v>1</v>
      </c>
      <c r="U1491" s="33"/>
    </row>
    <row r="1492" spans="1:21" ht="20.25" customHeight="1">
      <c r="A1492" s="41">
        <v>43281</v>
      </c>
      <c r="B1492" s="33" t="s">
        <v>4</v>
      </c>
      <c r="C1492" s="33">
        <v>24</v>
      </c>
      <c r="D1492" s="33">
        <v>52</v>
      </c>
      <c r="E1492" s="33">
        <v>392.16794971843558</v>
      </c>
      <c r="F1492" s="33">
        <v>37.327392578125</v>
      </c>
      <c r="G1492" s="33">
        <v>583.42899999999997</v>
      </c>
      <c r="H1492" s="33">
        <v>583.42899999999997</v>
      </c>
      <c r="I1492" s="33">
        <v>0.6967173050056199</v>
      </c>
      <c r="J1492" s="33">
        <v>531.99</v>
      </c>
      <c r="K1492" s="33">
        <v>531.99</v>
      </c>
      <c r="L1492" s="33">
        <v>0.56443767180779703</v>
      </c>
      <c r="M1492" s="33">
        <v>0.503</v>
      </c>
      <c r="N1492" s="33">
        <v>0.503</v>
      </c>
      <c r="O1492" s="33">
        <v>0.69522716063931245</v>
      </c>
      <c r="P1492" s="33">
        <v>51.439</v>
      </c>
      <c r="Q1492" s="33">
        <v>51.439</v>
      </c>
      <c r="R1492" s="33">
        <v>0.1322796281978228</v>
      </c>
      <c r="S1492" s="33">
        <v>665.22181605134176</v>
      </c>
      <c r="T1492" s="33">
        <v>1</v>
      </c>
      <c r="U1492" s="33"/>
    </row>
    <row r="1493" spans="1:21" ht="20.25" customHeight="1">
      <c r="A1493" s="41">
        <v>43282</v>
      </c>
      <c r="B1493" s="33" t="s">
        <v>4</v>
      </c>
      <c r="C1493" s="33">
        <v>24</v>
      </c>
      <c r="D1493" s="33">
        <v>52</v>
      </c>
      <c r="E1493" s="33">
        <v>383.43675581002424</v>
      </c>
      <c r="F1493" s="33">
        <v>38.516403198242188</v>
      </c>
      <c r="G1493" s="33">
        <v>563.51599999999996</v>
      </c>
      <c r="H1493" s="33">
        <v>563.51599999999996</v>
      </c>
      <c r="I1493" s="33">
        <v>0.69728082100561994</v>
      </c>
      <c r="J1493" s="33">
        <v>524.11099999999999</v>
      </c>
      <c r="K1493" s="33">
        <v>524.11099999999999</v>
      </c>
      <c r="L1493" s="33">
        <v>0.56496178280779707</v>
      </c>
      <c r="M1493" s="33">
        <v>0.94399999999999995</v>
      </c>
      <c r="N1493" s="33">
        <v>0.94399999999999995</v>
      </c>
      <c r="O1493" s="33">
        <v>0.69617116063931239</v>
      </c>
      <c r="P1493" s="33">
        <v>39.405000000000001</v>
      </c>
      <c r="Q1493" s="33">
        <v>39.405000000000001</v>
      </c>
      <c r="R1493" s="33">
        <v>0.13231903319782279</v>
      </c>
      <c r="S1493" s="33">
        <v>665.88270089910372</v>
      </c>
      <c r="T1493" s="33">
        <v>1</v>
      </c>
      <c r="U1493" s="33"/>
    </row>
    <row r="1494" spans="1:21" ht="20.25" customHeight="1">
      <c r="A1494" s="41">
        <v>43283</v>
      </c>
      <c r="B1494" s="33" t="s">
        <v>4</v>
      </c>
      <c r="C1494" s="33">
        <v>24</v>
      </c>
      <c r="D1494" s="33">
        <v>52</v>
      </c>
      <c r="E1494" s="33">
        <v>388.44133677196072</v>
      </c>
      <c r="F1494" s="33">
        <v>37.37200927734375</v>
      </c>
      <c r="G1494" s="33">
        <v>564.97500000000002</v>
      </c>
      <c r="H1494" s="33">
        <v>564.97500000000002</v>
      </c>
      <c r="I1494" s="33">
        <v>0.69784579600561991</v>
      </c>
      <c r="J1494" s="33">
        <v>525.46799999999996</v>
      </c>
      <c r="K1494" s="33">
        <v>525.46799999999996</v>
      </c>
      <c r="L1494" s="33">
        <v>0.56548725080779705</v>
      </c>
      <c r="M1494" s="33">
        <v>0.94199999999999995</v>
      </c>
      <c r="N1494" s="33">
        <v>0.94199999999999995</v>
      </c>
      <c r="O1494" s="33">
        <v>0.69711316063931239</v>
      </c>
      <c r="P1494" s="33">
        <v>39.506999999999998</v>
      </c>
      <c r="Q1494" s="33">
        <v>39.506999999999998</v>
      </c>
      <c r="R1494" s="33">
        <v>0.13235854019782278</v>
      </c>
      <c r="S1494" s="33">
        <v>662.1816890962707</v>
      </c>
      <c r="T1494" s="33">
        <v>1</v>
      </c>
      <c r="U1494" s="33"/>
    </row>
    <row r="1495" spans="1:21" ht="20.25" customHeight="1">
      <c r="A1495" s="41">
        <v>43284</v>
      </c>
      <c r="B1495" s="33" t="s">
        <v>4</v>
      </c>
      <c r="C1495" s="33">
        <v>24</v>
      </c>
      <c r="D1495" s="33">
        <v>52</v>
      </c>
      <c r="E1495" s="33">
        <v>398.90498096228373</v>
      </c>
      <c r="F1495" s="33">
        <v>37.76324462890625</v>
      </c>
      <c r="G1495" s="33">
        <v>559.899</v>
      </c>
      <c r="H1495" s="33">
        <v>559.899</v>
      </c>
      <c r="I1495" s="33">
        <v>0.69840569500561989</v>
      </c>
      <c r="J1495" s="33">
        <v>520.90099999999995</v>
      </c>
      <c r="K1495" s="33">
        <v>520.90099999999995</v>
      </c>
      <c r="L1495" s="33">
        <v>0.56600815180779707</v>
      </c>
      <c r="M1495" s="33">
        <v>0.95699999999999996</v>
      </c>
      <c r="N1495" s="33">
        <v>0.95699999999999996</v>
      </c>
      <c r="O1495" s="33">
        <v>0.69807016063931238</v>
      </c>
      <c r="P1495" s="33">
        <v>38.997999999999998</v>
      </c>
      <c r="Q1495" s="33">
        <v>38.997999999999998</v>
      </c>
      <c r="R1495" s="33">
        <v>0.13239753819782279</v>
      </c>
      <c r="S1495" s="33">
        <v>663.9898451113861</v>
      </c>
      <c r="T1495" s="33">
        <v>1</v>
      </c>
      <c r="U1495" s="33"/>
    </row>
    <row r="1496" spans="1:21" ht="20.25" customHeight="1">
      <c r="A1496" s="41">
        <v>43285</v>
      </c>
      <c r="B1496" s="33" t="s">
        <v>4</v>
      </c>
      <c r="C1496" s="33">
        <v>24</v>
      </c>
      <c r="D1496" s="33">
        <v>52</v>
      </c>
      <c r="E1496" s="33">
        <v>378.65089997156747</v>
      </c>
      <c r="F1496" s="33">
        <v>37.706375122070313</v>
      </c>
      <c r="G1496" s="33">
        <v>563.53099999999995</v>
      </c>
      <c r="H1496" s="33">
        <v>563.53099999999995</v>
      </c>
      <c r="I1496" s="33">
        <v>0.69896922600561984</v>
      </c>
      <c r="J1496" s="33">
        <v>524.24300000000005</v>
      </c>
      <c r="K1496" s="33">
        <v>524.24300000000005</v>
      </c>
      <c r="L1496" s="33">
        <v>0.56653239480779705</v>
      </c>
      <c r="M1496" s="33">
        <v>0.95699999999999996</v>
      </c>
      <c r="N1496" s="33">
        <v>0.95699999999999996</v>
      </c>
      <c r="O1496" s="33">
        <v>0.69902716063931236</v>
      </c>
      <c r="P1496" s="33">
        <v>39.287999999999997</v>
      </c>
      <c r="Q1496" s="33">
        <v>39.287999999999997</v>
      </c>
      <c r="R1496" s="33">
        <v>0.13243682619782279</v>
      </c>
      <c r="S1496" s="33">
        <v>662.75107552747579</v>
      </c>
      <c r="T1496" s="33">
        <v>1</v>
      </c>
      <c r="U1496" s="33"/>
    </row>
    <row r="1497" spans="1:21" ht="20.25" customHeight="1">
      <c r="A1497" s="41">
        <v>43286</v>
      </c>
      <c r="B1497" s="33" t="s">
        <v>4</v>
      </c>
      <c r="C1497" s="33">
        <v>24</v>
      </c>
      <c r="D1497" s="33">
        <v>52</v>
      </c>
      <c r="E1497" s="33">
        <v>372.95476944486512</v>
      </c>
      <c r="F1497" s="33">
        <v>37.971054077148438</v>
      </c>
      <c r="G1497" s="33">
        <v>568.15800000000002</v>
      </c>
      <c r="H1497" s="33">
        <v>568.15800000000002</v>
      </c>
      <c r="I1497" s="33">
        <v>0.69953738400561982</v>
      </c>
      <c r="J1497" s="33">
        <v>528.47500000000002</v>
      </c>
      <c r="K1497" s="33">
        <v>528.47500000000002</v>
      </c>
      <c r="L1497" s="33">
        <v>0.56706086980779702</v>
      </c>
      <c r="M1497" s="33">
        <v>0.96499999999999997</v>
      </c>
      <c r="N1497" s="33">
        <v>0.96499999999999997</v>
      </c>
      <c r="O1497" s="33">
        <v>0.69999216063931236</v>
      </c>
      <c r="P1497" s="33">
        <v>39.683</v>
      </c>
      <c r="Q1497" s="33">
        <v>39.683</v>
      </c>
      <c r="R1497" s="33">
        <v>0.13247650919782281</v>
      </c>
      <c r="S1497" s="33">
        <v>663.26012399358297</v>
      </c>
      <c r="T1497" s="33">
        <v>1</v>
      </c>
      <c r="U1497" s="33"/>
    </row>
    <row r="1498" spans="1:21" ht="20.25" customHeight="1">
      <c r="A1498" s="41">
        <v>43287</v>
      </c>
      <c r="B1498" s="33" t="s">
        <v>4</v>
      </c>
      <c r="C1498" s="33">
        <v>24</v>
      </c>
      <c r="D1498" s="33">
        <v>52</v>
      </c>
      <c r="E1498" s="33">
        <v>393.86895627205683</v>
      </c>
      <c r="F1498" s="33">
        <v>38.21429443359375</v>
      </c>
      <c r="G1498" s="33">
        <v>560.73099999999999</v>
      </c>
      <c r="H1498" s="33">
        <v>560.73099999999999</v>
      </c>
      <c r="I1498" s="33">
        <v>0.7000981150056198</v>
      </c>
      <c r="J1498" s="33">
        <v>522.43499999999995</v>
      </c>
      <c r="K1498" s="33">
        <v>522.43499999999995</v>
      </c>
      <c r="L1498" s="33">
        <v>0.56758330480779706</v>
      </c>
      <c r="M1498" s="33">
        <v>0.99099999999999999</v>
      </c>
      <c r="N1498" s="33">
        <v>0.99099999999999999</v>
      </c>
      <c r="O1498" s="33">
        <v>0.70098316063931232</v>
      </c>
      <c r="P1498" s="33">
        <v>38.295999999999999</v>
      </c>
      <c r="Q1498" s="33">
        <v>38.295999999999999</v>
      </c>
      <c r="R1498" s="33">
        <v>0.1325148051978228</v>
      </c>
      <c r="S1498" s="33">
        <v>663.80883121609259</v>
      </c>
      <c r="T1498" s="33">
        <v>1</v>
      </c>
      <c r="U1498" s="33"/>
    </row>
    <row r="1499" spans="1:21" ht="20.25" customHeight="1">
      <c r="A1499" s="41">
        <v>43288</v>
      </c>
      <c r="B1499" s="33" t="s">
        <v>4</v>
      </c>
      <c r="C1499" s="33">
        <v>24</v>
      </c>
      <c r="D1499" s="33">
        <v>52</v>
      </c>
      <c r="E1499" s="33">
        <v>392.45041212899054</v>
      </c>
      <c r="F1499" s="33">
        <v>37.608108520507813</v>
      </c>
      <c r="G1499" s="33">
        <v>553.07100000000003</v>
      </c>
      <c r="H1499" s="33">
        <v>553.07100000000003</v>
      </c>
      <c r="I1499" s="33">
        <v>0.70065118600561982</v>
      </c>
      <c r="J1499" s="33">
        <v>515.20399999999995</v>
      </c>
      <c r="K1499" s="33">
        <v>515.20399999999995</v>
      </c>
      <c r="L1499" s="33">
        <v>0.56809850880779711</v>
      </c>
      <c r="M1499" s="33">
        <v>0.998</v>
      </c>
      <c r="N1499" s="33">
        <v>0.998</v>
      </c>
      <c r="O1499" s="33">
        <v>0.70198116063931237</v>
      </c>
      <c r="P1499" s="33">
        <v>37.866999999999997</v>
      </c>
      <c r="Q1499" s="33">
        <v>37.866999999999997</v>
      </c>
      <c r="R1499" s="33">
        <v>0.1325526721978228</v>
      </c>
      <c r="S1499" s="33">
        <v>664.28955199905533</v>
      </c>
      <c r="T1499" s="33">
        <v>1</v>
      </c>
      <c r="U1499" s="33"/>
    </row>
    <row r="1500" spans="1:21" ht="20.25" customHeight="1">
      <c r="A1500" s="41">
        <v>43289</v>
      </c>
      <c r="B1500" s="33" t="s">
        <v>4</v>
      </c>
      <c r="C1500" s="33">
        <v>24</v>
      </c>
      <c r="D1500" s="33">
        <v>52</v>
      </c>
      <c r="E1500" s="33">
        <v>379.43366467605875</v>
      </c>
      <c r="F1500" s="33">
        <v>38.19500732421875</v>
      </c>
      <c r="G1500" s="33">
        <v>547.63699999999994</v>
      </c>
      <c r="H1500" s="33">
        <v>547.63699999999994</v>
      </c>
      <c r="I1500" s="33">
        <v>0.70119882300561986</v>
      </c>
      <c r="J1500" s="33">
        <v>509.923</v>
      </c>
      <c r="K1500" s="33">
        <v>509.923</v>
      </c>
      <c r="L1500" s="33">
        <v>0.56860843180779708</v>
      </c>
      <c r="M1500" s="33">
        <v>0.96</v>
      </c>
      <c r="N1500" s="33">
        <v>0.96</v>
      </c>
      <c r="O1500" s="33">
        <v>0.70294116063931233</v>
      </c>
      <c r="P1500" s="33">
        <v>37.713999999999999</v>
      </c>
      <c r="Q1500" s="33">
        <v>37.713999999999999</v>
      </c>
      <c r="R1500" s="33">
        <v>0.13259038619782279</v>
      </c>
      <c r="S1500" s="33">
        <v>654.06184199972233</v>
      </c>
      <c r="T1500" s="33">
        <v>1</v>
      </c>
      <c r="U1500" s="33"/>
    </row>
    <row r="1501" spans="1:21" ht="20.25" customHeight="1">
      <c r="A1501" s="41">
        <v>43290</v>
      </c>
      <c r="B1501" s="33" t="s">
        <v>4</v>
      </c>
      <c r="C1501" s="33">
        <v>23.3</v>
      </c>
      <c r="D1501" s="33">
        <v>52</v>
      </c>
      <c r="E1501" s="33">
        <v>378.49870949387349</v>
      </c>
      <c r="F1501" s="33">
        <v>38.389724731445313</v>
      </c>
      <c r="G1501" s="33">
        <v>530.90099999999995</v>
      </c>
      <c r="H1501" s="33">
        <v>546.851</v>
      </c>
      <c r="I1501" s="33">
        <v>0.70172972400561984</v>
      </c>
      <c r="J1501" s="33">
        <v>493.661</v>
      </c>
      <c r="K1501" s="33">
        <v>508.49200000000002</v>
      </c>
      <c r="L1501" s="33">
        <v>0.56910209280779711</v>
      </c>
      <c r="M1501" s="33">
        <v>0.97699999999999998</v>
      </c>
      <c r="N1501" s="33">
        <v>1.006</v>
      </c>
      <c r="O1501" s="33">
        <v>0.70391816063931234</v>
      </c>
      <c r="P1501" s="33">
        <v>37.24</v>
      </c>
      <c r="Q1501" s="33">
        <v>38.359000000000002</v>
      </c>
      <c r="R1501" s="33">
        <v>0.13262762619782278</v>
      </c>
      <c r="S1501" s="33">
        <v>656.12777993145289</v>
      </c>
      <c r="T1501" s="33">
        <v>1</v>
      </c>
      <c r="U1501" s="33"/>
    </row>
    <row r="1502" spans="1:21" ht="20.25" customHeight="1">
      <c r="A1502" s="41">
        <v>43291</v>
      </c>
      <c r="B1502" s="33" t="s">
        <v>4</v>
      </c>
      <c r="C1502" s="33">
        <v>24</v>
      </c>
      <c r="D1502" s="33">
        <v>52</v>
      </c>
      <c r="E1502" s="33">
        <v>368.19915340816516</v>
      </c>
      <c r="F1502" s="33">
        <v>38.603485107421875</v>
      </c>
      <c r="G1502" s="33">
        <v>538.976</v>
      </c>
      <c r="H1502" s="33">
        <v>538.976</v>
      </c>
      <c r="I1502" s="33">
        <v>0.70226870000561981</v>
      </c>
      <c r="J1502" s="33">
        <v>501.44099999999997</v>
      </c>
      <c r="K1502" s="33">
        <v>501.44099999999997</v>
      </c>
      <c r="L1502" s="33">
        <v>0.56960353380779716</v>
      </c>
      <c r="M1502" s="33">
        <v>0.99399999999999999</v>
      </c>
      <c r="N1502" s="33">
        <v>0.99399999999999999</v>
      </c>
      <c r="O1502" s="33">
        <v>0.70491216063931239</v>
      </c>
      <c r="P1502" s="33">
        <v>37.534999999999997</v>
      </c>
      <c r="Q1502" s="33">
        <v>37.534999999999997</v>
      </c>
      <c r="R1502" s="33">
        <v>0.13266516119782279</v>
      </c>
      <c r="S1502" s="33">
        <v>662.93662185207245</v>
      </c>
      <c r="T1502" s="33">
        <v>1</v>
      </c>
      <c r="U1502" s="33"/>
    </row>
    <row r="1503" spans="1:21" ht="20.25" customHeight="1">
      <c r="A1503" s="41">
        <v>43292</v>
      </c>
      <c r="B1503" s="33" t="s">
        <v>4</v>
      </c>
      <c r="C1503" s="33">
        <v>24</v>
      </c>
      <c r="D1503" s="33">
        <v>52</v>
      </c>
      <c r="E1503" s="33">
        <v>376.46028482439698</v>
      </c>
      <c r="F1503" s="33">
        <v>38.879791259765625</v>
      </c>
      <c r="G1503" s="33">
        <v>548.59799999999996</v>
      </c>
      <c r="H1503" s="33">
        <v>548.59799999999996</v>
      </c>
      <c r="I1503" s="33">
        <v>0.70281729800561976</v>
      </c>
      <c r="J1503" s="33">
        <v>510.31900000000002</v>
      </c>
      <c r="K1503" s="33">
        <v>510.31900000000002</v>
      </c>
      <c r="L1503" s="33">
        <v>0.57011385280779714</v>
      </c>
      <c r="M1503" s="33">
        <v>1.012</v>
      </c>
      <c r="N1503" s="33">
        <v>1.012</v>
      </c>
      <c r="O1503" s="33">
        <v>0.7059241606393124</v>
      </c>
      <c r="P1503" s="33">
        <v>38.279000000000003</v>
      </c>
      <c r="Q1503" s="33">
        <v>38.279000000000003</v>
      </c>
      <c r="R1503" s="33">
        <v>0.13270344019782279</v>
      </c>
      <c r="S1503" s="33">
        <v>658.77301898348924</v>
      </c>
      <c r="T1503" s="33">
        <v>1</v>
      </c>
      <c r="U1503" s="33"/>
    </row>
    <row r="1504" spans="1:21" ht="20.25" customHeight="1">
      <c r="A1504" s="41">
        <v>43293</v>
      </c>
      <c r="B1504" s="33" t="s">
        <v>4</v>
      </c>
      <c r="C1504" s="33">
        <v>24</v>
      </c>
      <c r="D1504" s="33">
        <v>52</v>
      </c>
      <c r="E1504" s="33">
        <v>373.31446020159285</v>
      </c>
      <c r="F1504" s="33">
        <v>39.144744873046875</v>
      </c>
      <c r="G1504" s="33">
        <v>541.60699999999997</v>
      </c>
      <c r="H1504" s="33">
        <v>541.60699999999997</v>
      </c>
      <c r="I1504" s="33">
        <v>0.70335890500561982</v>
      </c>
      <c r="J1504" s="33">
        <v>503.51799999999997</v>
      </c>
      <c r="K1504" s="33">
        <v>503.51799999999997</v>
      </c>
      <c r="L1504" s="33">
        <v>0.57061737080779718</v>
      </c>
      <c r="M1504" s="33">
        <v>0.97699999999999998</v>
      </c>
      <c r="N1504" s="33">
        <v>0.97699999999999998</v>
      </c>
      <c r="O1504" s="33">
        <v>0.70690116063931241</v>
      </c>
      <c r="P1504" s="33">
        <v>38.088999999999999</v>
      </c>
      <c r="Q1504" s="33">
        <v>38.088999999999999</v>
      </c>
      <c r="R1504" s="33">
        <v>0.13274152919782278</v>
      </c>
      <c r="S1504" s="33">
        <v>659.40246010296073</v>
      </c>
      <c r="T1504" s="33">
        <v>1</v>
      </c>
      <c r="U1504" s="33"/>
    </row>
    <row r="1505" spans="1:21" ht="20.25" customHeight="1">
      <c r="A1505" s="41">
        <v>43294</v>
      </c>
      <c r="B1505" s="33" t="s">
        <v>4</v>
      </c>
      <c r="C1505" s="33">
        <v>24</v>
      </c>
      <c r="D1505" s="33">
        <v>52</v>
      </c>
      <c r="E1505" s="33">
        <v>387.85810518561874</v>
      </c>
      <c r="F1505" s="33">
        <v>38.46490478515625</v>
      </c>
      <c r="G1505" s="33">
        <v>566.01700000000005</v>
      </c>
      <c r="H1505" s="33">
        <v>566.01700000000005</v>
      </c>
      <c r="I1505" s="33">
        <v>0.70392492200561985</v>
      </c>
      <c r="J1505" s="33">
        <v>520.70100000000002</v>
      </c>
      <c r="K1505" s="33">
        <v>520.70100000000002</v>
      </c>
      <c r="L1505" s="33">
        <v>0.57113807180779719</v>
      </c>
      <c r="M1505" s="33">
        <v>0.995</v>
      </c>
      <c r="N1505" s="33">
        <v>0.995</v>
      </c>
      <c r="O1505" s="33">
        <v>0.70789616063931238</v>
      </c>
      <c r="P1505" s="33">
        <v>45.316000000000003</v>
      </c>
      <c r="Q1505" s="33">
        <v>45.316000000000003</v>
      </c>
      <c r="R1505" s="33">
        <v>0.13278684519782277</v>
      </c>
      <c r="S1505" s="33">
        <v>658.06312724388727</v>
      </c>
      <c r="T1505" s="33">
        <v>1</v>
      </c>
      <c r="U1505" s="33"/>
    </row>
    <row r="1506" spans="1:21" ht="20.25" customHeight="1">
      <c r="A1506" s="41">
        <v>43295</v>
      </c>
      <c r="B1506" s="33" t="s">
        <v>4</v>
      </c>
      <c r="C1506" s="33">
        <v>24</v>
      </c>
      <c r="D1506" s="33">
        <v>52</v>
      </c>
      <c r="E1506" s="33">
        <v>364.78124138875779</v>
      </c>
      <c r="F1506" s="33">
        <v>37.737274169921875</v>
      </c>
      <c r="G1506" s="33">
        <v>567.50199999999995</v>
      </c>
      <c r="H1506" s="33">
        <v>567.50199999999995</v>
      </c>
      <c r="I1506" s="33">
        <v>0.70449242400561984</v>
      </c>
      <c r="J1506" s="33">
        <v>522.28599999999994</v>
      </c>
      <c r="K1506" s="33">
        <v>522.28599999999994</v>
      </c>
      <c r="L1506" s="33">
        <v>0.57166035780779723</v>
      </c>
      <c r="M1506" s="33">
        <v>1.0229999999999999</v>
      </c>
      <c r="N1506" s="33">
        <v>1.0229999999999999</v>
      </c>
      <c r="O1506" s="33">
        <v>0.70891916063931237</v>
      </c>
      <c r="P1506" s="33">
        <v>45.216000000000001</v>
      </c>
      <c r="Q1506" s="33">
        <v>45.216000000000001</v>
      </c>
      <c r="R1506" s="33">
        <v>0.13283206119782276</v>
      </c>
      <c r="S1506" s="33">
        <v>657.7452906390057</v>
      </c>
      <c r="T1506" s="33">
        <v>1</v>
      </c>
      <c r="U1506" s="33"/>
    </row>
    <row r="1507" spans="1:21" ht="20.25" customHeight="1">
      <c r="A1507" s="41">
        <v>43296</v>
      </c>
      <c r="B1507" s="33" t="s">
        <v>4</v>
      </c>
      <c r="C1507" s="33">
        <v>24</v>
      </c>
      <c r="D1507" s="33">
        <v>52</v>
      </c>
      <c r="E1507" s="33">
        <v>367.15626975319924</v>
      </c>
      <c r="F1507" s="33">
        <v>37.79296875</v>
      </c>
      <c r="G1507" s="33">
        <v>558.04899999999998</v>
      </c>
      <c r="H1507" s="33">
        <v>558.04899999999998</v>
      </c>
      <c r="I1507" s="33">
        <v>0.70505047300561985</v>
      </c>
      <c r="J1507" s="33">
        <v>513.774</v>
      </c>
      <c r="K1507" s="33">
        <v>513.774</v>
      </c>
      <c r="L1507" s="33">
        <v>0.57217413180779719</v>
      </c>
      <c r="M1507" s="33">
        <v>0.98</v>
      </c>
      <c r="N1507" s="33">
        <v>0.98</v>
      </c>
      <c r="O1507" s="33">
        <v>0.70989916063931235</v>
      </c>
      <c r="P1507" s="33">
        <v>44.274999999999999</v>
      </c>
      <c r="Q1507" s="33">
        <v>44.274999999999999</v>
      </c>
      <c r="R1507" s="33">
        <v>0.13287633619782277</v>
      </c>
      <c r="S1507" s="33">
        <v>658.63336350558677</v>
      </c>
      <c r="T1507" s="33">
        <v>1</v>
      </c>
      <c r="U1507" s="33"/>
    </row>
    <row r="1508" spans="1:21" ht="20.25" customHeight="1">
      <c r="A1508" s="41">
        <v>43297</v>
      </c>
      <c r="B1508" s="33" t="s">
        <v>4</v>
      </c>
      <c r="C1508" s="33">
        <v>24</v>
      </c>
      <c r="D1508" s="33">
        <v>52</v>
      </c>
      <c r="E1508" s="33">
        <v>376.60210028813924</v>
      </c>
      <c r="F1508" s="33">
        <v>38.838241577148438</v>
      </c>
      <c r="G1508" s="33">
        <v>559.84199999999998</v>
      </c>
      <c r="H1508" s="33">
        <v>559.84199999999998</v>
      </c>
      <c r="I1508" s="33">
        <v>0.70561031500561988</v>
      </c>
      <c r="J1508" s="33">
        <v>514.89599999999996</v>
      </c>
      <c r="K1508" s="33">
        <v>514.89599999999996</v>
      </c>
      <c r="L1508" s="33">
        <v>0.57268902780779718</v>
      </c>
      <c r="M1508" s="33">
        <v>0.996</v>
      </c>
      <c r="N1508" s="33">
        <v>0.996</v>
      </c>
      <c r="O1508" s="33">
        <v>0.71089516063931235</v>
      </c>
      <c r="P1508" s="33">
        <v>44.945999999999998</v>
      </c>
      <c r="Q1508" s="33">
        <v>44.945999999999998</v>
      </c>
      <c r="R1508" s="33">
        <v>0.13292128219782276</v>
      </c>
      <c r="S1508" s="33">
        <v>658.09032181970611</v>
      </c>
      <c r="T1508" s="33">
        <v>1</v>
      </c>
      <c r="U1508" s="33"/>
    </row>
    <row r="1509" spans="1:21" ht="20.25" customHeight="1">
      <c r="A1509" s="41">
        <v>43298</v>
      </c>
      <c r="B1509" s="33" t="s">
        <v>4</v>
      </c>
      <c r="C1509" s="33">
        <v>24</v>
      </c>
      <c r="D1509" s="33">
        <v>52</v>
      </c>
      <c r="E1509" s="33">
        <v>381.88354894320958</v>
      </c>
      <c r="F1509" s="33">
        <v>38.021408081054688</v>
      </c>
      <c r="G1509" s="33">
        <v>627.755</v>
      </c>
      <c r="H1509" s="33">
        <v>627.755</v>
      </c>
      <c r="I1509" s="33">
        <v>0.70623807000561989</v>
      </c>
      <c r="J1509" s="33">
        <v>551.79200000000003</v>
      </c>
      <c r="K1509" s="33">
        <v>551.79200000000003</v>
      </c>
      <c r="L1509" s="33">
        <v>0.57324081980779718</v>
      </c>
      <c r="M1509" s="33">
        <v>1.028</v>
      </c>
      <c r="N1509" s="33">
        <v>1.028</v>
      </c>
      <c r="O1509" s="33">
        <v>0.71192316063931238</v>
      </c>
      <c r="P1509" s="33">
        <v>75.962999999999994</v>
      </c>
      <c r="Q1509" s="33">
        <v>75.962999999999994</v>
      </c>
      <c r="R1509" s="33">
        <v>0.13299724519782277</v>
      </c>
      <c r="S1509" s="33">
        <v>656.56289314455296</v>
      </c>
      <c r="T1509" s="33">
        <v>1</v>
      </c>
      <c r="U1509" s="33"/>
    </row>
    <row r="1510" spans="1:21" ht="20.25" customHeight="1">
      <c r="A1510" s="41">
        <v>43299</v>
      </c>
      <c r="B1510" s="33" t="s">
        <v>4</v>
      </c>
      <c r="C1510" s="33">
        <v>24</v>
      </c>
      <c r="D1510" s="33">
        <v>52</v>
      </c>
      <c r="E1510" s="33">
        <v>373.9147946266333</v>
      </c>
      <c r="F1510" s="33">
        <v>38.714752197265625</v>
      </c>
      <c r="G1510" s="33">
        <v>635.24800000000005</v>
      </c>
      <c r="H1510" s="33">
        <v>635.24800000000005</v>
      </c>
      <c r="I1510" s="33">
        <v>0.70687331800561992</v>
      </c>
      <c r="J1510" s="33">
        <v>558.35299999999995</v>
      </c>
      <c r="K1510" s="33">
        <v>558.35299999999995</v>
      </c>
      <c r="L1510" s="33">
        <v>0.57379917280779713</v>
      </c>
      <c r="M1510" s="33">
        <v>1.0620000000000001</v>
      </c>
      <c r="N1510" s="33">
        <v>1.0620000000000001</v>
      </c>
      <c r="O1510" s="33">
        <v>0.71298516063931239</v>
      </c>
      <c r="P1510" s="33">
        <v>76.894999999999996</v>
      </c>
      <c r="Q1510" s="33">
        <v>76.894999999999996</v>
      </c>
      <c r="R1510" s="33">
        <v>0.13307414019782277</v>
      </c>
      <c r="S1510" s="33">
        <v>655.96036332406879</v>
      </c>
      <c r="T1510" s="33">
        <v>1</v>
      </c>
      <c r="U1510" s="33"/>
    </row>
    <row r="1511" spans="1:21" ht="20.25" customHeight="1">
      <c r="A1511" s="41">
        <v>43300</v>
      </c>
      <c r="B1511" s="33" t="s">
        <v>4</v>
      </c>
      <c r="C1511" s="33">
        <v>24</v>
      </c>
      <c r="D1511" s="33">
        <v>52</v>
      </c>
      <c r="E1511" s="33">
        <v>384.2206890314452</v>
      </c>
      <c r="F1511" s="33">
        <v>37.931060791015625</v>
      </c>
      <c r="G1511" s="33">
        <v>621.18899999999996</v>
      </c>
      <c r="H1511" s="33">
        <v>621.18899999999996</v>
      </c>
      <c r="I1511" s="33">
        <v>0.70749450700561989</v>
      </c>
      <c r="J1511" s="33">
        <v>546.34400000000005</v>
      </c>
      <c r="K1511" s="33">
        <v>546.34400000000005</v>
      </c>
      <c r="L1511" s="33">
        <v>0.57434551680779711</v>
      </c>
      <c r="M1511" s="33">
        <v>1.056</v>
      </c>
      <c r="N1511" s="33">
        <v>1.056</v>
      </c>
      <c r="O1511" s="33">
        <v>0.71404116063931233</v>
      </c>
      <c r="P1511" s="33">
        <v>74.844999999999999</v>
      </c>
      <c r="Q1511" s="33">
        <v>74.844999999999999</v>
      </c>
      <c r="R1511" s="33">
        <v>0.13314898519782276</v>
      </c>
      <c r="S1511" s="33">
        <v>660.19705161516481</v>
      </c>
      <c r="T1511" s="33">
        <v>1</v>
      </c>
      <c r="U1511" s="33"/>
    </row>
    <row r="1512" spans="1:21" ht="20.25" customHeight="1">
      <c r="A1512" s="41">
        <v>43301</v>
      </c>
      <c r="B1512" s="33" t="s">
        <v>4</v>
      </c>
      <c r="C1512" s="33">
        <v>24</v>
      </c>
      <c r="D1512" s="33">
        <v>52</v>
      </c>
      <c r="E1512" s="33">
        <v>382.76075106138393</v>
      </c>
      <c r="F1512" s="33">
        <v>38.1634521484375</v>
      </c>
      <c r="G1512" s="33">
        <v>625.702</v>
      </c>
      <c r="H1512" s="33">
        <v>625.702</v>
      </c>
      <c r="I1512" s="33">
        <v>0.70812020900561989</v>
      </c>
      <c r="J1512" s="33">
        <v>550.80899999999997</v>
      </c>
      <c r="K1512" s="33">
        <v>550.80899999999997</v>
      </c>
      <c r="L1512" s="33">
        <v>0.57489632580779715</v>
      </c>
      <c r="M1512" s="33">
        <v>1.0569999999999999</v>
      </c>
      <c r="N1512" s="33">
        <v>1.0569999999999999</v>
      </c>
      <c r="O1512" s="33">
        <v>0.71509816063931231</v>
      </c>
      <c r="P1512" s="33">
        <v>74.893000000000001</v>
      </c>
      <c r="Q1512" s="33">
        <v>74.893000000000001</v>
      </c>
      <c r="R1512" s="33">
        <v>0.13322387819782275</v>
      </c>
      <c r="S1512" s="33">
        <v>657.531133354433</v>
      </c>
      <c r="T1512" s="33">
        <v>1</v>
      </c>
      <c r="U1512" s="33"/>
    </row>
    <row r="1513" spans="1:21" ht="20.25" customHeight="1">
      <c r="A1513" s="41">
        <v>43302</v>
      </c>
      <c r="B1513" s="33" t="s">
        <v>4</v>
      </c>
      <c r="C1513" s="33">
        <v>24</v>
      </c>
      <c r="D1513" s="33">
        <v>52</v>
      </c>
      <c r="E1513" s="33">
        <v>401.48917385714361</v>
      </c>
      <c r="F1513" s="33">
        <v>37.749954223632813</v>
      </c>
      <c r="G1513" s="33">
        <v>547.09100000000001</v>
      </c>
      <c r="H1513" s="33">
        <v>547.09100000000001</v>
      </c>
      <c r="I1513" s="33">
        <v>0.70866730000561995</v>
      </c>
      <c r="J1513" s="33">
        <v>514.31799999999998</v>
      </c>
      <c r="K1513" s="33">
        <v>514.31799999999998</v>
      </c>
      <c r="L1513" s="33">
        <v>0.57541064380779716</v>
      </c>
      <c r="M1513" s="33">
        <v>0.996</v>
      </c>
      <c r="N1513" s="33">
        <v>0.996</v>
      </c>
      <c r="O1513" s="33">
        <v>0.7160941606393123</v>
      </c>
      <c r="P1513" s="33">
        <v>32.773000000000003</v>
      </c>
      <c r="Q1513" s="33">
        <v>32.773000000000003</v>
      </c>
      <c r="R1513" s="33">
        <v>0.13325665119782276</v>
      </c>
      <c r="S1513" s="33">
        <v>656.5923539350232</v>
      </c>
      <c r="T1513" s="33">
        <v>1</v>
      </c>
      <c r="U1513" s="33"/>
    </row>
    <row r="1514" spans="1:21" ht="20.25" customHeight="1">
      <c r="A1514" s="41">
        <v>43303</v>
      </c>
      <c r="B1514" s="33" t="s">
        <v>4</v>
      </c>
      <c r="C1514" s="33">
        <v>24</v>
      </c>
      <c r="D1514" s="33">
        <v>52</v>
      </c>
      <c r="E1514" s="33">
        <v>380.34946326251753</v>
      </c>
      <c r="F1514" s="33">
        <v>38.837249755859375</v>
      </c>
      <c r="G1514" s="33">
        <v>549.11500000000001</v>
      </c>
      <c r="H1514" s="33">
        <v>549.11500000000001</v>
      </c>
      <c r="I1514" s="33">
        <v>0.70921641500561994</v>
      </c>
      <c r="J1514" s="33">
        <v>516.36800000000005</v>
      </c>
      <c r="K1514" s="33">
        <v>516.36800000000005</v>
      </c>
      <c r="L1514" s="33">
        <v>0.57592701180779715</v>
      </c>
      <c r="M1514" s="33">
        <v>0.99399999999999999</v>
      </c>
      <c r="N1514" s="33">
        <v>0.99399999999999999</v>
      </c>
      <c r="O1514" s="33">
        <v>0.71708816063931236</v>
      </c>
      <c r="P1514" s="33">
        <v>32.747</v>
      </c>
      <c r="Q1514" s="33">
        <v>32.747</v>
      </c>
      <c r="R1514" s="33">
        <v>0.13328939819782276</v>
      </c>
      <c r="S1514" s="33">
        <v>656.30992693407222</v>
      </c>
      <c r="T1514" s="33">
        <v>1</v>
      </c>
      <c r="U1514" s="33"/>
    </row>
    <row r="1515" spans="1:21" ht="20.25" customHeight="1">
      <c r="A1515" s="41">
        <v>43304</v>
      </c>
      <c r="B1515" s="33" t="s">
        <v>4</v>
      </c>
      <c r="C1515" s="33">
        <v>24</v>
      </c>
      <c r="D1515" s="33">
        <v>52</v>
      </c>
      <c r="E1515" s="33">
        <v>385.48590958949177</v>
      </c>
      <c r="F1515" s="33">
        <v>38.34124755859375</v>
      </c>
      <c r="G1515" s="33">
        <v>548.79200000000003</v>
      </c>
      <c r="H1515" s="33">
        <v>548.79200000000003</v>
      </c>
      <c r="I1515" s="33">
        <v>0.70976520700561996</v>
      </c>
      <c r="J1515" s="33">
        <v>516.56799999999998</v>
      </c>
      <c r="K1515" s="33">
        <v>516.56799999999998</v>
      </c>
      <c r="L1515" s="33">
        <v>0.57644357980779715</v>
      </c>
      <c r="M1515" s="33">
        <v>0.94799999999999995</v>
      </c>
      <c r="N1515" s="33">
        <v>0.94799999999999995</v>
      </c>
      <c r="O1515" s="33">
        <v>0.7180361606393123</v>
      </c>
      <c r="P1515" s="33">
        <v>32.223999999999997</v>
      </c>
      <c r="Q1515" s="33">
        <v>32.223999999999997</v>
      </c>
      <c r="R1515" s="33">
        <v>0.13332162219782276</v>
      </c>
      <c r="S1515" s="33">
        <v>657.11953211834293</v>
      </c>
      <c r="T1515" s="33">
        <v>1</v>
      </c>
      <c r="U1515" s="33"/>
    </row>
    <row r="1516" spans="1:21" ht="20.25" customHeight="1">
      <c r="A1516" s="41">
        <v>43305</v>
      </c>
      <c r="B1516" s="33" t="s">
        <v>4</v>
      </c>
      <c r="C1516" s="33">
        <v>24</v>
      </c>
      <c r="D1516" s="33">
        <v>52</v>
      </c>
      <c r="E1516" s="33">
        <v>384.88238830009755</v>
      </c>
      <c r="F1516" s="33">
        <v>38.574172973632813</v>
      </c>
      <c r="G1516" s="33">
        <v>554.68899999999996</v>
      </c>
      <c r="H1516" s="33">
        <v>554.68899999999996</v>
      </c>
      <c r="I1516" s="33">
        <v>0.71031989600561996</v>
      </c>
      <c r="J1516" s="33">
        <v>521.78</v>
      </c>
      <c r="K1516" s="33">
        <v>521.78</v>
      </c>
      <c r="L1516" s="33">
        <v>0.57696535980779717</v>
      </c>
      <c r="M1516" s="33">
        <v>1.083</v>
      </c>
      <c r="N1516" s="33">
        <v>1.083</v>
      </c>
      <c r="O1516" s="33">
        <v>0.71911916063931225</v>
      </c>
      <c r="P1516" s="33">
        <v>32.908999999999999</v>
      </c>
      <c r="Q1516" s="33">
        <v>32.908999999999999</v>
      </c>
      <c r="R1516" s="33">
        <v>0.13335453119782276</v>
      </c>
      <c r="S1516" s="33">
        <v>658.06567673537029</v>
      </c>
      <c r="T1516" s="33">
        <v>1</v>
      </c>
      <c r="U1516" s="33"/>
    </row>
    <row r="1517" spans="1:21" ht="20.25" customHeight="1">
      <c r="A1517" s="41">
        <v>43306</v>
      </c>
      <c r="B1517" s="33" t="s">
        <v>4</v>
      </c>
      <c r="C1517" s="33">
        <v>24</v>
      </c>
      <c r="D1517" s="33">
        <v>52</v>
      </c>
      <c r="E1517" s="33">
        <v>392.8180700466026</v>
      </c>
      <c r="F1517" s="33">
        <v>39.048858642578125</v>
      </c>
      <c r="G1517" s="33">
        <v>558.33100000000002</v>
      </c>
      <c r="H1517" s="33">
        <v>558.33100000000002</v>
      </c>
      <c r="I1517" s="33">
        <v>0.71087822700561998</v>
      </c>
      <c r="J1517" s="33">
        <v>524.86900000000003</v>
      </c>
      <c r="K1517" s="33">
        <v>524.86900000000003</v>
      </c>
      <c r="L1517" s="33">
        <v>0.57749022880779721</v>
      </c>
      <c r="M1517" s="33">
        <v>0.98099999999999998</v>
      </c>
      <c r="N1517" s="33">
        <v>0.98099999999999998</v>
      </c>
      <c r="O1517" s="33">
        <v>0.72010016063931226</v>
      </c>
      <c r="P1517" s="33">
        <v>33.462000000000003</v>
      </c>
      <c r="Q1517" s="33">
        <v>33.462000000000003</v>
      </c>
      <c r="R1517" s="33">
        <v>0.13338799319782277</v>
      </c>
      <c r="S1517" s="33">
        <v>657.29119787819889</v>
      </c>
      <c r="T1517" s="33">
        <v>1</v>
      </c>
      <c r="U1517" s="33"/>
    </row>
    <row r="1518" spans="1:21" ht="20.25" customHeight="1">
      <c r="A1518" s="41">
        <v>43307</v>
      </c>
      <c r="B1518" s="33" t="s">
        <v>4</v>
      </c>
      <c r="C1518" s="33">
        <v>24</v>
      </c>
      <c r="D1518" s="33">
        <v>52</v>
      </c>
      <c r="E1518" s="33">
        <v>384.05422848336718</v>
      </c>
      <c r="F1518" s="33">
        <v>38.734954833984375</v>
      </c>
      <c r="G1518" s="33">
        <v>557.03800000000001</v>
      </c>
      <c r="H1518" s="33">
        <v>557.03800000000001</v>
      </c>
      <c r="I1518" s="33">
        <v>0.71143526500561993</v>
      </c>
      <c r="J1518" s="33">
        <v>523.73400000000004</v>
      </c>
      <c r="K1518" s="33">
        <v>523.73400000000004</v>
      </c>
      <c r="L1518" s="33">
        <v>0.57801396280779727</v>
      </c>
      <c r="M1518" s="33">
        <v>0.94299999999999995</v>
      </c>
      <c r="N1518" s="33">
        <v>0.94299999999999995</v>
      </c>
      <c r="O1518" s="33">
        <v>0.72104316063931229</v>
      </c>
      <c r="P1518" s="33">
        <v>33.304000000000002</v>
      </c>
      <c r="Q1518" s="33">
        <v>33.304000000000002</v>
      </c>
      <c r="R1518" s="33">
        <v>0.13342129719782278</v>
      </c>
      <c r="S1518" s="33">
        <v>657.30734465759122</v>
      </c>
      <c r="T1518" s="33">
        <v>1</v>
      </c>
      <c r="U1518" s="33"/>
    </row>
    <row r="1519" spans="1:21" ht="20.25" customHeight="1">
      <c r="A1519" s="41">
        <v>43308</v>
      </c>
      <c r="B1519" s="33" t="s">
        <v>4</v>
      </c>
      <c r="C1519" s="33">
        <v>24</v>
      </c>
      <c r="D1519" s="33">
        <v>52</v>
      </c>
      <c r="E1519" s="33">
        <v>381.21271399674316</v>
      </c>
      <c r="F1519" s="33">
        <v>38.293899536132813</v>
      </c>
      <c r="G1519" s="33">
        <v>560.95500000000004</v>
      </c>
      <c r="H1519" s="33">
        <v>560.95500000000004</v>
      </c>
      <c r="I1519" s="33">
        <v>0.71199622000561991</v>
      </c>
      <c r="J1519" s="33">
        <v>527.42499999999995</v>
      </c>
      <c r="K1519" s="33">
        <v>527.42499999999995</v>
      </c>
      <c r="L1519" s="33">
        <v>0.57854138780779729</v>
      </c>
      <c r="M1519" s="33">
        <v>0.95699999999999996</v>
      </c>
      <c r="N1519" s="33">
        <v>0.95699999999999996</v>
      </c>
      <c r="O1519" s="33">
        <v>0.72200016063931227</v>
      </c>
      <c r="P1519" s="33">
        <v>33.53</v>
      </c>
      <c r="Q1519" s="33">
        <v>33.53</v>
      </c>
      <c r="R1519" s="33">
        <v>0.13345482719782278</v>
      </c>
      <c r="S1519" s="33">
        <v>658.54299819635571</v>
      </c>
      <c r="T1519" s="33">
        <v>1</v>
      </c>
      <c r="U1519" s="33"/>
    </row>
    <row r="1520" spans="1:21" ht="20.25" customHeight="1">
      <c r="A1520" s="41">
        <v>43309</v>
      </c>
      <c r="B1520" s="33" t="s">
        <v>4</v>
      </c>
      <c r="C1520" s="33">
        <v>24</v>
      </c>
      <c r="D1520" s="33">
        <v>52</v>
      </c>
      <c r="E1520" s="33">
        <v>392.36833266707924</v>
      </c>
      <c r="F1520" s="33">
        <v>38.530319213867188</v>
      </c>
      <c r="G1520" s="33">
        <v>564.99599999999998</v>
      </c>
      <c r="H1520" s="33">
        <v>564.99599999999998</v>
      </c>
      <c r="I1520" s="33">
        <v>0.71256121600561995</v>
      </c>
      <c r="J1520" s="33">
        <v>531.58399999999995</v>
      </c>
      <c r="K1520" s="33">
        <v>531.58399999999995</v>
      </c>
      <c r="L1520" s="33">
        <v>0.57907297180779727</v>
      </c>
      <c r="M1520" s="33">
        <v>0.95</v>
      </c>
      <c r="N1520" s="33">
        <v>0.95</v>
      </c>
      <c r="O1520" s="33">
        <v>0.72295016063931228</v>
      </c>
      <c r="P1520" s="33">
        <v>33.411999999999999</v>
      </c>
      <c r="Q1520" s="33">
        <v>33.411999999999999</v>
      </c>
      <c r="R1520" s="33">
        <v>0.13348823919782279</v>
      </c>
      <c r="S1520" s="33">
        <v>655.71561214170003</v>
      </c>
      <c r="T1520" s="33">
        <v>1</v>
      </c>
      <c r="U1520" s="33"/>
    </row>
    <row r="1521" spans="1:21" ht="20.25" customHeight="1">
      <c r="A1521" s="41">
        <v>43310</v>
      </c>
      <c r="B1521" s="33" t="s">
        <v>4</v>
      </c>
      <c r="C1521" s="33">
        <v>24</v>
      </c>
      <c r="D1521" s="33">
        <v>52</v>
      </c>
      <c r="E1521" s="33">
        <v>408.57474183248127</v>
      </c>
      <c r="F1521" s="33">
        <v>38.746246337890625</v>
      </c>
      <c r="G1521" s="33">
        <v>552.29399999999998</v>
      </c>
      <c r="H1521" s="33">
        <v>552.29399999999998</v>
      </c>
      <c r="I1521" s="33">
        <v>0.71311351000561995</v>
      </c>
      <c r="J1521" s="33">
        <v>524.51199999999994</v>
      </c>
      <c r="K1521" s="33">
        <v>524.51199999999994</v>
      </c>
      <c r="L1521" s="33">
        <v>0.5795974838077973</v>
      </c>
      <c r="M1521" s="33">
        <v>0.90700000000000003</v>
      </c>
      <c r="N1521" s="33">
        <v>0.90700000000000003</v>
      </c>
      <c r="O1521" s="33">
        <v>0.72385716063931227</v>
      </c>
      <c r="P1521" s="33">
        <v>27.782</v>
      </c>
      <c r="Q1521" s="33">
        <v>27.782</v>
      </c>
      <c r="R1521" s="33">
        <v>0.1335160211978228</v>
      </c>
      <c r="S1521" s="33">
        <v>679.25053457500803</v>
      </c>
      <c r="T1521" s="33">
        <v>1</v>
      </c>
      <c r="U1521" s="33"/>
    </row>
    <row r="1522" spans="1:21" ht="20.25" customHeight="1">
      <c r="A1522" s="41">
        <v>43311</v>
      </c>
      <c r="B1522" s="33" t="s">
        <v>4</v>
      </c>
      <c r="C1522" s="33">
        <v>24</v>
      </c>
      <c r="D1522" s="33">
        <v>52</v>
      </c>
      <c r="E1522" s="33">
        <v>406.91438550417246</v>
      </c>
      <c r="F1522" s="33">
        <v>38.682876586914063</v>
      </c>
      <c r="G1522" s="33">
        <v>552.37099999999998</v>
      </c>
      <c r="H1522" s="33">
        <v>552.37099999999998</v>
      </c>
      <c r="I1522" s="33">
        <v>0.71366588100562001</v>
      </c>
      <c r="J1522" s="33">
        <v>524.202</v>
      </c>
      <c r="K1522" s="33">
        <v>524.202</v>
      </c>
      <c r="L1522" s="33">
        <v>0.58012168580779733</v>
      </c>
      <c r="M1522" s="33">
        <v>0.92100000000000004</v>
      </c>
      <c r="N1522" s="33">
        <v>0.92100000000000004</v>
      </c>
      <c r="O1522" s="33">
        <v>0.72477816063931222</v>
      </c>
      <c r="P1522" s="33">
        <v>28.169</v>
      </c>
      <c r="Q1522" s="33">
        <v>28.169</v>
      </c>
      <c r="R1522" s="33">
        <v>0.13354419019782279</v>
      </c>
      <c r="S1522" s="33">
        <v>680.23435501061761</v>
      </c>
      <c r="T1522" s="33">
        <v>1</v>
      </c>
      <c r="U1522" s="33"/>
    </row>
    <row r="1523" spans="1:21" ht="20.25" customHeight="1">
      <c r="A1523" s="41">
        <v>43312</v>
      </c>
      <c r="B1523" s="33" t="s">
        <v>4</v>
      </c>
      <c r="C1523" s="33">
        <v>24</v>
      </c>
      <c r="D1523" s="33">
        <v>52</v>
      </c>
      <c r="E1523" s="33">
        <v>406.09058106872556</v>
      </c>
      <c r="F1523" s="33">
        <v>37.904464721679688</v>
      </c>
      <c r="G1523" s="33">
        <v>545.48400000000004</v>
      </c>
      <c r="H1523" s="33">
        <v>545.48400000000004</v>
      </c>
      <c r="I1523" s="33">
        <v>0.71421136500561999</v>
      </c>
      <c r="J1523" s="33">
        <v>518.28800000000001</v>
      </c>
      <c r="K1523" s="33">
        <v>518.28800000000001</v>
      </c>
      <c r="L1523" s="33">
        <v>0.5806399738077973</v>
      </c>
      <c r="M1523" s="33">
        <v>0.91600000000000004</v>
      </c>
      <c r="N1523" s="33">
        <v>0.91600000000000004</v>
      </c>
      <c r="O1523" s="33">
        <v>0.72569416063931225</v>
      </c>
      <c r="P1523" s="33">
        <v>27.196000000000002</v>
      </c>
      <c r="Q1523" s="33">
        <v>27.196000000000002</v>
      </c>
      <c r="R1523" s="33">
        <v>0.1335713861978228</v>
      </c>
      <c r="S1523" s="33">
        <v>681.57567080751119</v>
      </c>
      <c r="T1523" s="33">
        <v>1</v>
      </c>
      <c r="U1523" s="33"/>
    </row>
    <row r="1524" spans="1:21" ht="20.25" customHeight="1">
      <c r="A1524" s="41">
        <v>43313</v>
      </c>
      <c r="B1524" s="33" t="s">
        <v>4</v>
      </c>
      <c r="C1524" s="33">
        <v>24</v>
      </c>
      <c r="D1524" s="33">
        <v>52</v>
      </c>
      <c r="E1524" s="33">
        <v>403.09691151401148</v>
      </c>
      <c r="F1524" s="33">
        <v>37.555908203125</v>
      </c>
      <c r="G1524" s="33">
        <v>546.96299999999997</v>
      </c>
      <c r="H1524" s="33">
        <v>546.96299999999997</v>
      </c>
      <c r="I1524" s="33">
        <v>0.71475832800562</v>
      </c>
      <c r="J1524" s="33">
        <v>519.59699999999998</v>
      </c>
      <c r="K1524" s="33">
        <v>519.59699999999998</v>
      </c>
      <c r="L1524" s="33">
        <v>0.58115957080779734</v>
      </c>
      <c r="M1524" s="33">
        <v>0.96399999999999997</v>
      </c>
      <c r="N1524" s="33">
        <v>0.96399999999999997</v>
      </c>
      <c r="O1524" s="33">
        <v>0.72665816063931221</v>
      </c>
      <c r="P1524" s="33">
        <v>27.366</v>
      </c>
      <c r="Q1524" s="33">
        <v>27.366</v>
      </c>
      <c r="R1524" s="33">
        <v>0.1335987521978228</v>
      </c>
      <c r="S1524" s="33">
        <v>682.43909858975644</v>
      </c>
      <c r="T1524" s="33">
        <v>1</v>
      </c>
      <c r="U1524" s="33"/>
    </row>
    <row r="1525" spans="1:21" ht="20.25" customHeight="1">
      <c r="A1525" s="41">
        <v>43314</v>
      </c>
      <c r="B1525" s="33" t="s">
        <v>4</v>
      </c>
      <c r="C1525" s="33">
        <v>24</v>
      </c>
      <c r="D1525" s="33">
        <v>52</v>
      </c>
      <c r="E1525" s="33">
        <v>397.31392122886723</v>
      </c>
      <c r="F1525" s="33">
        <v>37.302597045898438</v>
      </c>
      <c r="G1525" s="33">
        <v>549.721</v>
      </c>
      <c r="H1525" s="33">
        <v>549.721</v>
      </c>
      <c r="I1525" s="33">
        <v>0.71530804900561995</v>
      </c>
      <c r="J1525" s="33">
        <v>522.19200000000001</v>
      </c>
      <c r="K1525" s="33">
        <v>522.19200000000001</v>
      </c>
      <c r="L1525" s="33">
        <v>0.58168176280779738</v>
      </c>
      <c r="M1525" s="33">
        <v>0.98</v>
      </c>
      <c r="N1525" s="33">
        <v>0.98</v>
      </c>
      <c r="O1525" s="33">
        <v>0.72763816063931219</v>
      </c>
      <c r="P1525" s="33">
        <v>27.529</v>
      </c>
      <c r="Q1525" s="33">
        <v>27.529</v>
      </c>
      <c r="R1525" s="33">
        <v>0.1336262811978228</v>
      </c>
      <c r="S1525" s="33">
        <v>684.76735086740553</v>
      </c>
      <c r="T1525" s="33">
        <v>1</v>
      </c>
      <c r="U1525" s="33"/>
    </row>
    <row r="1526" spans="1:21" ht="20.25" customHeight="1">
      <c r="A1526" s="41">
        <v>43315</v>
      </c>
      <c r="B1526" s="33" t="s">
        <v>4</v>
      </c>
      <c r="C1526" s="33">
        <v>24</v>
      </c>
      <c r="D1526" s="33">
        <v>52</v>
      </c>
      <c r="E1526" s="33">
        <v>419.37222776866258</v>
      </c>
      <c r="F1526" s="33">
        <v>36.810455322265625</v>
      </c>
      <c r="G1526" s="33">
        <v>543.98599999999999</v>
      </c>
      <c r="H1526" s="33">
        <v>543.98599999999999</v>
      </c>
      <c r="I1526" s="33">
        <v>0.71585203500562</v>
      </c>
      <c r="J1526" s="33">
        <v>516.81899999999996</v>
      </c>
      <c r="K1526" s="33">
        <v>516.81899999999996</v>
      </c>
      <c r="L1526" s="33">
        <v>0.58219858180779738</v>
      </c>
      <c r="M1526" s="33">
        <v>0.95299999999999996</v>
      </c>
      <c r="N1526" s="33">
        <v>0.95299999999999996</v>
      </c>
      <c r="O1526" s="33">
        <v>0.72859116063931217</v>
      </c>
      <c r="P1526" s="33">
        <v>27.167000000000002</v>
      </c>
      <c r="Q1526" s="33">
        <v>27.167000000000002</v>
      </c>
      <c r="R1526" s="33">
        <v>0.13365344819782279</v>
      </c>
      <c r="S1526" s="33">
        <v>683.78862941476189</v>
      </c>
      <c r="T1526" s="33">
        <v>1</v>
      </c>
      <c r="U1526" s="33"/>
    </row>
    <row r="1527" spans="1:21" ht="20.25" customHeight="1">
      <c r="A1527" s="41">
        <v>43316</v>
      </c>
      <c r="B1527" s="33" t="s">
        <v>4</v>
      </c>
      <c r="C1527" s="33">
        <v>24</v>
      </c>
      <c r="D1527" s="33">
        <v>52</v>
      </c>
      <c r="E1527" s="33">
        <v>414.73530472433822</v>
      </c>
      <c r="F1527" s="33">
        <v>37.693466186523438</v>
      </c>
      <c r="G1527" s="33">
        <v>535.702</v>
      </c>
      <c r="H1527" s="33">
        <v>535.702</v>
      </c>
      <c r="I1527" s="33">
        <v>0.71638773700561997</v>
      </c>
      <c r="J1527" s="33">
        <v>509.16</v>
      </c>
      <c r="K1527" s="33">
        <v>509.16</v>
      </c>
      <c r="L1527" s="33">
        <v>0.58270774180779739</v>
      </c>
      <c r="M1527" s="33">
        <v>0.94899999999999995</v>
      </c>
      <c r="N1527" s="33">
        <v>0.94899999999999995</v>
      </c>
      <c r="O1527" s="33">
        <v>0.72954016063931215</v>
      </c>
      <c r="P1527" s="33">
        <v>26.542000000000002</v>
      </c>
      <c r="Q1527" s="33">
        <v>26.542000000000002</v>
      </c>
      <c r="R1527" s="33">
        <v>0.13367999019782278</v>
      </c>
      <c r="S1527" s="33">
        <v>684.84071956674984</v>
      </c>
      <c r="T1527" s="33">
        <v>1</v>
      </c>
      <c r="U1527" s="33"/>
    </row>
    <row r="1528" spans="1:21" ht="20.25" customHeight="1">
      <c r="A1528" s="41">
        <v>43317</v>
      </c>
      <c r="B1528" s="33" t="s">
        <v>4</v>
      </c>
      <c r="C1528" s="33">
        <v>24</v>
      </c>
      <c r="D1528" s="33">
        <v>52</v>
      </c>
      <c r="E1528" s="33">
        <v>410.99516530916185</v>
      </c>
      <c r="F1528" s="33">
        <v>37.46160888671875</v>
      </c>
      <c r="G1528" s="33">
        <v>529.71699999999998</v>
      </c>
      <c r="H1528" s="33">
        <v>529.71699999999998</v>
      </c>
      <c r="I1528" s="33">
        <v>0.71691745400562001</v>
      </c>
      <c r="J1528" s="33">
        <v>503.49700000000001</v>
      </c>
      <c r="K1528" s="33">
        <v>503.49700000000001</v>
      </c>
      <c r="L1528" s="33">
        <v>0.58321123880779735</v>
      </c>
      <c r="M1528" s="33">
        <v>0.94099999999999995</v>
      </c>
      <c r="N1528" s="33">
        <v>0.94099999999999995</v>
      </c>
      <c r="O1528" s="33">
        <v>0.73048116063931212</v>
      </c>
      <c r="P1528" s="33">
        <v>26.22</v>
      </c>
      <c r="Q1528" s="33">
        <v>26.22</v>
      </c>
      <c r="R1528" s="33">
        <v>0.13370621019782278</v>
      </c>
      <c r="S1528" s="33">
        <v>684.44469855638931</v>
      </c>
      <c r="T1528" s="33">
        <v>1</v>
      </c>
      <c r="U1528" s="33"/>
    </row>
    <row r="1529" spans="1:21" ht="20.25" customHeight="1">
      <c r="A1529" s="41">
        <v>43318</v>
      </c>
      <c r="B1529" s="33" t="s">
        <v>4</v>
      </c>
      <c r="C1529" s="33">
        <v>24</v>
      </c>
      <c r="D1529" s="33">
        <v>52</v>
      </c>
      <c r="E1529" s="33">
        <v>374.43744038064989</v>
      </c>
      <c r="F1529" s="33">
        <v>40.016571044921875</v>
      </c>
      <c r="G1529" s="33">
        <v>525.99300000000005</v>
      </c>
      <c r="H1529" s="33">
        <v>525.99300000000005</v>
      </c>
      <c r="I1529" s="33">
        <v>0.71744344700562002</v>
      </c>
      <c r="J1529" s="33">
        <v>494.81099999999998</v>
      </c>
      <c r="K1529" s="33">
        <v>494.81099999999998</v>
      </c>
      <c r="L1529" s="33">
        <v>0.58370604980779739</v>
      </c>
      <c r="M1529" s="33">
        <v>0.98599999999999999</v>
      </c>
      <c r="N1529" s="33">
        <v>0.98599999999999999</v>
      </c>
      <c r="O1529" s="33">
        <v>0.73146716063931216</v>
      </c>
      <c r="P1529" s="33">
        <v>31.181999999999999</v>
      </c>
      <c r="Q1529" s="33">
        <v>31.181999999999999</v>
      </c>
      <c r="R1529" s="33">
        <v>0.13373739219782277</v>
      </c>
      <c r="S1529" s="33">
        <v>656.81557607820218</v>
      </c>
      <c r="T1529" s="33">
        <v>1</v>
      </c>
      <c r="U1529" s="33"/>
    </row>
    <row r="1530" spans="1:21" ht="20.25" customHeight="1">
      <c r="A1530" s="41">
        <v>43319</v>
      </c>
      <c r="B1530" s="33" t="s">
        <v>4</v>
      </c>
      <c r="C1530" s="33">
        <v>24</v>
      </c>
      <c r="D1530" s="33">
        <v>52</v>
      </c>
      <c r="E1530" s="33">
        <v>419.6538757583271</v>
      </c>
      <c r="F1530" s="33">
        <v>37.87646484375</v>
      </c>
      <c r="G1530" s="33">
        <v>485.36599999999999</v>
      </c>
      <c r="H1530" s="33">
        <v>485.36599999999999</v>
      </c>
      <c r="I1530" s="33">
        <v>0.71792881300562006</v>
      </c>
      <c r="J1530" s="33">
        <v>453.46699999999998</v>
      </c>
      <c r="K1530" s="33">
        <v>453.46699999999998</v>
      </c>
      <c r="L1530" s="33">
        <v>0.58415951680779743</v>
      </c>
      <c r="M1530" s="33">
        <v>0.84899999999999998</v>
      </c>
      <c r="N1530" s="33">
        <v>0.84899999999999998</v>
      </c>
      <c r="O1530" s="33">
        <v>0.73231616063931215</v>
      </c>
      <c r="P1530" s="33">
        <v>31.899000000000001</v>
      </c>
      <c r="Q1530" s="33">
        <v>31.899000000000001</v>
      </c>
      <c r="R1530" s="33">
        <v>0.13376929119782277</v>
      </c>
      <c r="S1530" s="33">
        <v>680.44171365123555</v>
      </c>
      <c r="T1530" s="33">
        <v>1</v>
      </c>
      <c r="U1530" s="33"/>
    </row>
    <row r="1531" spans="1:21" ht="20.25" customHeight="1">
      <c r="A1531" s="41">
        <v>43320</v>
      </c>
      <c r="B1531" s="33" t="s">
        <v>4</v>
      </c>
      <c r="C1531" s="33">
        <v>24</v>
      </c>
      <c r="D1531" s="33">
        <v>52</v>
      </c>
      <c r="E1531" s="33">
        <v>406.4646481246491</v>
      </c>
      <c r="F1531" s="33">
        <v>39.201614379882813</v>
      </c>
      <c r="G1531" s="33">
        <v>527.29600000000005</v>
      </c>
      <c r="H1531" s="33">
        <v>527.29600000000005</v>
      </c>
      <c r="I1531" s="33">
        <v>0.71845610900562007</v>
      </c>
      <c r="J1531" s="33">
        <v>485.20299999999997</v>
      </c>
      <c r="K1531" s="33">
        <v>485.20299999999997</v>
      </c>
      <c r="L1531" s="33">
        <v>0.58464471980779742</v>
      </c>
      <c r="M1531" s="33">
        <v>0.83599999999999997</v>
      </c>
      <c r="N1531" s="33">
        <v>0.83599999999999997</v>
      </c>
      <c r="O1531" s="33">
        <v>0.7331521606393121</v>
      </c>
      <c r="P1531" s="33">
        <v>42.093000000000004</v>
      </c>
      <c r="Q1531" s="33">
        <v>42.093000000000004</v>
      </c>
      <c r="R1531" s="33">
        <v>0.13381138419782276</v>
      </c>
      <c r="S1531" s="33">
        <v>679.79499264504591</v>
      </c>
      <c r="T1531" s="33">
        <v>1</v>
      </c>
      <c r="U1531" s="33"/>
    </row>
    <row r="1532" spans="1:21" ht="20.25" customHeight="1">
      <c r="A1532" s="41">
        <v>43321</v>
      </c>
      <c r="B1532" s="33" t="s">
        <v>4</v>
      </c>
      <c r="C1532" s="33">
        <v>24</v>
      </c>
      <c r="D1532" s="33">
        <v>52</v>
      </c>
      <c r="E1532" s="33">
        <v>397.81666678547481</v>
      </c>
      <c r="F1532" s="33">
        <v>39.404067993164063</v>
      </c>
      <c r="G1532" s="33">
        <v>540.30799999999999</v>
      </c>
      <c r="H1532" s="33">
        <v>540.30799999999999</v>
      </c>
      <c r="I1532" s="33">
        <v>0.71899641700562011</v>
      </c>
      <c r="J1532" s="33">
        <v>502.01499999999999</v>
      </c>
      <c r="K1532" s="33">
        <v>502.01499999999999</v>
      </c>
      <c r="L1532" s="33">
        <v>0.58514673480779744</v>
      </c>
      <c r="M1532" s="33">
        <v>0.80900000000000005</v>
      </c>
      <c r="N1532" s="33">
        <v>0.80900000000000005</v>
      </c>
      <c r="O1532" s="33">
        <v>0.73396116063931205</v>
      </c>
      <c r="P1532" s="33">
        <v>38.292999999999999</v>
      </c>
      <c r="Q1532" s="33">
        <v>38.292999999999999</v>
      </c>
      <c r="R1532" s="33">
        <v>0.13384967719782276</v>
      </c>
      <c r="S1532" s="33">
        <v>675.07786684781854</v>
      </c>
      <c r="T1532" s="33">
        <v>1</v>
      </c>
      <c r="U1532" s="33"/>
    </row>
    <row r="1533" spans="1:21" ht="20.25" customHeight="1">
      <c r="A1533" s="41">
        <v>43322</v>
      </c>
      <c r="B1533" s="33" t="s">
        <v>4</v>
      </c>
      <c r="C1533" s="33">
        <v>24</v>
      </c>
      <c r="D1533" s="33">
        <v>52</v>
      </c>
      <c r="E1533" s="33">
        <v>393.13997875593628</v>
      </c>
      <c r="F1533" s="33">
        <v>38.818954467773438</v>
      </c>
      <c r="G1533" s="33">
        <v>542.91099999999994</v>
      </c>
      <c r="H1533" s="33">
        <v>542.91099999999994</v>
      </c>
      <c r="I1533" s="33">
        <v>0.71953932800562015</v>
      </c>
      <c r="J1533" s="33">
        <v>505.55700000000002</v>
      </c>
      <c r="K1533" s="33">
        <v>505.55700000000002</v>
      </c>
      <c r="L1533" s="33">
        <v>0.58565229180779743</v>
      </c>
      <c r="M1533" s="33">
        <v>0.8</v>
      </c>
      <c r="N1533" s="33">
        <v>0.8</v>
      </c>
      <c r="O1533" s="33">
        <v>0.73476116063931207</v>
      </c>
      <c r="P1533" s="33">
        <v>37.353999999999999</v>
      </c>
      <c r="Q1533" s="33">
        <v>37.353999999999999</v>
      </c>
      <c r="R1533" s="33">
        <v>0.13388703119782275</v>
      </c>
      <c r="S1533" s="33">
        <v>674.04560607403187</v>
      </c>
      <c r="T1533" s="33">
        <v>1</v>
      </c>
      <c r="U1533" s="33"/>
    </row>
    <row r="1534" spans="1:21" ht="20.25" customHeight="1">
      <c r="A1534" s="41">
        <v>43323</v>
      </c>
      <c r="B1534" s="33" t="s">
        <v>4</v>
      </c>
      <c r="C1534" s="33">
        <v>24</v>
      </c>
      <c r="D1534" s="33">
        <v>52</v>
      </c>
      <c r="E1534" s="33">
        <v>399.50612980821461</v>
      </c>
      <c r="F1534" s="33">
        <v>39.301254272460938</v>
      </c>
      <c r="G1534" s="33">
        <v>545.09100000000001</v>
      </c>
      <c r="H1534" s="33">
        <v>545.09100000000001</v>
      </c>
      <c r="I1534" s="33">
        <v>0.72008441900562015</v>
      </c>
      <c r="J1534" s="33">
        <v>508.01600000000002</v>
      </c>
      <c r="K1534" s="33">
        <v>508.01600000000002</v>
      </c>
      <c r="L1534" s="33">
        <v>0.58616030780779749</v>
      </c>
      <c r="M1534" s="33">
        <v>0.76300000000000001</v>
      </c>
      <c r="N1534" s="33">
        <v>0.76300000000000001</v>
      </c>
      <c r="O1534" s="33">
        <v>0.73552416063931203</v>
      </c>
      <c r="P1534" s="33">
        <v>37.075000000000003</v>
      </c>
      <c r="Q1534" s="33">
        <v>37.075000000000003</v>
      </c>
      <c r="R1534" s="33">
        <v>0.13392410619782275</v>
      </c>
      <c r="S1534" s="33">
        <v>670.44430771586758</v>
      </c>
      <c r="T1534" s="33">
        <v>1</v>
      </c>
      <c r="U1534" s="33"/>
    </row>
    <row r="1535" spans="1:21" ht="20.25" customHeight="1">
      <c r="A1535" s="41">
        <v>43324</v>
      </c>
      <c r="B1535" s="33" t="s">
        <v>4</v>
      </c>
      <c r="C1535" s="33">
        <v>24</v>
      </c>
      <c r="D1535" s="33">
        <v>52</v>
      </c>
      <c r="E1535" s="33">
        <v>396.84786002193181</v>
      </c>
      <c r="F1535" s="33">
        <v>39.520843505859375</v>
      </c>
      <c r="G1535" s="33">
        <v>544.43600000000004</v>
      </c>
      <c r="H1535" s="33">
        <v>544.43600000000004</v>
      </c>
      <c r="I1535" s="33">
        <v>0.72062885500562013</v>
      </c>
      <c r="J1535" s="33">
        <v>507.03899999999999</v>
      </c>
      <c r="K1535" s="33">
        <v>507.03899999999999</v>
      </c>
      <c r="L1535" s="33">
        <v>0.58666734680779753</v>
      </c>
      <c r="M1535" s="33">
        <v>0.71799999999999997</v>
      </c>
      <c r="N1535" s="33">
        <v>0.71799999999999997</v>
      </c>
      <c r="O1535" s="33">
        <v>0.73624216063931203</v>
      </c>
      <c r="P1535" s="33">
        <v>37.396999999999998</v>
      </c>
      <c r="Q1535" s="33">
        <v>37.396999999999998</v>
      </c>
      <c r="R1535" s="33">
        <v>0.13396150319782274</v>
      </c>
      <c r="S1535" s="33">
        <v>674.01387906891</v>
      </c>
      <c r="T1535" s="33">
        <v>1</v>
      </c>
      <c r="U1535" s="33"/>
    </row>
    <row r="1536" spans="1:21" ht="20.25" customHeight="1">
      <c r="A1536" s="41">
        <v>43325</v>
      </c>
      <c r="B1536" s="33" t="s">
        <v>4</v>
      </c>
      <c r="C1536" s="33">
        <v>24</v>
      </c>
      <c r="D1536" s="33">
        <v>52</v>
      </c>
      <c r="E1536" s="33">
        <v>400.58884926760254</v>
      </c>
      <c r="F1536" s="33">
        <v>40.01605224609375</v>
      </c>
      <c r="G1536" s="33">
        <v>548.36800000000005</v>
      </c>
      <c r="H1536" s="33">
        <v>548.36800000000005</v>
      </c>
      <c r="I1536" s="33">
        <v>0.72117722300562015</v>
      </c>
      <c r="J1536" s="33">
        <v>510.19200000000001</v>
      </c>
      <c r="K1536" s="33">
        <v>510.19200000000001</v>
      </c>
      <c r="L1536" s="33">
        <v>0.58717753880779755</v>
      </c>
      <c r="M1536" s="33">
        <v>0.68100000000000005</v>
      </c>
      <c r="N1536" s="33">
        <v>0.68100000000000005</v>
      </c>
      <c r="O1536" s="33">
        <v>0.73692316063931207</v>
      </c>
      <c r="P1536" s="33">
        <v>38.176000000000002</v>
      </c>
      <c r="Q1536" s="33">
        <v>38.176000000000002</v>
      </c>
      <c r="R1536" s="33">
        <v>0.13399967919782274</v>
      </c>
      <c r="S1536" s="33">
        <v>671.12077278935897</v>
      </c>
      <c r="T1536" s="33">
        <v>1</v>
      </c>
      <c r="U1536" s="33"/>
    </row>
    <row r="1537" spans="1:21" ht="20.25" customHeight="1">
      <c r="A1537" s="41">
        <v>43326</v>
      </c>
      <c r="B1537" s="33" t="s">
        <v>4</v>
      </c>
      <c r="C1537" s="33">
        <v>24</v>
      </c>
      <c r="D1537" s="33">
        <v>52</v>
      </c>
      <c r="E1537" s="33">
        <v>394.87678441913141</v>
      </c>
      <c r="F1537" s="33">
        <v>39.931106567382813</v>
      </c>
      <c r="G1537" s="33">
        <v>504.62099999999998</v>
      </c>
      <c r="H1537" s="33">
        <v>504.62099999999998</v>
      </c>
      <c r="I1537" s="33">
        <v>0.72168184400562019</v>
      </c>
      <c r="J1537" s="33">
        <v>468.55700000000002</v>
      </c>
      <c r="K1537" s="33">
        <v>468.55700000000002</v>
      </c>
      <c r="L1537" s="33">
        <v>0.58764609580779759</v>
      </c>
      <c r="M1537" s="33">
        <v>0.67700000000000005</v>
      </c>
      <c r="N1537" s="33">
        <v>0.67700000000000005</v>
      </c>
      <c r="O1537" s="33">
        <v>0.73760016063931211</v>
      </c>
      <c r="P1537" s="33">
        <v>36.064</v>
      </c>
      <c r="Q1537" s="33">
        <v>36.064</v>
      </c>
      <c r="R1537" s="33">
        <v>0.13403574319782274</v>
      </c>
      <c r="S1537" s="33">
        <v>671.51764363021391</v>
      </c>
      <c r="T1537" s="33">
        <v>1</v>
      </c>
      <c r="U1537" s="33"/>
    </row>
    <row r="1538" spans="1:21" ht="20.25" customHeight="1">
      <c r="A1538" s="41">
        <v>43327</v>
      </c>
      <c r="B1538" s="33" t="s">
        <v>4</v>
      </c>
      <c r="C1538" s="33">
        <v>24</v>
      </c>
      <c r="D1538" s="33">
        <v>52</v>
      </c>
      <c r="E1538" s="33">
        <v>393.06664546619584</v>
      </c>
      <c r="F1538" s="33">
        <v>39.263839721679688</v>
      </c>
      <c r="G1538" s="33">
        <v>529.04499999999996</v>
      </c>
      <c r="H1538" s="33">
        <v>529.04499999999996</v>
      </c>
      <c r="I1538" s="33">
        <v>0.72221088900562014</v>
      </c>
      <c r="J1538" s="33">
        <v>492.15499999999997</v>
      </c>
      <c r="K1538" s="33">
        <v>492.15499999999997</v>
      </c>
      <c r="L1538" s="33">
        <v>0.58813825080779758</v>
      </c>
      <c r="M1538" s="33">
        <v>0.95699999999999996</v>
      </c>
      <c r="N1538" s="33">
        <v>0.95699999999999996</v>
      </c>
      <c r="O1538" s="33">
        <v>0.73855716063931209</v>
      </c>
      <c r="P1538" s="33">
        <v>36.89</v>
      </c>
      <c r="Q1538" s="33">
        <v>36.89</v>
      </c>
      <c r="R1538" s="33">
        <v>0.13407263319782275</v>
      </c>
      <c r="S1538" s="33">
        <v>670.42731110598083</v>
      </c>
      <c r="T1538" s="33">
        <v>1</v>
      </c>
      <c r="U1538" s="33"/>
    </row>
    <row r="1539" spans="1:21" ht="20.25" customHeight="1">
      <c r="A1539" s="41">
        <v>43328</v>
      </c>
      <c r="B1539" s="33" t="s">
        <v>4</v>
      </c>
      <c r="C1539" s="33">
        <v>24</v>
      </c>
      <c r="D1539" s="33">
        <v>52</v>
      </c>
      <c r="E1539" s="33">
        <v>399.02728573426026</v>
      </c>
      <c r="F1539" s="33">
        <v>39.46929931640625</v>
      </c>
      <c r="G1539" s="33">
        <v>533.43899999999996</v>
      </c>
      <c r="H1539" s="33">
        <v>533.43899999999996</v>
      </c>
      <c r="I1539" s="33">
        <v>0.72274432800562016</v>
      </c>
      <c r="J1539" s="33">
        <v>496.43099999999998</v>
      </c>
      <c r="K1539" s="33">
        <v>496.43099999999998</v>
      </c>
      <c r="L1539" s="33">
        <v>0.58863468180779754</v>
      </c>
      <c r="M1539" s="33">
        <v>0.96299999999999997</v>
      </c>
      <c r="N1539" s="33">
        <v>0.96299999999999997</v>
      </c>
      <c r="O1539" s="33">
        <v>0.73952016063931214</v>
      </c>
      <c r="P1539" s="33">
        <v>37.008000000000003</v>
      </c>
      <c r="Q1539" s="33">
        <v>37.008000000000003</v>
      </c>
      <c r="R1539" s="33">
        <v>0.13410964119782276</v>
      </c>
      <c r="S1539" s="33">
        <v>669.98483269526332</v>
      </c>
      <c r="T1539" s="33">
        <v>1</v>
      </c>
      <c r="U1539" s="33"/>
    </row>
    <row r="1540" spans="1:21" ht="20.25" customHeight="1">
      <c r="A1540" s="41">
        <v>43329</v>
      </c>
      <c r="B1540" s="33" t="s">
        <v>4</v>
      </c>
      <c r="C1540" s="33">
        <v>24</v>
      </c>
      <c r="D1540" s="33">
        <v>52</v>
      </c>
      <c r="E1540" s="33">
        <v>403.20285704897202</v>
      </c>
      <c r="F1540" s="33">
        <v>38.3538818359375</v>
      </c>
      <c r="G1540" s="33">
        <v>524.00099999999998</v>
      </c>
      <c r="H1540" s="33">
        <v>524.00099999999998</v>
      </c>
      <c r="I1540" s="33">
        <v>0.72326832900562021</v>
      </c>
      <c r="J1540" s="33">
        <v>487.5</v>
      </c>
      <c r="K1540" s="33">
        <v>487.5</v>
      </c>
      <c r="L1540" s="33">
        <v>0.58912218180779752</v>
      </c>
      <c r="M1540" s="33">
        <v>0.97799999999999998</v>
      </c>
      <c r="N1540" s="33">
        <v>0.97799999999999998</v>
      </c>
      <c r="O1540" s="33">
        <v>0.74049816063931218</v>
      </c>
      <c r="P1540" s="33">
        <v>36.500999999999998</v>
      </c>
      <c r="Q1540" s="33">
        <v>36.500999999999998</v>
      </c>
      <c r="R1540" s="33">
        <v>0.13414614219782275</v>
      </c>
      <c r="S1540" s="33">
        <v>685.85711683797558</v>
      </c>
      <c r="T1540" s="33">
        <v>1</v>
      </c>
      <c r="U1540" s="33"/>
    </row>
    <row r="1541" spans="1:21" ht="20.25" customHeight="1">
      <c r="A1541" s="41">
        <v>43330</v>
      </c>
      <c r="B1541" s="33" t="s">
        <v>4</v>
      </c>
      <c r="C1541" s="33">
        <v>24</v>
      </c>
      <c r="D1541" s="33">
        <v>52</v>
      </c>
      <c r="E1541" s="33">
        <v>413.26899302556944</v>
      </c>
      <c r="F1541" s="33">
        <v>37.842117309570313</v>
      </c>
      <c r="G1541" s="33">
        <v>523.202</v>
      </c>
      <c r="H1541" s="33">
        <v>523.202</v>
      </c>
      <c r="I1541" s="33">
        <v>0.72379153100562021</v>
      </c>
      <c r="J1541" s="33">
        <v>486.72500000000002</v>
      </c>
      <c r="K1541" s="33">
        <v>486.72500000000002</v>
      </c>
      <c r="L1541" s="33">
        <v>0.58960890680779754</v>
      </c>
      <c r="M1541" s="33">
        <v>0.97199999999999998</v>
      </c>
      <c r="N1541" s="33">
        <v>0.97199999999999998</v>
      </c>
      <c r="O1541" s="33">
        <v>0.74147016063931215</v>
      </c>
      <c r="P1541" s="33">
        <v>36.476999999999997</v>
      </c>
      <c r="Q1541" s="33">
        <v>36.476999999999997</v>
      </c>
      <c r="R1541" s="33">
        <v>0.13418261919782276</v>
      </c>
      <c r="S1541" s="33">
        <v>686.4655954719201</v>
      </c>
      <c r="T1541" s="33">
        <v>1</v>
      </c>
      <c r="U1541" s="33"/>
    </row>
    <row r="1542" spans="1:21" ht="20.25" customHeight="1">
      <c r="A1542" s="41">
        <v>43331</v>
      </c>
      <c r="B1542" s="33" t="s">
        <v>4</v>
      </c>
      <c r="C1542" s="33">
        <v>24</v>
      </c>
      <c r="D1542" s="33">
        <v>52</v>
      </c>
      <c r="E1542" s="33">
        <v>397.87084347948871</v>
      </c>
      <c r="F1542" s="33">
        <v>37.147293090820313</v>
      </c>
      <c r="G1542" s="33">
        <v>522.649</v>
      </c>
      <c r="H1542" s="33">
        <v>522.649</v>
      </c>
      <c r="I1542" s="33">
        <v>0.7243141800056202</v>
      </c>
      <c r="J1542" s="33">
        <v>485.73700000000002</v>
      </c>
      <c r="K1542" s="33">
        <v>485.73700000000002</v>
      </c>
      <c r="L1542" s="33">
        <v>0.59009464380779753</v>
      </c>
      <c r="M1542" s="33">
        <v>0.95499999999999996</v>
      </c>
      <c r="N1542" s="33">
        <v>0.95499999999999996</v>
      </c>
      <c r="O1542" s="33">
        <v>0.74242516063931219</v>
      </c>
      <c r="P1542" s="33">
        <v>36.911999999999999</v>
      </c>
      <c r="Q1542" s="33">
        <v>36.911999999999999</v>
      </c>
      <c r="R1542" s="33">
        <v>0.13421953119782276</v>
      </c>
      <c r="S1542" s="33">
        <v>682.48612254377633</v>
      </c>
      <c r="T1542" s="33">
        <v>1</v>
      </c>
      <c r="U1542" s="33"/>
    </row>
    <row r="1543" spans="1:21" ht="20.25" customHeight="1">
      <c r="A1543" s="41">
        <v>43332</v>
      </c>
      <c r="B1543" s="33" t="s">
        <v>4</v>
      </c>
      <c r="C1543" s="33">
        <v>24</v>
      </c>
      <c r="D1543" s="33">
        <v>52</v>
      </c>
      <c r="E1543" s="33">
        <v>410.43466668854336</v>
      </c>
      <c r="F1543" s="33">
        <v>39.448822021484375</v>
      </c>
      <c r="G1543" s="33">
        <v>527.822</v>
      </c>
      <c r="H1543" s="33">
        <v>527.822</v>
      </c>
      <c r="I1543" s="33">
        <v>0.72484200200562021</v>
      </c>
      <c r="J1543" s="33">
        <v>490.49299999999999</v>
      </c>
      <c r="K1543" s="33">
        <v>490.49299999999999</v>
      </c>
      <c r="L1543" s="33">
        <v>0.59058513680779756</v>
      </c>
      <c r="M1543" s="33">
        <v>0.96</v>
      </c>
      <c r="N1543" s="33">
        <v>0.96</v>
      </c>
      <c r="O1543" s="33">
        <v>0.74338516063931215</v>
      </c>
      <c r="P1543" s="33">
        <v>37.329000000000001</v>
      </c>
      <c r="Q1543" s="33">
        <v>37.329000000000001</v>
      </c>
      <c r="R1543" s="33">
        <v>0.13425686019782276</v>
      </c>
      <c r="S1543" s="33">
        <v>679.31313875475746</v>
      </c>
      <c r="T1543" s="33">
        <v>1</v>
      </c>
      <c r="U1543" s="33"/>
    </row>
    <row r="1544" spans="1:21" ht="20.25" customHeight="1">
      <c r="A1544" s="41">
        <v>43333</v>
      </c>
      <c r="B1544" s="33" t="s">
        <v>4</v>
      </c>
      <c r="C1544" s="33">
        <v>24</v>
      </c>
      <c r="D1544" s="33">
        <v>52</v>
      </c>
      <c r="E1544" s="33">
        <v>401.70343737052804</v>
      </c>
      <c r="F1544" s="33">
        <v>38.170196533203125</v>
      </c>
      <c r="G1544" s="33">
        <v>527.827</v>
      </c>
      <c r="H1544" s="33">
        <v>527.827</v>
      </c>
      <c r="I1544" s="33">
        <v>0.72536982900562019</v>
      </c>
      <c r="J1544" s="33">
        <v>490.30799999999999</v>
      </c>
      <c r="K1544" s="33">
        <v>490.30799999999999</v>
      </c>
      <c r="L1544" s="33">
        <v>0.59107544480779761</v>
      </c>
      <c r="M1544" s="33">
        <v>0.95199999999999996</v>
      </c>
      <c r="N1544" s="33">
        <v>0.95199999999999996</v>
      </c>
      <c r="O1544" s="33">
        <v>0.7443371606393121</v>
      </c>
      <c r="P1544" s="33">
        <v>37.518999999999998</v>
      </c>
      <c r="Q1544" s="33">
        <v>37.518999999999998</v>
      </c>
      <c r="R1544" s="33">
        <v>0.13429437919782278</v>
      </c>
      <c r="S1544" s="33">
        <v>678.19249560955973</v>
      </c>
      <c r="T1544" s="33">
        <v>1</v>
      </c>
      <c r="U1544" s="33"/>
    </row>
    <row r="1545" spans="1:21" ht="20.25" customHeight="1">
      <c r="A1545" s="41">
        <v>43334</v>
      </c>
      <c r="B1545" s="33" t="s">
        <v>4</v>
      </c>
      <c r="C1545" s="33">
        <v>24</v>
      </c>
      <c r="D1545" s="33">
        <v>52</v>
      </c>
      <c r="E1545" s="33">
        <v>373.32402079465413</v>
      </c>
      <c r="F1545" s="33">
        <v>38.813232421875</v>
      </c>
      <c r="G1545" s="33">
        <v>532.87199999999996</v>
      </c>
      <c r="H1545" s="33">
        <v>532.87199999999996</v>
      </c>
      <c r="I1545" s="33">
        <v>0.72590270100562015</v>
      </c>
      <c r="J1545" s="33">
        <v>495.49599999999998</v>
      </c>
      <c r="K1545" s="33">
        <v>495.49599999999998</v>
      </c>
      <c r="L1545" s="33">
        <v>0.5915709408077976</v>
      </c>
      <c r="M1545" s="33">
        <v>0.96299999999999997</v>
      </c>
      <c r="N1545" s="33">
        <v>0.96299999999999997</v>
      </c>
      <c r="O1545" s="33">
        <v>0.74530016063931215</v>
      </c>
      <c r="P1545" s="33">
        <v>37.375999999999998</v>
      </c>
      <c r="Q1545" s="33">
        <v>37.375999999999998</v>
      </c>
      <c r="R1545" s="33">
        <v>0.13433175519782278</v>
      </c>
      <c r="S1545" s="33">
        <v>658.37161571333127</v>
      </c>
      <c r="T1545" s="33">
        <v>1</v>
      </c>
      <c r="U1545" s="33"/>
    </row>
    <row r="1546" spans="1:21" ht="20.25" customHeight="1">
      <c r="A1546" s="41">
        <v>43335</v>
      </c>
      <c r="B1546" s="33" t="s">
        <v>4</v>
      </c>
      <c r="C1546" s="33">
        <v>24</v>
      </c>
      <c r="D1546" s="33">
        <v>52</v>
      </c>
      <c r="E1546" s="33">
        <v>404.32782016584923</v>
      </c>
      <c r="F1546" s="33">
        <v>38.624618530273438</v>
      </c>
      <c r="G1546" s="33">
        <v>530.83699999999999</v>
      </c>
      <c r="H1546" s="33">
        <v>530.83699999999999</v>
      </c>
      <c r="I1546" s="33">
        <v>0.72643353800562016</v>
      </c>
      <c r="J1546" s="33">
        <v>493.51100000000002</v>
      </c>
      <c r="K1546" s="33">
        <v>493.51100000000002</v>
      </c>
      <c r="L1546" s="33">
        <v>0.59206445180779754</v>
      </c>
      <c r="M1546" s="33">
        <v>0.94799999999999995</v>
      </c>
      <c r="N1546" s="33">
        <v>0.94799999999999995</v>
      </c>
      <c r="O1546" s="33">
        <v>0.7462481606393121</v>
      </c>
      <c r="P1546" s="33">
        <v>37.326000000000001</v>
      </c>
      <c r="Q1546" s="33">
        <v>37.326000000000001</v>
      </c>
      <c r="R1546" s="33">
        <v>0.13436908119782279</v>
      </c>
      <c r="S1546" s="33">
        <v>674.65153521649336</v>
      </c>
      <c r="T1546" s="33">
        <v>1</v>
      </c>
      <c r="U1546" s="33"/>
    </row>
    <row r="1547" spans="1:21" ht="20.25" customHeight="1">
      <c r="A1547" s="41">
        <v>43336</v>
      </c>
      <c r="B1547" s="33" t="s">
        <v>4</v>
      </c>
      <c r="C1547" s="33">
        <v>24</v>
      </c>
      <c r="D1547" s="33">
        <v>52</v>
      </c>
      <c r="E1547" s="33">
        <v>393.91753824864969</v>
      </c>
      <c r="F1547" s="33">
        <v>38.856063842773438</v>
      </c>
      <c r="G1547" s="33">
        <v>531.91800000000001</v>
      </c>
      <c r="H1547" s="33">
        <v>531.91800000000001</v>
      </c>
      <c r="I1547" s="33">
        <v>0.72696545600562013</v>
      </c>
      <c r="J1547" s="33">
        <v>494.565</v>
      </c>
      <c r="K1547" s="33">
        <v>494.565</v>
      </c>
      <c r="L1547" s="33">
        <v>0.59255901680779755</v>
      </c>
      <c r="M1547" s="33">
        <v>0.96599999999999997</v>
      </c>
      <c r="N1547" s="33">
        <v>0.96599999999999997</v>
      </c>
      <c r="O1547" s="33">
        <v>0.74721416063931212</v>
      </c>
      <c r="P1547" s="33">
        <v>37.353000000000002</v>
      </c>
      <c r="Q1547" s="33">
        <v>37.353000000000002</v>
      </c>
      <c r="R1547" s="33">
        <v>0.13440643419782278</v>
      </c>
      <c r="S1547" s="33">
        <v>673.04082315289531</v>
      </c>
      <c r="T1547" s="33">
        <v>1</v>
      </c>
      <c r="U1547" s="33"/>
    </row>
    <row r="1548" spans="1:21" ht="20.25" customHeight="1">
      <c r="A1548" s="41">
        <v>43337</v>
      </c>
      <c r="B1548" s="33" t="s">
        <v>4</v>
      </c>
      <c r="C1548" s="33">
        <v>24</v>
      </c>
      <c r="D1548" s="33">
        <v>52</v>
      </c>
      <c r="E1548" s="33">
        <v>388.74288495903426</v>
      </c>
      <c r="F1548" s="33">
        <v>39.9195556640625</v>
      </c>
      <c r="G1548" s="33">
        <v>529.87599999999998</v>
      </c>
      <c r="H1548" s="33">
        <v>529.87599999999998</v>
      </c>
      <c r="I1548" s="33">
        <v>0.72749533200562011</v>
      </c>
      <c r="J1548" s="33">
        <v>492.904</v>
      </c>
      <c r="K1548" s="33">
        <v>492.904</v>
      </c>
      <c r="L1548" s="33">
        <v>0.59305192080779756</v>
      </c>
      <c r="M1548" s="33">
        <v>0.97899999999999998</v>
      </c>
      <c r="N1548" s="33">
        <v>0.97899999999999998</v>
      </c>
      <c r="O1548" s="33">
        <v>0.74819316063931207</v>
      </c>
      <c r="P1548" s="33">
        <v>36.972000000000001</v>
      </c>
      <c r="Q1548" s="33">
        <v>36.972000000000001</v>
      </c>
      <c r="R1548" s="33">
        <v>0.13444340619782277</v>
      </c>
      <c r="S1548" s="33">
        <v>671.58251402461485</v>
      </c>
      <c r="T1548" s="33">
        <v>1</v>
      </c>
      <c r="U1548" s="33"/>
    </row>
    <row r="1549" spans="1:21" ht="20.25" customHeight="1">
      <c r="A1549" s="41">
        <v>43338</v>
      </c>
      <c r="B1549" s="33" t="s">
        <v>4</v>
      </c>
      <c r="C1549" s="33">
        <v>24</v>
      </c>
      <c r="D1549" s="33">
        <v>52</v>
      </c>
      <c r="E1549" s="33">
        <v>396.60406489886918</v>
      </c>
      <c r="F1549" s="33">
        <v>40.328292846679688</v>
      </c>
      <c r="G1549" s="33">
        <v>522.548</v>
      </c>
      <c r="H1549" s="33">
        <v>522.548</v>
      </c>
      <c r="I1549" s="33">
        <v>0.72801788000562007</v>
      </c>
      <c r="J1549" s="33">
        <v>485.988</v>
      </c>
      <c r="K1549" s="33">
        <v>485.988</v>
      </c>
      <c r="L1549" s="33">
        <v>0.59353790880779755</v>
      </c>
      <c r="M1549" s="33">
        <v>0.99</v>
      </c>
      <c r="N1549" s="33">
        <v>0.99</v>
      </c>
      <c r="O1549" s="33">
        <v>0.74918316063931212</v>
      </c>
      <c r="P1549" s="33">
        <v>36.56</v>
      </c>
      <c r="Q1549" s="33">
        <v>36.56</v>
      </c>
      <c r="R1549" s="33">
        <v>0.13447996619782276</v>
      </c>
      <c r="S1549" s="33">
        <v>666.33962642822496</v>
      </c>
      <c r="T1549" s="33">
        <v>1</v>
      </c>
      <c r="U1549" s="33"/>
    </row>
    <row r="1550" spans="1:21" ht="20.25" customHeight="1">
      <c r="A1550" s="41">
        <v>43339</v>
      </c>
      <c r="B1550" s="33" t="s">
        <v>4</v>
      </c>
      <c r="C1550" s="33">
        <v>24</v>
      </c>
      <c r="D1550" s="33">
        <v>52</v>
      </c>
      <c r="E1550" s="33">
        <v>392.85192162796034</v>
      </c>
      <c r="F1550" s="33">
        <v>41.033416748046875</v>
      </c>
      <c r="G1550" s="33">
        <v>508.34300000000002</v>
      </c>
      <c r="H1550" s="33">
        <v>508.34300000000002</v>
      </c>
      <c r="I1550" s="33">
        <v>0.72852622300562009</v>
      </c>
      <c r="J1550" s="33">
        <v>472.077</v>
      </c>
      <c r="K1550" s="33">
        <v>472.077</v>
      </c>
      <c r="L1550" s="33">
        <v>0.59400998580779751</v>
      </c>
      <c r="M1550" s="33">
        <v>0.97699999999999998</v>
      </c>
      <c r="N1550" s="33">
        <v>0.97699999999999998</v>
      </c>
      <c r="O1550" s="33">
        <v>0.75016016063931212</v>
      </c>
      <c r="P1550" s="33">
        <v>36.265999999999998</v>
      </c>
      <c r="Q1550" s="33">
        <v>36.265999999999998</v>
      </c>
      <c r="R1550" s="33">
        <v>0.13451623219782277</v>
      </c>
      <c r="S1550" s="33">
        <v>662.478279938794</v>
      </c>
      <c r="T1550" s="33">
        <v>1</v>
      </c>
      <c r="U1550" s="33"/>
    </row>
    <row r="1551" spans="1:21" ht="20.25" customHeight="1">
      <c r="A1551" s="41">
        <v>43340</v>
      </c>
      <c r="B1551" s="33" t="s">
        <v>4</v>
      </c>
      <c r="C1551" s="33">
        <v>24</v>
      </c>
      <c r="D1551" s="33">
        <v>52</v>
      </c>
      <c r="E1551" s="33">
        <v>398.85916093479744</v>
      </c>
      <c r="F1551" s="33">
        <v>39.694503784179688</v>
      </c>
      <c r="G1551" s="33">
        <v>492.73899999999998</v>
      </c>
      <c r="H1551" s="33">
        <v>492.73899999999998</v>
      </c>
      <c r="I1551" s="33">
        <v>0.72901896200562011</v>
      </c>
      <c r="J1551" s="33">
        <v>457.13799999999998</v>
      </c>
      <c r="K1551" s="33">
        <v>457.13799999999998</v>
      </c>
      <c r="L1551" s="33">
        <v>0.59446712380779754</v>
      </c>
      <c r="M1551" s="33">
        <v>0.81</v>
      </c>
      <c r="N1551" s="33">
        <v>0.81</v>
      </c>
      <c r="O1551" s="33">
        <v>0.7509701606393121</v>
      </c>
      <c r="P1551" s="33">
        <v>35.600999999999999</v>
      </c>
      <c r="Q1551" s="33">
        <v>35.600999999999999</v>
      </c>
      <c r="R1551" s="33">
        <v>0.13455183319782277</v>
      </c>
      <c r="S1551" s="33">
        <v>661.48539464457815</v>
      </c>
      <c r="T1551" s="33">
        <v>1</v>
      </c>
      <c r="U1551" s="33"/>
    </row>
    <row r="1552" spans="1:21" ht="20.25" customHeight="1">
      <c r="A1552" s="41">
        <v>43341</v>
      </c>
      <c r="B1552" s="33" t="s">
        <v>4</v>
      </c>
      <c r="C1552" s="33">
        <v>24</v>
      </c>
      <c r="D1552" s="33">
        <v>52</v>
      </c>
      <c r="E1552" s="33">
        <v>409.47821787677219</v>
      </c>
      <c r="F1552" s="33">
        <v>39.13690185546875</v>
      </c>
      <c r="G1552" s="33">
        <v>457.10700000000003</v>
      </c>
      <c r="H1552" s="33">
        <v>457.10700000000003</v>
      </c>
      <c r="I1552" s="33">
        <v>0.72947606900562012</v>
      </c>
      <c r="J1552" s="33">
        <v>424.89100000000002</v>
      </c>
      <c r="K1552" s="33">
        <v>424.89100000000002</v>
      </c>
      <c r="L1552" s="33">
        <v>0.59489201480779752</v>
      </c>
      <c r="M1552" s="33">
        <v>0.71099999999999997</v>
      </c>
      <c r="N1552" s="33">
        <v>0.71099999999999997</v>
      </c>
      <c r="O1552" s="33">
        <v>0.75168116063931212</v>
      </c>
      <c r="P1552" s="33">
        <v>32.216000000000001</v>
      </c>
      <c r="Q1552" s="33">
        <v>32.216000000000001</v>
      </c>
      <c r="R1552" s="33">
        <v>0.13458404919782277</v>
      </c>
      <c r="S1552" s="33">
        <v>666.86227218224167</v>
      </c>
      <c r="T1552" s="33">
        <v>1</v>
      </c>
      <c r="U1552" s="33"/>
    </row>
    <row r="1553" spans="1:21" ht="20.25" customHeight="1">
      <c r="A1553" s="41">
        <v>43342</v>
      </c>
      <c r="B1553" s="33" t="s">
        <v>4</v>
      </c>
      <c r="C1553" s="33">
        <v>24</v>
      </c>
      <c r="D1553" s="33">
        <v>52</v>
      </c>
      <c r="E1553" s="33">
        <v>403.42115725720458</v>
      </c>
      <c r="F1553" s="33">
        <v>39.779251098632813</v>
      </c>
      <c r="G1553" s="33">
        <v>467.40600000000001</v>
      </c>
      <c r="H1553" s="33">
        <v>467.40600000000001</v>
      </c>
      <c r="I1553" s="33">
        <v>0.72994347500562007</v>
      </c>
      <c r="J1553" s="33">
        <v>432.71899999999999</v>
      </c>
      <c r="K1553" s="33">
        <v>432.71899999999999</v>
      </c>
      <c r="L1553" s="33">
        <v>0.59532473380779749</v>
      </c>
      <c r="M1553" s="33">
        <v>0.66200000000000003</v>
      </c>
      <c r="N1553" s="33">
        <v>0.66200000000000003</v>
      </c>
      <c r="O1553" s="33">
        <v>0.75234316063931217</v>
      </c>
      <c r="P1553" s="33">
        <v>34.686999999999998</v>
      </c>
      <c r="Q1553" s="33">
        <v>34.686999999999998</v>
      </c>
      <c r="R1553" s="33">
        <v>0.13461873619782277</v>
      </c>
      <c r="S1553" s="33">
        <v>665.45410305312691</v>
      </c>
      <c r="T1553" s="33">
        <v>1</v>
      </c>
      <c r="U1553" s="33"/>
    </row>
    <row r="1554" spans="1:21" ht="20.25" customHeight="1">
      <c r="A1554" s="41">
        <v>43343</v>
      </c>
      <c r="B1554" s="33" t="s">
        <v>4</v>
      </c>
      <c r="C1554" s="33">
        <v>24</v>
      </c>
      <c r="D1554" s="33">
        <v>52</v>
      </c>
      <c r="E1554" s="33">
        <v>384.16254646179107</v>
      </c>
      <c r="F1554" s="33">
        <v>39.939682006835938</v>
      </c>
      <c r="G1554" s="33">
        <v>497.721</v>
      </c>
      <c r="H1554" s="33">
        <v>497.721</v>
      </c>
      <c r="I1554" s="33">
        <v>0.73044119600562007</v>
      </c>
      <c r="J1554" s="33">
        <v>460.90600000000001</v>
      </c>
      <c r="K1554" s="33">
        <v>460.90600000000001</v>
      </c>
      <c r="L1554" s="33">
        <v>0.59578563980779753</v>
      </c>
      <c r="M1554" s="33">
        <v>0.83499999999999996</v>
      </c>
      <c r="N1554" s="33">
        <v>0.83499999999999996</v>
      </c>
      <c r="O1554" s="33">
        <v>0.7531781606393122</v>
      </c>
      <c r="P1554" s="33">
        <v>36.814999999999998</v>
      </c>
      <c r="Q1554" s="33">
        <v>36.814999999999998</v>
      </c>
      <c r="R1554" s="33">
        <v>0.13465555119782277</v>
      </c>
      <c r="S1554" s="33">
        <v>665.19093887671431</v>
      </c>
      <c r="T1554" s="33">
        <v>1</v>
      </c>
      <c r="U1554" s="33"/>
    </row>
    <row r="1555" spans="1:21" ht="20.25" customHeight="1">
      <c r="A1555" s="41">
        <v>43344</v>
      </c>
      <c r="B1555" s="33" t="s">
        <v>4</v>
      </c>
      <c r="C1555" s="33">
        <v>24</v>
      </c>
      <c r="D1555" s="33">
        <v>52</v>
      </c>
      <c r="E1555" s="33">
        <v>390.03753089794719</v>
      </c>
      <c r="F1555" s="33">
        <v>39.286834716796875</v>
      </c>
      <c r="G1555" s="33">
        <v>504.54</v>
      </c>
      <c r="H1555" s="33">
        <v>504.54</v>
      </c>
      <c r="I1555" s="33">
        <v>0.73094573600562007</v>
      </c>
      <c r="J1555" s="33">
        <v>466.96199999999999</v>
      </c>
      <c r="K1555" s="33">
        <v>466.96199999999999</v>
      </c>
      <c r="L1555" s="33">
        <v>0.59625260180779749</v>
      </c>
      <c r="M1555" s="33">
        <v>0.98899999999999999</v>
      </c>
      <c r="N1555" s="33">
        <v>0.98899999999999999</v>
      </c>
      <c r="O1555" s="33">
        <v>0.75416716063931222</v>
      </c>
      <c r="P1555" s="33">
        <v>37.578000000000003</v>
      </c>
      <c r="Q1555" s="33">
        <v>37.578000000000003</v>
      </c>
      <c r="R1555" s="33">
        <v>0.13469312919782278</v>
      </c>
      <c r="S1555" s="33">
        <v>666.70193749564362</v>
      </c>
      <c r="T1555" s="33">
        <v>1</v>
      </c>
      <c r="U1555" s="33"/>
    </row>
    <row r="1556" spans="1:21" ht="20.25" customHeight="1">
      <c r="A1556" s="41">
        <v>43345</v>
      </c>
      <c r="B1556" s="33" t="s">
        <v>4</v>
      </c>
      <c r="C1556" s="33">
        <v>24</v>
      </c>
      <c r="D1556" s="33">
        <v>52</v>
      </c>
      <c r="E1556" s="33">
        <v>393.93743844605876</v>
      </c>
      <c r="F1556" s="33">
        <v>39.939544677734375</v>
      </c>
      <c r="G1556" s="33">
        <v>498.62599999999998</v>
      </c>
      <c r="H1556" s="33">
        <v>498.62599999999998</v>
      </c>
      <c r="I1556" s="33">
        <v>0.73144436200562002</v>
      </c>
      <c r="J1556" s="33">
        <v>460.84</v>
      </c>
      <c r="K1556" s="33">
        <v>460.84</v>
      </c>
      <c r="L1556" s="33">
        <v>0.59671344180779751</v>
      </c>
      <c r="M1556" s="33">
        <v>0.94699999999999995</v>
      </c>
      <c r="N1556" s="33">
        <v>0.94599999999999995</v>
      </c>
      <c r="O1556" s="33">
        <v>0.75511416063931225</v>
      </c>
      <c r="P1556" s="33">
        <v>37.786000000000001</v>
      </c>
      <c r="Q1556" s="33">
        <v>37.786000000000001</v>
      </c>
      <c r="R1556" s="33">
        <v>0.13473091519782279</v>
      </c>
      <c r="S1556" s="33">
        <v>666.05889908826271</v>
      </c>
      <c r="T1556" s="33">
        <v>1</v>
      </c>
      <c r="U1556" s="33"/>
    </row>
    <row r="1557" spans="1:21" ht="20.25" customHeight="1">
      <c r="A1557" s="41">
        <v>43346</v>
      </c>
      <c r="B1557" s="33" t="s">
        <v>4</v>
      </c>
      <c r="C1557" s="33">
        <v>24</v>
      </c>
      <c r="D1557" s="33">
        <v>52</v>
      </c>
      <c r="E1557" s="33">
        <v>388.39990753536182</v>
      </c>
      <c r="F1557" s="33">
        <v>38.971450805664063</v>
      </c>
      <c r="G1557" s="33">
        <v>499.72</v>
      </c>
      <c r="H1557" s="33">
        <v>499.72</v>
      </c>
      <c r="I1557" s="33">
        <v>0.73194408200562</v>
      </c>
      <c r="J1557" s="33">
        <v>461.43299999999999</v>
      </c>
      <c r="K1557" s="33">
        <v>461.43299999999999</v>
      </c>
      <c r="L1557" s="33">
        <v>0.59717487480779752</v>
      </c>
      <c r="M1557" s="33">
        <v>1.0029999999999999</v>
      </c>
      <c r="N1557" s="33">
        <v>1.0029999999999999</v>
      </c>
      <c r="O1557" s="33">
        <v>0.75611716063931222</v>
      </c>
      <c r="P1557" s="33">
        <v>38.286999999999999</v>
      </c>
      <c r="Q1557" s="33">
        <v>38.286999999999999</v>
      </c>
      <c r="R1557" s="33">
        <v>0.13476920219782279</v>
      </c>
      <c r="S1557" s="33">
        <v>666.88861692756598</v>
      </c>
      <c r="T1557" s="33">
        <v>1</v>
      </c>
      <c r="U1557" s="33"/>
    </row>
    <row r="1558" spans="1:21" ht="20.25" customHeight="1">
      <c r="A1558" s="41">
        <v>43347</v>
      </c>
      <c r="B1558" s="33" t="s">
        <v>4</v>
      </c>
      <c r="C1558" s="33">
        <v>24</v>
      </c>
      <c r="D1558" s="33">
        <v>52</v>
      </c>
      <c r="E1558" s="33">
        <v>369.74439311409543</v>
      </c>
      <c r="F1558" s="33">
        <v>41.893280029296875</v>
      </c>
      <c r="G1558" s="33">
        <v>509.447</v>
      </c>
      <c r="H1558" s="33">
        <v>509.447</v>
      </c>
      <c r="I1558" s="33">
        <v>0.73245352900562</v>
      </c>
      <c r="J1558" s="33">
        <v>485.89</v>
      </c>
      <c r="K1558" s="33">
        <v>485.89</v>
      </c>
      <c r="L1558" s="33">
        <v>0.59766076480779751</v>
      </c>
      <c r="M1558" s="33">
        <v>0.96699999999999997</v>
      </c>
      <c r="N1558" s="33">
        <v>0.96699999999999997</v>
      </c>
      <c r="O1558" s="33">
        <v>0.75708416063931228</v>
      </c>
      <c r="P1558" s="33">
        <v>23.556999999999999</v>
      </c>
      <c r="Q1558" s="33">
        <v>23.556999999999999</v>
      </c>
      <c r="R1558" s="33">
        <v>0.1347927591978228</v>
      </c>
      <c r="S1558" s="33">
        <v>637.12160420246119</v>
      </c>
      <c r="T1558" s="33">
        <v>1</v>
      </c>
      <c r="U1558" s="33"/>
    </row>
    <row r="1559" spans="1:21" ht="20.25" customHeight="1">
      <c r="A1559" s="41">
        <v>43348</v>
      </c>
      <c r="B1559" s="33" t="s">
        <v>4</v>
      </c>
      <c r="C1559" s="33">
        <v>24</v>
      </c>
      <c r="D1559" s="33">
        <v>52</v>
      </c>
      <c r="E1559" s="33">
        <v>355.1433845717018</v>
      </c>
      <c r="F1559" s="33">
        <v>40.194046020507813</v>
      </c>
      <c r="G1559" s="33">
        <v>508.93900000000002</v>
      </c>
      <c r="H1559" s="33">
        <v>508.93900000000002</v>
      </c>
      <c r="I1559" s="33">
        <v>0.73296246800562004</v>
      </c>
      <c r="J1559" s="33">
        <v>485.60199999999998</v>
      </c>
      <c r="K1559" s="33">
        <v>485.60199999999998</v>
      </c>
      <c r="L1559" s="33">
        <v>0.59814636680779754</v>
      </c>
      <c r="M1559" s="33">
        <v>1.0049999999999999</v>
      </c>
      <c r="N1559" s="33">
        <v>1.0049999999999999</v>
      </c>
      <c r="O1559" s="33">
        <v>0.75808916063931231</v>
      </c>
      <c r="P1559" s="33">
        <v>23.337</v>
      </c>
      <c r="Q1559" s="33">
        <v>23.337</v>
      </c>
      <c r="R1559" s="33">
        <v>0.13481609619782281</v>
      </c>
      <c r="S1559" s="33">
        <v>637.68050939090278</v>
      </c>
      <c r="T1559" s="33">
        <v>1</v>
      </c>
      <c r="U1559" s="33"/>
    </row>
    <row r="1560" spans="1:21" ht="20.25" customHeight="1">
      <c r="A1560" s="41">
        <v>43349</v>
      </c>
      <c r="B1560" s="33" t="s">
        <v>4</v>
      </c>
      <c r="C1560" s="33">
        <v>24</v>
      </c>
      <c r="D1560" s="33">
        <v>52</v>
      </c>
      <c r="E1560" s="33">
        <v>369.62605421775913</v>
      </c>
      <c r="F1560" s="33">
        <v>40.602371215820313</v>
      </c>
      <c r="G1560" s="33">
        <v>482.73200000000003</v>
      </c>
      <c r="H1560" s="33">
        <v>482.73200000000003</v>
      </c>
      <c r="I1560" s="33">
        <v>0.73344520000562008</v>
      </c>
      <c r="J1560" s="33">
        <v>460.11200000000002</v>
      </c>
      <c r="K1560" s="33">
        <v>460.11200000000002</v>
      </c>
      <c r="L1560" s="33">
        <v>0.59860647880779749</v>
      </c>
      <c r="M1560" s="33">
        <v>0.89</v>
      </c>
      <c r="N1560" s="33">
        <v>0.89</v>
      </c>
      <c r="O1560" s="33">
        <v>0.75897916063931226</v>
      </c>
      <c r="P1560" s="33">
        <v>22.62</v>
      </c>
      <c r="Q1560" s="33">
        <v>22.62</v>
      </c>
      <c r="R1560" s="33">
        <v>0.13483871619782281</v>
      </c>
      <c r="S1560" s="33">
        <v>637.66152984319592</v>
      </c>
      <c r="T1560" s="33">
        <v>1</v>
      </c>
      <c r="U1560" s="33"/>
    </row>
    <row r="1561" spans="1:21" ht="20.25" customHeight="1">
      <c r="A1561" s="41">
        <v>43350</v>
      </c>
      <c r="B1561" s="33" t="s">
        <v>4</v>
      </c>
      <c r="C1561" s="33">
        <v>24</v>
      </c>
      <c r="D1561" s="33">
        <v>52</v>
      </c>
      <c r="E1561" s="33">
        <v>364.86965916977266</v>
      </c>
      <c r="F1561" s="33">
        <v>40.757034301757813</v>
      </c>
      <c r="G1561" s="33">
        <v>482.21899999999999</v>
      </c>
      <c r="H1561" s="33">
        <v>482.21899999999999</v>
      </c>
      <c r="I1561" s="33">
        <v>0.73392741900562009</v>
      </c>
      <c r="J1561" s="33">
        <v>459.54500000000002</v>
      </c>
      <c r="K1561" s="33">
        <v>459.54500000000002</v>
      </c>
      <c r="L1561" s="33">
        <v>0.5990660238077975</v>
      </c>
      <c r="M1561" s="33">
        <v>0.88900000000000001</v>
      </c>
      <c r="N1561" s="33">
        <v>0.88900000000000001</v>
      </c>
      <c r="O1561" s="33">
        <v>0.75986816063931228</v>
      </c>
      <c r="P1561" s="33">
        <v>22.673999999999999</v>
      </c>
      <c r="Q1561" s="33">
        <v>22.673999999999999</v>
      </c>
      <c r="R1561" s="33">
        <v>0.13486139019782281</v>
      </c>
      <c r="S1561" s="33">
        <v>639.23201659672873</v>
      </c>
      <c r="T1561" s="33">
        <v>1</v>
      </c>
      <c r="U1561" s="33"/>
    </row>
    <row r="1562" spans="1:21" ht="20.25" customHeight="1">
      <c r="A1562" s="41">
        <v>43351</v>
      </c>
      <c r="B1562" s="33" t="s">
        <v>4</v>
      </c>
      <c r="C1562" s="33">
        <v>24</v>
      </c>
      <c r="D1562" s="33">
        <v>52</v>
      </c>
      <c r="E1562" s="33">
        <v>366.35834973822568</v>
      </c>
      <c r="F1562" s="33">
        <v>40.052642822265625</v>
      </c>
      <c r="G1562" s="33">
        <v>484.108</v>
      </c>
      <c r="H1562" s="33">
        <v>484.108</v>
      </c>
      <c r="I1562" s="33">
        <v>0.73441152700562007</v>
      </c>
      <c r="J1562" s="33">
        <v>461.28199999999998</v>
      </c>
      <c r="K1562" s="33">
        <v>461.28199999999998</v>
      </c>
      <c r="L1562" s="33">
        <v>0.59952730580779745</v>
      </c>
      <c r="M1562" s="33">
        <v>0.99299999999999999</v>
      </c>
      <c r="N1562" s="33">
        <v>0.99299999999999999</v>
      </c>
      <c r="O1562" s="33">
        <v>0.76086116063931231</v>
      </c>
      <c r="P1562" s="33">
        <v>22.826000000000001</v>
      </c>
      <c r="Q1562" s="33">
        <v>22.826000000000001</v>
      </c>
      <c r="R1562" s="33">
        <v>0.13488421619782281</v>
      </c>
      <c r="S1562" s="33">
        <v>637.03010578590431</v>
      </c>
      <c r="T1562" s="33">
        <v>1</v>
      </c>
      <c r="U1562" s="33"/>
    </row>
    <row r="1563" spans="1:21" ht="20.25" customHeight="1">
      <c r="A1563" s="41">
        <v>43352</v>
      </c>
      <c r="B1563" s="33" t="s">
        <v>4</v>
      </c>
      <c r="C1563" s="33">
        <v>24</v>
      </c>
      <c r="D1563" s="33">
        <v>52</v>
      </c>
      <c r="E1563" s="33">
        <v>351.12195126290021</v>
      </c>
      <c r="F1563" s="33">
        <v>39.77862548828125</v>
      </c>
      <c r="G1563" s="33">
        <v>484.12</v>
      </c>
      <c r="H1563" s="33">
        <v>484.12</v>
      </c>
      <c r="I1563" s="33">
        <v>0.73489564700562005</v>
      </c>
      <c r="J1563" s="33">
        <v>460.928</v>
      </c>
      <c r="K1563" s="33">
        <v>460.928</v>
      </c>
      <c r="L1563" s="33">
        <v>0.59998823380779742</v>
      </c>
      <c r="M1563" s="33">
        <v>0.94899999999999995</v>
      </c>
      <c r="N1563" s="33">
        <v>0.94899999999999995</v>
      </c>
      <c r="O1563" s="33">
        <v>0.76181016063931228</v>
      </c>
      <c r="P1563" s="33">
        <v>23.192</v>
      </c>
      <c r="Q1563" s="33">
        <v>23.192</v>
      </c>
      <c r="R1563" s="33">
        <v>0.13490740819782282</v>
      </c>
      <c r="S1563" s="33">
        <v>636.46213573885643</v>
      </c>
      <c r="T1563" s="33">
        <v>1</v>
      </c>
      <c r="U1563" s="33"/>
    </row>
    <row r="1564" spans="1:21" ht="20.25" customHeight="1">
      <c r="A1564" s="41">
        <v>43353</v>
      </c>
      <c r="B1564" s="33" t="s">
        <v>4</v>
      </c>
      <c r="C1564" s="33">
        <v>24</v>
      </c>
      <c r="D1564" s="33">
        <v>52</v>
      </c>
      <c r="E1564" s="33">
        <v>370.23077943368702</v>
      </c>
      <c r="F1564" s="33">
        <v>40.098724365234375</v>
      </c>
      <c r="G1564" s="33">
        <v>514.11800000000005</v>
      </c>
      <c r="H1564" s="33">
        <v>514.11800000000005</v>
      </c>
      <c r="I1564" s="33">
        <v>0.73540976500562005</v>
      </c>
      <c r="J1564" s="33">
        <v>489.89600000000002</v>
      </c>
      <c r="K1564" s="33">
        <v>489.89600000000002</v>
      </c>
      <c r="L1564" s="33">
        <v>0.60047812980779747</v>
      </c>
      <c r="M1564" s="33">
        <v>1.0089999999999999</v>
      </c>
      <c r="N1564" s="33">
        <v>1.0089999999999999</v>
      </c>
      <c r="O1564" s="33">
        <v>0.76281916063931232</v>
      </c>
      <c r="P1564" s="33">
        <v>24.222000000000001</v>
      </c>
      <c r="Q1564" s="33">
        <v>24.222000000000001</v>
      </c>
      <c r="R1564" s="33">
        <v>0.13493163019782281</v>
      </c>
      <c r="S1564" s="33">
        <v>642.88572116871035</v>
      </c>
      <c r="T1564" s="33">
        <v>1</v>
      </c>
      <c r="U1564" s="33"/>
    </row>
    <row r="1565" spans="1:21" ht="20.25" customHeight="1">
      <c r="A1565" s="41">
        <v>43354</v>
      </c>
      <c r="B1565" s="33" t="s">
        <v>4</v>
      </c>
      <c r="C1565" s="33">
        <v>24</v>
      </c>
      <c r="D1565" s="33">
        <v>52</v>
      </c>
      <c r="E1565" s="33">
        <v>361.70591728737963</v>
      </c>
      <c r="F1565" s="33">
        <v>39.910995483398438</v>
      </c>
      <c r="G1565" s="33">
        <v>517.66999999999996</v>
      </c>
      <c r="H1565" s="33">
        <v>517.66999999999996</v>
      </c>
      <c r="I1565" s="33">
        <v>0.73592743500562008</v>
      </c>
      <c r="J1565" s="33">
        <v>493.49700000000001</v>
      </c>
      <c r="K1565" s="33">
        <v>493.49700000000001</v>
      </c>
      <c r="L1565" s="33">
        <v>0.60097162680779748</v>
      </c>
      <c r="M1565" s="33">
        <v>0.94399999999999995</v>
      </c>
      <c r="N1565" s="33">
        <v>0.94399999999999995</v>
      </c>
      <c r="O1565" s="33">
        <v>0.76376316063931227</v>
      </c>
      <c r="P1565" s="33">
        <v>24.172999999999998</v>
      </c>
      <c r="Q1565" s="33">
        <v>24.172999999999998</v>
      </c>
      <c r="R1565" s="33">
        <v>0.1349558031978228</v>
      </c>
      <c r="S1565" s="33">
        <v>641.60615972107189</v>
      </c>
      <c r="T1565" s="33">
        <v>1</v>
      </c>
      <c r="U1565" s="33"/>
    </row>
    <row r="1566" spans="1:21" ht="20.25" customHeight="1">
      <c r="A1566" s="41">
        <v>43355</v>
      </c>
      <c r="B1566" s="33" t="s">
        <v>4</v>
      </c>
      <c r="C1566" s="33">
        <v>24</v>
      </c>
      <c r="D1566" s="33">
        <v>52</v>
      </c>
      <c r="E1566" s="33">
        <v>381.8975003271583</v>
      </c>
      <c r="F1566" s="33">
        <v>40.579132080078125</v>
      </c>
      <c r="G1566" s="33">
        <v>520.05499999999995</v>
      </c>
      <c r="H1566" s="33">
        <v>520.05499999999995</v>
      </c>
      <c r="I1566" s="33">
        <v>0.73644749000562004</v>
      </c>
      <c r="J1566" s="33">
        <v>496.21</v>
      </c>
      <c r="K1566" s="33">
        <v>496.21</v>
      </c>
      <c r="L1566" s="33">
        <v>0.60146783680779747</v>
      </c>
      <c r="M1566" s="33">
        <v>0.96699999999999997</v>
      </c>
      <c r="N1566" s="33">
        <v>0.96699999999999997</v>
      </c>
      <c r="O1566" s="33">
        <v>0.76473016063931232</v>
      </c>
      <c r="P1566" s="33">
        <v>23.844999999999999</v>
      </c>
      <c r="Q1566" s="33">
        <v>23.844999999999999</v>
      </c>
      <c r="R1566" s="33">
        <v>0.13497964819782279</v>
      </c>
      <c r="S1566" s="33">
        <v>643.17919596608772</v>
      </c>
      <c r="T1566" s="33">
        <v>1</v>
      </c>
      <c r="U1566" s="33"/>
    </row>
    <row r="1567" spans="1:21" ht="20.25" customHeight="1">
      <c r="A1567" s="41">
        <v>43356</v>
      </c>
      <c r="B1567" s="33" t="s">
        <v>4</v>
      </c>
      <c r="C1567" s="33">
        <v>24</v>
      </c>
      <c r="D1567" s="33">
        <v>52</v>
      </c>
      <c r="E1567" s="33">
        <v>379.50097833313094</v>
      </c>
      <c r="F1567" s="33">
        <v>40.545822143554688</v>
      </c>
      <c r="G1567" s="33">
        <v>526.02200000000005</v>
      </c>
      <c r="H1567" s="33">
        <v>526.02200000000005</v>
      </c>
      <c r="I1567" s="33">
        <v>0.73697351200562</v>
      </c>
      <c r="J1567" s="33">
        <v>501.983</v>
      </c>
      <c r="K1567" s="33">
        <v>501.983</v>
      </c>
      <c r="L1567" s="33">
        <v>0.60196981980779751</v>
      </c>
      <c r="M1567" s="33">
        <v>0.98799999999999999</v>
      </c>
      <c r="N1567" s="33">
        <v>0.98799999999999999</v>
      </c>
      <c r="O1567" s="33">
        <v>0.76571816063931231</v>
      </c>
      <c r="P1567" s="33">
        <v>24.039000000000001</v>
      </c>
      <c r="Q1567" s="33">
        <v>24.039000000000001</v>
      </c>
      <c r="R1567" s="33">
        <v>0.1350036871978228</v>
      </c>
      <c r="S1567" s="33">
        <v>635.6023905554199</v>
      </c>
      <c r="T1567" s="33">
        <v>1</v>
      </c>
      <c r="U1567" s="33"/>
    </row>
    <row r="1568" spans="1:21" ht="20.25" customHeight="1">
      <c r="A1568" s="41">
        <v>43357</v>
      </c>
      <c r="B1568" s="33" t="s">
        <v>4</v>
      </c>
      <c r="C1568" s="33">
        <v>24</v>
      </c>
      <c r="D1568" s="33">
        <v>52</v>
      </c>
      <c r="E1568" s="33">
        <v>369.18587743129706</v>
      </c>
      <c r="F1568" s="33">
        <v>40.02490234375</v>
      </c>
      <c r="G1568" s="33">
        <v>528.54899999999998</v>
      </c>
      <c r="H1568" s="33">
        <v>528.54899999999998</v>
      </c>
      <c r="I1568" s="33">
        <v>0.73750206100561999</v>
      </c>
      <c r="J1568" s="33">
        <v>504.399</v>
      </c>
      <c r="K1568" s="33">
        <v>504.399</v>
      </c>
      <c r="L1568" s="33">
        <v>0.6024742188077975</v>
      </c>
      <c r="M1568" s="33">
        <v>0.98899999999999999</v>
      </c>
      <c r="N1568" s="33">
        <v>0.98899999999999999</v>
      </c>
      <c r="O1568" s="33">
        <v>0.76670716063931232</v>
      </c>
      <c r="P1568" s="33">
        <v>24.15</v>
      </c>
      <c r="Q1568" s="33">
        <v>24.15</v>
      </c>
      <c r="R1568" s="33">
        <v>0.1350278371978228</v>
      </c>
      <c r="S1568" s="33">
        <v>643.73923426185513</v>
      </c>
      <c r="T1568" s="33">
        <v>1</v>
      </c>
      <c r="U1568" s="33"/>
    </row>
    <row r="1569" spans="1:21" ht="20.25" customHeight="1">
      <c r="A1569" s="41">
        <v>43358</v>
      </c>
      <c r="B1569" s="33" t="s">
        <v>4</v>
      </c>
      <c r="C1569" s="33">
        <v>24</v>
      </c>
      <c r="D1569" s="33">
        <v>52</v>
      </c>
      <c r="E1569" s="33">
        <v>331.33509999604905</v>
      </c>
      <c r="F1569" s="33">
        <v>45.361801147460938</v>
      </c>
      <c r="G1569" s="33">
        <v>521.96199999999999</v>
      </c>
      <c r="H1569" s="33">
        <v>521.96199999999999</v>
      </c>
      <c r="I1569" s="33">
        <v>0.73802402300561998</v>
      </c>
      <c r="J1569" s="33">
        <v>498.20699999999999</v>
      </c>
      <c r="K1569" s="33">
        <v>498.20699999999999</v>
      </c>
      <c r="L1569" s="33">
        <v>0.60297242580779753</v>
      </c>
      <c r="M1569" s="33">
        <v>1.016</v>
      </c>
      <c r="N1569" s="33">
        <v>1.016</v>
      </c>
      <c r="O1569" s="33">
        <v>0.76772316063931234</v>
      </c>
      <c r="P1569" s="33">
        <v>23.754999999999999</v>
      </c>
      <c r="Q1569" s="33">
        <v>23.754999999999999</v>
      </c>
      <c r="R1569" s="33">
        <v>0.13505159219782278</v>
      </c>
      <c r="S1569" s="33">
        <v>599.62878245334821</v>
      </c>
      <c r="T1569" s="33">
        <v>1</v>
      </c>
      <c r="U1569" s="33"/>
    </row>
    <row r="1570" spans="1:21" ht="20.25" customHeight="1">
      <c r="A1570" s="41">
        <v>43359</v>
      </c>
      <c r="B1570" s="33" t="s">
        <v>4</v>
      </c>
      <c r="C1570" s="33">
        <v>24</v>
      </c>
      <c r="D1570" s="33">
        <v>52</v>
      </c>
      <c r="E1570" s="33">
        <v>367.18095024713892</v>
      </c>
      <c r="F1570" s="33">
        <v>41.286956787109375</v>
      </c>
      <c r="G1570" s="33">
        <v>529.06100000000004</v>
      </c>
      <c r="H1570" s="33">
        <v>529.06100000000004</v>
      </c>
      <c r="I1570" s="33">
        <v>0.73855308400562003</v>
      </c>
      <c r="J1570" s="33">
        <v>504.54700000000003</v>
      </c>
      <c r="K1570" s="33">
        <v>504.54700000000003</v>
      </c>
      <c r="L1570" s="33">
        <v>0.60347697280779755</v>
      </c>
      <c r="M1570" s="33">
        <v>1.0109999999999999</v>
      </c>
      <c r="N1570" s="33">
        <v>1.0109999999999999</v>
      </c>
      <c r="O1570" s="33">
        <v>0.76873416063931233</v>
      </c>
      <c r="P1570" s="33">
        <v>24.513999999999999</v>
      </c>
      <c r="Q1570" s="33">
        <v>24.513999999999999</v>
      </c>
      <c r="R1570" s="33">
        <v>0.13507610619782279</v>
      </c>
      <c r="S1570" s="33">
        <v>631.99486010696387</v>
      </c>
      <c r="T1570" s="33">
        <v>1</v>
      </c>
      <c r="U1570" s="33"/>
    </row>
    <row r="1571" spans="1:21" ht="20.25" customHeight="1">
      <c r="A1571" s="41">
        <v>43360</v>
      </c>
      <c r="B1571" s="33" t="s">
        <v>4</v>
      </c>
      <c r="C1571" s="33">
        <v>24</v>
      </c>
      <c r="D1571" s="33">
        <v>52</v>
      </c>
      <c r="E1571" s="33">
        <v>357.9964071796033</v>
      </c>
      <c r="F1571" s="33">
        <v>40.659866333007813</v>
      </c>
      <c r="G1571" s="33">
        <v>527.27700000000004</v>
      </c>
      <c r="H1571" s="33">
        <v>527.27700000000004</v>
      </c>
      <c r="I1571" s="33">
        <v>0.73908036100562002</v>
      </c>
      <c r="J1571" s="33">
        <v>503.85599999999999</v>
      </c>
      <c r="K1571" s="33">
        <v>503.85599999999999</v>
      </c>
      <c r="L1571" s="33">
        <v>0.60398082880779758</v>
      </c>
      <c r="M1571" s="33">
        <v>1.01</v>
      </c>
      <c r="N1571" s="33">
        <v>1.01</v>
      </c>
      <c r="O1571" s="33">
        <v>0.76974416063931228</v>
      </c>
      <c r="P1571" s="33">
        <v>23.420999999999999</v>
      </c>
      <c r="Q1571" s="33">
        <v>23.420999999999999</v>
      </c>
      <c r="R1571" s="33">
        <v>0.13509952719782278</v>
      </c>
      <c r="S1571" s="33">
        <v>633.44807025227828</v>
      </c>
      <c r="T1571" s="33">
        <v>1</v>
      </c>
      <c r="U1571" s="33"/>
    </row>
    <row r="1572" spans="1:21" ht="20.25" customHeight="1">
      <c r="A1572" s="41">
        <v>43361</v>
      </c>
      <c r="B1572" s="33" t="s">
        <v>4</v>
      </c>
      <c r="C1572" s="33">
        <v>24</v>
      </c>
      <c r="D1572" s="33">
        <v>52</v>
      </c>
      <c r="E1572" s="33">
        <v>362.07357520499176</v>
      </c>
      <c r="F1572" s="33">
        <v>41.106109619140625</v>
      </c>
      <c r="G1572" s="33">
        <v>528.89200000000005</v>
      </c>
      <c r="H1572" s="33">
        <v>528.89200000000005</v>
      </c>
      <c r="I1572" s="33">
        <v>0.73960925300561997</v>
      </c>
      <c r="J1572" s="33">
        <v>507.149</v>
      </c>
      <c r="K1572" s="33">
        <v>507.149</v>
      </c>
      <c r="L1572" s="33">
        <v>0.60448797780779762</v>
      </c>
      <c r="M1572" s="33">
        <v>1.008</v>
      </c>
      <c r="N1572" s="33">
        <v>1.008</v>
      </c>
      <c r="O1572" s="33">
        <v>0.77075216063931229</v>
      </c>
      <c r="P1572" s="33">
        <v>21.742999999999999</v>
      </c>
      <c r="Q1572" s="33">
        <v>21.742999999999999</v>
      </c>
      <c r="R1572" s="33">
        <v>0.13512127019782277</v>
      </c>
      <c r="S1572" s="33">
        <v>630.38301493604001</v>
      </c>
      <c r="T1572" s="33">
        <v>1</v>
      </c>
      <c r="U1572" s="33"/>
    </row>
    <row r="1573" spans="1:21" ht="20.25" customHeight="1">
      <c r="A1573" s="41">
        <v>43362</v>
      </c>
      <c r="B1573" s="33" t="s">
        <v>4</v>
      </c>
      <c r="C1573" s="33">
        <v>24</v>
      </c>
      <c r="D1573" s="33">
        <v>52</v>
      </c>
      <c r="E1573" s="33">
        <v>365.18558365604207</v>
      </c>
      <c r="F1573" s="33">
        <v>41.417179107666016</v>
      </c>
      <c r="G1573" s="33">
        <v>531.82799999999997</v>
      </c>
      <c r="H1573" s="33">
        <v>531.82799999999997</v>
      </c>
      <c r="I1573" s="33">
        <v>0.74014108100561993</v>
      </c>
      <c r="J1573" s="33">
        <v>510.11900000000003</v>
      </c>
      <c r="K1573" s="33">
        <v>510.11900000000003</v>
      </c>
      <c r="L1573" s="33">
        <v>0.60499809680779759</v>
      </c>
      <c r="M1573" s="33">
        <v>1</v>
      </c>
      <c r="N1573" s="33">
        <v>1</v>
      </c>
      <c r="O1573" s="33">
        <v>0.77175216063931229</v>
      </c>
      <c r="P1573" s="33">
        <v>21.709</v>
      </c>
      <c r="Q1573" s="33">
        <v>21.709</v>
      </c>
      <c r="R1573" s="33">
        <v>0.13514297919782278</v>
      </c>
      <c r="S1573" s="33">
        <v>630.62861594890319</v>
      </c>
      <c r="T1573" s="33">
        <v>1</v>
      </c>
      <c r="U1573" s="33"/>
    </row>
    <row r="1574" spans="1:21" ht="20.25" customHeight="1">
      <c r="A1574" s="41">
        <v>43363</v>
      </c>
      <c r="B1574" s="33" t="s">
        <v>4</v>
      </c>
      <c r="C1574" s="33">
        <v>24</v>
      </c>
      <c r="D1574" s="33">
        <v>52</v>
      </c>
      <c r="E1574" s="33">
        <v>369.47549258184597</v>
      </c>
      <c r="F1574" s="33">
        <v>41.2705078125</v>
      </c>
      <c r="G1574" s="33">
        <v>510.625</v>
      </c>
      <c r="H1574" s="33">
        <v>510.625</v>
      </c>
      <c r="I1574" s="33">
        <v>0.74065170600561991</v>
      </c>
      <c r="J1574" s="33">
        <v>488.71100000000001</v>
      </c>
      <c r="K1574" s="33">
        <v>488.71100000000001</v>
      </c>
      <c r="L1574" s="33">
        <v>0.60548680780779762</v>
      </c>
      <c r="M1574" s="33">
        <v>0.95699999999999996</v>
      </c>
      <c r="N1574" s="33">
        <v>0.95699999999999996</v>
      </c>
      <c r="O1574" s="33">
        <v>0.77270916063931228</v>
      </c>
      <c r="P1574" s="33">
        <v>21.914000000000001</v>
      </c>
      <c r="Q1574" s="33">
        <v>21.914000000000001</v>
      </c>
      <c r="R1574" s="33">
        <v>0.13516489319782279</v>
      </c>
      <c r="S1574" s="33">
        <v>634.21575046549515</v>
      </c>
      <c r="T1574" s="33">
        <v>1</v>
      </c>
      <c r="U1574" s="33"/>
    </row>
    <row r="1575" spans="1:21" ht="20.25" customHeight="1">
      <c r="A1575" s="41">
        <v>43364</v>
      </c>
      <c r="B1575" s="33" t="s">
        <v>4</v>
      </c>
      <c r="C1575" s="33">
        <v>24</v>
      </c>
      <c r="D1575" s="33">
        <v>52</v>
      </c>
      <c r="E1575" s="33">
        <v>363.51803917813533</v>
      </c>
      <c r="F1575" s="33">
        <v>41.4500732421875</v>
      </c>
      <c r="G1575" s="33">
        <v>509.55900000000003</v>
      </c>
      <c r="H1575" s="33">
        <v>509.55900000000003</v>
      </c>
      <c r="I1575" s="33">
        <v>0.74116126500561996</v>
      </c>
      <c r="J1575" s="33">
        <v>487.98500000000001</v>
      </c>
      <c r="K1575" s="33">
        <v>487.98500000000001</v>
      </c>
      <c r="L1575" s="33">
        <v>0.60597479280779765</v>
      </c>
      <c r="M1575" s="33">
        <v>0.90200000000000002</v>
      </c>
      <c r="N1575" s="33">
        <v>0.90200000000000002</v>
      </c>
      <c r="O1575" s="33">
        <v>0.77361116063931223</v>
      </c>
      <c r="P1575" s="33">
        <v>21.574000000000002</v>
      </c>
      <c r="Q1575" s="33">
        <v>21.574000000000002</v>
      </c>
      <c r="R1575" s="33">
        <v>0.13518646719782279</v>
      </c>
      <c r="S1575" s="33">
        <v>633.51322392351074</v>
      </c>
      <c r="T1575" s="33">
        <v>1</v>
      </c>
      <c r="U1575" s="33"/>
    </row>
    <row r="1576" spans="1:21" ht="20.25" customHeight="1">
      <c r="A1576" s="41">
        <v>43365</v>
      </c>
      <c r="B1576" s="33" t="s">
        <v>4</v>
      </c>
      <c r="C1576" s="33">
        <v>24</v>
      </c>
      <c r="D1576" s="33">
        <v>52</v>
      </c>
      <c r="E1576" s="33">
        <v>356.72084701720894</v>
      </c>
      <c r="F1576" s="33">
        <v>40.473785400390625</v>
      </c>
      <c r="G1576" s="33">
        <v>506.57400000000001</v>
      </c>
      <c r="H1576" s="33">
        <v>506.57400000000001</v>
      </c>
      <c r="I1576" s="33">
        <v>0.74166783900561994</v>
      </c>
      <c r="J1576" s="33">
        <v>484.77600000000001</v>
      </c>
      <c r="K1576" s="33">
        <v>484.77600000000001</v>
      </c>
      <c r="L1576" s="33">
        <v>0.60645956880779761</v>
      </c>
      <c r="M1576" s="33">
        <v>0.90600000000000003</v>
      </c>
      <c r="N1576" s="33">
        <v>0.90600000000000003</v>
      </c>
      <c r="O1576" s="33">
        <v>0.7745171606393122</v>
      </c>
      <c r="P1576" s="33">
        <v>21.797999999999998</v>
      </c>
      <c r="Q1576" s="33">
        <v>21.797999999999998</v>
      </c>
      <c r="R1576" s="33">
        <v>0.13520826519782278</v>
      </c>
      <c r="S1576" s="33">
        <v>634.62196944178766</v>
      </c>
      <c r="T1576" s="33">
        <v>1</v>
      </c>
      <c r="U1576" s="33"/>
    </row>
    <row r="1577" spans="1:21" ht="20.25" customHeight="1">
      <c r="A1577" s="41">
        <v>43366</v>
      </c>
      <c r="B1577" s="33" t="s">
        <v>4</v>
      </c>
      <c r="C1577" s="33">
        <v>24</v>
      </c>
      <c r="D1577" s="33">
        <v>52</v>
      </c>
      <c r="E1577" s="33">
        <v>360.41006742193304</v>
      </c>
      <c r="F1577" s="33">
        <v>40.349151611328125</v>
      </c>
      <c r="G1577" s="33">
        <v>507.899</v>
      </c>
      <c r="H1577" s="33">
        <v>507.899</v>
      </c>
      <c r="I1577" s="33">
        <v>0.74217573800561998</v>
      </c>
      <c r="J1577" s="33">
        <v>485.875</v>
      </c>
      <c r="K1577" s="33">
        <v>485.875</v>
      </c>
      <c r="L1577" s="33">
        <v>0.60694544380779758</v>
      </c>
      <c r="M1577" s="33">
        <v>0.91200000000000003</v>
      </c>
      <c r="N1577" s="33">
        <v>0.91200000000000003</v>
      </c>
      <c r="O1577" s="33">
        <v>0.77542916063931222</v>
      </c>
      <c r="P1577" s="33">
        <v>22.024000000000001</v>
      </c>
      <c r="Q1577" s="33">
        <v>22.024000000000001</v>
      </c>
      <c r="R1577" s="33">
        <v>0.13523028919782279</v>
      </c>
      <c r="S1577" s="33">
        <v>632.89653026145436</v>
      </c>
      <c r="T1577" s="33">
        <v>1</v>
      </c>
      <c r="U1577" s="33"/>
    </row>
    <row r="1578" spans="1:21" ht="20.25" customHeight="1">
      <c r="A1578" s="41">
        <v>43367</v>
      </c>
      <c r="B1578" s="33" t="s">
        <v>4</v>
      </c>
      <c r="C1578" s="33">
        <v>24</v>
      </c>
      <c r="D1578" s="33">
        <v>52</v>
      </c>
      <c r="E1578" s="33">
        <v>363.96260675548479</v>
      </c>
      <c r="F1578" s="33">
        <v>41.044265747070313</v>
      </c>
      <c r="G1578" s="33">
        <v>507.416</v>
      </c>
      <c r="H1578" s="33">
        <v>507.416</v>
      </c>
      <c r="I1578" s="33">
        <v>0.74268315400562002</v>
      </c>
      <c r="J1578" s="33">
        <v>486.63099999999997</v>
      </c>
      <c r="K1578" s="33">
        <v>486.63099999999997</v>
      </c>
      <c r="L1578" s="33">
        <v>0.6074320748077976</v>
      </c>
      <c r="M1578" s="33">
        <v>0.91300000000000003</v>
      </c>
      <c r="N1578" s="33">
        <v>0.91300000000000003</v>
      </c>
      <c r="O1578" s="33">
        <v>0.77634216063931227</v>
      </c>
      <c r="P1578" s="33">
        <v>20.785</v>
      </c>
      <c r="Q1578" s="33">
        <v>20.785</v>
      </c>
      <c r="R1578" s="33">
        <v>0.13525107419782278</v>
      </c>
      <c r="S1578" s="33">
        <v>635.37095338412917</v>
      </c>
      <c r="T1578" s="33">
        <v>1</v>
      </c>
      <c r="U1578" s="33"/>
    </row>
    <row r="1579" spans="1:21" ht="20.25" customHeight="1">
      <c r="A1579" s="41">
        <v>43368</v>
      </c>
      <c r="B1579" s="33" t="s">
        <v>4</v>
      </c>
      <c r="C1579" s="33">
        <v>24</v>
      </c>
      <c r="D1579" s="33">
        <v>52</v>
      </c>
      <c r="E1579" s="33">
        <v>371.00001766947679</v>
      </c>
      <c r="F1579" s="33">
        <v>40.652984619140625</v>
      </c>
      <c r="G1579" s="33">
        <v>505.416</v>
      </c>
      <c r="H1579" s="33">
        <v>505.416</v>
      </c>
      <c r="I1579" s="33">
        <v>0.74318857000562</v>
      </c>
      <c r="J1579" s="33">
        <v>483.59100000000001</v>
      </c>
      <c r="K1579" s="33">
        <v>483.59100000000001</v>
      </c>
      <c r="L1579" s="33">
        <v>0.60791566580779755</v>
      </c>
      <c r="M1579" s="33">
        <v>0.90300000000000002</v>
      </c>
      <c r="N1579" s="33">
        <v>0.90300000000000002</v>
      </c>
      <c r="O1579" s="33">
        <v>0.77724516063931226</v>
      </c>
      <c r="P1579" s="33">
        <v>21.824999999999999</v>
      </c>
      <c r="Q1579" s="33">
        <v>21.824999999999999</v>
      </c>
      <c r="R1579" s="33">
        <v>0.13527289919782279</v>
      </c>
      <c r="S1579" s="33">
        <v>636.80971641103986</v>
      </c>
      <c r="T1579" s="33">
        <v>1</v>
      </c>
      <c r="U1579" s="33"/>
    </row>
    <row r="1580" spans="1:21" ht="20.25" customHeight="1">
      <c r="A1580" s="41">
        <v>43369</v>
      </c>
      <c r="B1580" s="33" t="s">
        <v>4</v>
      </c>
      <c r="C1580" s="33">
        <v>24</v>
      </c>
      <c r="D1580" s="33">
        <v>52</v>
      </c>
      <c r="E1580" s="33">
        <v>355.39355342347193</v>
      </c>
      <c r="F1580" s="33">
        <v>40.60400390625</v>
      </c>
      <c r="G1580" s="33">
        <v>509.774</v>
      </c>
      <c r="H1580" s="33">
        <v>509.774</v>
      </c>
      <c r="I1580" s="33">
        <v>0.74369834400561996</v>
      </c>
      <c r="J1580" s="33">
        <v>487.637</v>
      </c>
      <c r="K1580" s="33">
        <v>487.637</v>
      </c>
      <c r="L1580" s="33">
        <v>0.60840330280779753</v>
      </c>
      <c r="M1580" s="33">
        <v>0.92100000000000004</v>
      </c>
      <c r="N1580" s="33">
        <v>0.92100000000000004</v>
      </c>
      <c r="O1580" s="33">
        <v>0.77816616063931221</v>
      </c>
      <c r="P1580" s="33">
        <v>22.137</v>
      </c>
      <c r="Q1580" s="33">
        <v>22.137</v>
      </c>
      <c r="R1580" s="33">
        <v>0.13529503619782279</v>
      </c>
      <c r="S1580" s="33">
        <v>637.0051774247371</v>
      </c>
      <c r="T1580" s="33">
        <v>1</v>
      </c>
      <c r="U1580" s="33"/>
    </row>
    <row r="1581" spans="1:21" ht="20.25" customHeight="1">
      <c r="A1581" s="41">
        <v>43370</v>
      </c>
      <c r="B1581" s="33" t="s">
        <v>4</v>
      </c>
      <c r="C1581" s="33">
        <v>24</v>
      </c>
      <c r="D1581" s="33">
        <v>52</v>
      </c>
      <c r="E1581" s="33">
        <v>361.46410510213713</v>
      </c>
      <c r="F1581" s="33">
        <v>40.555709838867188</v>
      </c>
      <c r="G1581" s="33">
        <v>510.096</v>
      </c>
      <c r="H1581" s="33">
        <v>510.096</v>
      </c>
      <c r="I1581" s="33">
        <v>0.74420844000561992</v>
      </c>
      <c r="J1581" s="33">
        <v>487.73500000000001</v>
      </c>
      <c r="K1581" s="33">
        <v>487.73500000000001</v>
      </c>
      <c r="L1581" s="33">
        <v>0.60889103780779752</v>
      </c>
      <c r="M1581" s="33">
        <v>0.93400000000000005</v>
      </c>
      <c r="N1581" s="33">
        <v>0.93400000000000005</v>
      </c>
      <c r="O1581" s="33">
        <v>0.7791001606393122</v>
      </c>
      <c r="P1581" s="33">
        <v>22.361000000000001</v>
      </c>
      <c r="Q1581" s="33">
        <v>22.361000000000001</v>
      </c>
      <c r="R1581" s="33">
        <v>0.13531739719782279</v>
      </c>
      <c r="S1581" s="33">
        <v>637.47230091979043</v>
      </c>
      <c r="T1581" s="33">
        <v>1</v>
      </c>
      <c r="U1581" s="33"/>
    </row>
    <row r="1582" spans="1:21" ht="20.25" customHeight="1">
      <c r="A1582" s="41">
        <v>43371</v>
      </c>
      <c r="B1582" s="33" t="s">
        <v>4</v>
      </c>
      <c r="C1582" s="33">
        <v>24</v>
      </c>
      <c r="D1582" s="33">
        <v>52</v>
      </c>
      <c r="E1582" s="33">
        <v>325.24142584601719</v>
      </c>
      <c r="F1582" s="33">
        <v>42.189422607421875</v>
      </c>
      <c r="G1582" s="33">
        <v>496.798</v>
      </c>
      <c r="H1582" s="33">
        <v>496.798</v>
      </c>
      <c r="I1582" s="33">
        <v>0.74470523800561994</v>
      </c>
      <c r="J1582" s="33">
        <v>474.56099999999998</v>
      </c>
      <c r="K1582" s="33">
        <v>474.56099999999998</v>
      </c>
      <c r="L1582" s="33">
        <v>0.6093655988077975</v>
      </c>
      <c r="M1582" s="33">
        <v>0.95199999999999996</v>
      </c>
      <c r="N1582" s="33">
        <v>0.95199999999999996</v>
      </c>
      <c r="O1582" s="33">
        <v>0.78005216063931215</v>
      </c>
      <c r="P1582" s="33">
        <v>22.236999999999998</v>
      </c>
      <c r="Q1582" s="33">
        <v>22.236999999999998</v>
      </c>
      <c r="R1582" s="33">
        <v>0.1353396341978228</v>
      </c>
      <c r="S1582" s="33">
        <v>655.41335576254789</v>
      </c>
      <c r="T1582" s="33">
        <v>1</v>
      </c>
      <c r="U1582" s="33"/>
    </row>
    <row r="1583" spans="1:21" ht="20.25" customHeight="1">
      <c r="A1583" s="41">
        <v>43372</v>
      </c>
      <c r="B1583" s="33" t="s">
        <v>4</v>
      </c>
      <c r="C1583" s="33">
        <v>24</v>
      </c>
      <c r="D1583" s="33">
        <v>52</v>
      </c>
      <c r="E1583" s="33">
        <v>351.72904892229144</v>
      </c>
      <c r="F1583" s="33">
        <v>40.813796997070313</v>
      </c>
      <c r="G1583" s="33">
        <v>498.88499999999999</v>
      </c>
      <c r="H1583" s="33">
        <v>498.88499999999999</v>
      </c>
      <c r="I1583" s="33">
        <v>0.74520412300561989</v>
      </c>
      <c r="J1583" s="33">
        <v>476.69900000000001</v>
      </c>
      <c r="K1583" s="33">
        <v>476.69900000000001</v>
      </c>
      <c r="L1583" s="33">
        <v>0.60984229780779753</v>
      </c>
      <c r="M1583" s="33">
        <v>0.95099999999999996</v>
      </c>
      <c r="N1583" s="33">
        <v>0.95099999999999996</v>
      </c>
      <c r="O1583" s="33">
        <v>0.78100316063931219</v>
      </c>
      <c r="P1583" s="33">
        <v>22.186</v>
      </c>
      <c r="Q1583" s="33">
        <v>22.186</v>
      </c>
      <c r="R1583" s="33">
        <v>0.13536182019782281</v>
      </c>
      <c r="S1583" s="33">
        <v>628.89382863313199</v>
      </c>
      <c r="T1583" s="33">
        <v>1</v>
      </c>
      <c r="U1583" s="33"/>
    </row>
    <row r="1584" spans="1:21" ht="20.25" customHeight="1">
      <c r="A1584" s="41">
        <v>43373</v>
      </c>
      <c r="B1584" s="33" t="s">
        <v>4</v>
      </c>
      <c r="C1584" s="33">
        <v>10.8</v>
      </c>
      <c r="D1584" s="33">
        <v>0</v>
      </c>
      <c r="E1584" s="33">
        <v>753.35717006525897</v>
      </c>
      <c r="F1584" s="33">
        <v>42.057083129882813</v>
      </c>
      <c r="G1584" s="33">
        <v>220.29400000000001</v>
      </c>
      <c r="H1584" s="33">
        <v>489.54199999999997</v>
      </c>
      <c r="I1584" s="33">
        <v>0.7454244170056199</v>
      </c>
      <c r="J1584" s="33">
        <v>210.464</v>
      </c>
      <c r="K1584" s="33">
        <v>467.69799999999998</v>
      </c>
      <c r="L1584" s="33">
        <v>0.61005276180779755</v>
      </c>
      <c r="M1584" s="33">
        <v>0.46600000000000003</v>
      </c>
      <c r="N1584" s="33">
        <v>1.0349999999999999</v>
      </c>
      <c r="O1584" s="33">
        <v>0.78146916063931215</v>
      </c>
      <c r="P1584" s="33">
        <v>9.83</v>
      </c>
      <c r="Q1584" s="33">
        <v>21.844000000000001</v>
      </c>
      <c r="R1584" s="33">
        <v>0.1353716501978228</v>
      </c>
      <c r="S1584" s="33">
        <v>879.16890921506558</v>
      </c>
      <c r="T1584" s="33">
        <v>1</v>
      </c>
      <c r="U1584" s="33"/>
    </row>
    <row r="1585" spans="1:21" ht="20.25" customHeight="1">
      <c r="A1585" s="41">
        <v>43374</v>
      </c>
      <c r="B1585" s="33" t="s">
        <v>8</v>
      </c>
      <c r="C1585" s="33">
        <v>0</v>
      </c>
      <c r="D1585" s="33">
        <v>0</v>
      </c>
      <c r="E1585" s="33">
        <v>1560.2222175453917</v>
      </c>
      <c r="F1585" s="33">
        <v>32.793609619140625</v>
      </c>
      <c r="G1585" s="33">
        <v>0</v>
      </c>
      <c r="H1585" s="33">
        <v>0</v>
      </c>
      <c r="I1585" s="33">
        <v>0.7454244170056199</v>
      </c>
      <c r="J1585" s="33">
        <v>0</v>
      </c>
      <c r="K1585" s="33">
        <v>0</v>
      </c>
      <c r="L1585" s="33">
        <v>0.61005276180779755</v>
      </c>
      <c r="M1585" s="33">
        <v>0</v>
      </c>
      <c r="N1585" s="33">
        <v>0</v>
      </c>
      <c r="O1585" s="33">
        <v>0.78146916063931215</v>
      </c>
      <c r="P1585" s="33">
        <v>0</v>
      </c>
      <c r="Q1585" s="33">
        <v>0</v>
      </c>
      <c r="R1585" s="33">
        <v>0.1353716501978228</v>
      </c>
      <c r="S1585" s="33">
        <v>1832.2940339228849</v>
      </c>
      <c r="T1585" s="33">
        <v>1</v>
      </c>
      <c r="U1585" s="33"/>
    </row>
    <row r="1586" spans="1:21" ht="20.25" customHeight="1">
      <c r="A1586" s="41">
        <v>43375</v>
      </c>
      <c r="B1586" s="33" t="s">
        <v>8</v>
      </c>
      <c r="C1586" s="33">
        <v>0</v>
      </c>
      <c r="D1586" s="33">
        <v>0</v>
      </c>
      <c r="E1586" s="33">
        <v>1690.891304523991</v>
      </c>
      <c r="F1586" s="33">
        <v>29.187026977539063</v>
      </c>
      <c r="G1586" s="33">
        <v>0</v>
      </c>
      <c r="H1586" s="33">
        <v>0</v>
      </c>
      <c r="I1586" s="33">
        <v>0.7454244170056199</v>
      </c>
      <c r="J1586" s="33">
        <v>0</v>
      </c>
      <c r="K1586" s="33">
        <v>0</v>
      </c>
      <c r="L1586" s="33">
        <v>0.61005276180779755</v>
      </c>
      <c r="M1586" s="33">
        <v>0</v>
      </c>
      <c r="N1586" s="33">
        <v>0</v>
      </c>
      <c r="O1586" s="33">
        <v>0.78146916063931215</v>
      </c>
      <c r="P1586" s="33">
        <v>0</v>
      </c>
      <c r="Q1586" s="33">
        <v>0</v>
      </c>
      <c r="R1586" s="33">
        <v>0.1353716501978228</v>
      </c>
      <c r="S1586" s="33">
        <v>1938.4712893315539</v>
      </c>
      <c r="T1586" s="33">
        <v>1</v>
      </c>
      <c r="U1586" s="33"/>
    </row>
    <row r="1587" spans="1:21" ht="20.25" customHeight="1">
      <c r="A1587" s="41">
        <v>43376</v>
      </c>
      <c r="B1587" s="33" t="s">
        <v>8</v>
      </c>
      <c r="C1587" s="33">
        <v>0</v>
      </c>
      <c r="D1587" s="33">
        <v>0</v>
      </c>
      <c r="E1587" s="33">
        <v>1731.7743833918414</v>
      </c>
      <c r="F1587" s="33">
        <v>26.917373657226563</v>
      </c>
      <c r="G1587" s="33">
        <v>0</v>
      </c>
      <c r="H1587" s="33">
        <v>0</v>
      </c>
      <c r="I1587" s="33">
        <v>0.7454244170056199</v>
      </c>
      <c r="J1587" s="33">
        <v>0</v>
      </c>
      <c r="K1587" s="33">
        <v>0</v>
      </c>
      <c r="L1587" s="33">
        <v>0.61005276180779755</v>
      </c>
      <c r="M1587" s="33">
        <v>0</v>
      </c>
      <c r="N1587" s="33">
        <v>0</v>
      </c>
      <c r="O1587" s="33">
        <v>0.78146916063931215</v>
      </c>
      <c r="P1587" s="33">
        <v>0</v>
      </c>
      <c r="Q1587" s="33">
        <v>0</v>
      </c>
      <c r="R1587" s="33">
        <v>0.1353716501978228</v>
      </c>
      <c r="S1587" s="33">
        <v>1988.4693668048201</v>
      </c>
      <c r="T1587" s="33">
        <v>1</v>
      </c>
      <c r="U1587" s="33"/>
    </row>
    <row r="1588" spans="1:21" ht="20.25" customHeight="1">
      <c r="A1588" s="41">
        <v>43377</v>
      </c>
      <c r="B1588" s="33" t="s">
        <v>4</v>
      </c>
      <c r="C1588" s="33">
        <v>22.5</v>
      </c>
      <c r="D1588" s="33">
        <v>0</v>
      </c>
      <c r="E1588" s="33">
        <v>451.28626641849939</v>
      </c>
      <c r="F1588" s="33">
        <v>39.486038208007813</v>
      </c>
      <c r="G1588" s="33">
        <v>479.67599999999999</v>
      </c>
      <c r="H1588" s="33">
        <v>511.654</v>
      </c>
      <c r="I1588" s="33">
        <v>0.74590409300561988</v>
      </c>
      <c r="J1588" s="33">
        <v>455.14</v>
      </c>
      <c r="K1588" s="33">
        <v>485.483</v>
      </c>
      <c r="L1588" s="33">
        <v>0.61050790180779757</v>
      </c>
      <c r="M1588" s="33">
        <v>1.2450000000000001</v>
      </c>
      <c r="N1588" s="33">
        <v>1.3280000000000001</v>
      </c>
      <c r="O1588" s="33">
        <v>0.78271416063931221</v>
      </c>
      <c r="P1588" s="33">
        <v>24.536000000000001</v>
      </c>
      <c r="Q1588" s="33">
        <v>26.172000000000001</v>
      </c>
      <c r="R1588" s="33">
        <v>0.13539618619782279</v>
      </c>
      <c r="S1588" s="33">
        <v>727.51580767032328</v>
      </c>
      <c r="T1588" s="33">
        <v>1</v>
      </c>
      <c r="U1588" s="33"/>
    </row>
    <row r="1589" spans="1:21" ht="20.25" customHeight="1">
      <c r="A1589" s="41">
        <v>43378</v>
      </c>
      <c r="B1589" s="33" t="s">
        <v>4</v>
      </c>
      <c r="C1589" s="33">
        <v>24</v>
      </c>
      <c r="D1589" s="33">
        <v>52</v>
      </c>
      <c r="E1589" s="33">
        <v>425.19742630169225</v>
      </c>
      <c r="F1589" s="33">
        <v>38.89776611328125</v>
      </c>
      <c r="G1589" s="33">
        <v>641.61699999999996</v>
      </c>
      <c r="H1589" s="33">
        <v>641.61699999999996</v>
      </c>
      <c r="I1589" s="33">
        <v>0.74654571000561987</v>
      </c>
      <c r="J1589" s="33">
        <v>581.15499999999997</v>
      </c>
      <c r="K1589" s="33">
        <v>581.15499999999997</v>
      </c>
      <c r="L1589" s="33">
        <v>0.61108905680779757</v>
      </c>
      <c r="M1589" s="33">
        <v>0.89800000000000002</v>
      </c>
      <c r="N1589" s="33">
        <v>0.89800000000000002</v>
      </c>
      <c r="O1589" s="33">
        <v>0.78361216063931216</v>
      </c>
      <c r="P1589" s="33">
        <v>60.462000000000003</v>
      </c>
      <c r="Q1589" s="33">
        <v>60.462000000000003</v>
      </c>
      <c r="R1589" s="33">
        <v>0.1354566481978228</v>
      </c>
      <c r="S1589" s="33">
        <v>714.50235331055706</v>
      </c>
      <c r="T1589" s="33">
        <v>1</v>
      </c>
      <c r="U1589" s="33"/>
    </row>
    <row r="1590" spans="1:21" ht="20.25" customHeight="1">
      <c r="A1590" s="41">
        <v>43379</v>
      </c>
      <c r="B1590" s="33" t="s">
        <v>4</v>
      </c>
      <c r="C1590" s="33">
        <v>24</v>
      </c>
      <c r="D1590" s="33">
        <v>52</v>
      </c>
      <c r="E1590" s="33">
        <v>413.228342800257</v>
      </c>
      <c r="F1590" s="33">
        <v>39.211334228515625</v>
      </c>
      <c r="G1590" s="33">
        <v>624.298</v>
      </c>
      <c r="H1590" s="33">
        <v>624.298</v>
      </c>
      <c r="I1590" s="33">
        <v>0.74717000800561983</v>
      </c>
      <c r="J1590" s="33">
        <v>568.36900000000003</v>
      </c>
      <c r="K1590" s="33">
        <v>568.36900000000003</v>
      </c>
      <c r="L1590" s="33">
        <v>0.61165742580779758</v>
      </c>
      <c r="M1590" s="33">
        <v>0.81899999999999995</v>
      </c>
      <c r="N1590" s="33">
        <v>0.81899999999999995</v>
      </c>
      <c r="O1590" s="33">
        <v>0.78443116063931217</v>
      </c>
      <c r="P1590" s="33">
        <v>55.929000000000002</v>
      </c>
      <c r="Q1590" s="33">
        <v>55.929000000000002</v>
      </c>
      <c r="R1590" s="33">
        <v>0.13551257719782281</v>
      </c>
      <c r="S1590" s="33">
        <v>705.95447492169478</v>
      </c>
      <c r="T1590" s="33">
        <v>1</v>
      </c>
      <c r="U1590" s="33"/>
    </row>
    <row r="1591" spans="1:21" ht="20.25" customHeight="1">
      <c r="A1591" s="41">
        <v>43380</v>
      </c>
      <c r="B1591" s="33" t="s">
        <v>4</v>
      </c>
      <c r="C1591" s="33">
        <v>24</v>
      </c>
      <c r="D1591" s="33">
        <v>52</v>
      </c>
      <c r="E1591" s="33">
        <v>414.86522256115984</v>
      </c>
      <c r="F1591" s="33">
        <v>39.3154296875</v>
      </c>
      <c r="G1591" s="33">
        <v>617.83900000000006</v>
      </c>
      <c r="H1591" s="33">
        <v>617.83900000000006</v>
      </c>
      <c r="I1591" s="33">
        <v>0.74778784700561984</v>
      </c>
      <c r="J1591" s="33">
        <v>559.41499999999996</v>
      </c>
      <c r="K1591" s="33">
        <v>559.41499999999996</v>
      </c>
      <c r="L1591" s="33">
        <v>0.61221684080779759</v>
      </c>
      <c r="M1591" s="33">
        <v>0.879</v>
      </c>
      <c r="N1591" s="33">
        <v>0.879</v>
      </c>
      <c r="O1591" s="33">
        <v>0.78531016063931214</v>
      </c>
      <c r="P1591" s="33">
        <v>58.423999999999999</v>
      </c>
      <c r="Q1591" s="33">
        <v>58.423999999999999</v>
      </c>
      <c r="R1591" s="33">
        <v>0.13557100119782281</v>
      </c>
      <c r="S1591" s="33">
        <v>710.51268241648131</v>
      </c>
      <c r="T1591" s="33">
        <v>1</v>
      </c>
      <c r="U1591" s="33"/>
    </row>
    <row r="1592" spans="1:21" ht="20.25" customHeight="1">
      <c r="A1592" s="41">
        <v>43381</v>
      </c>
      <c r="B1592" s="33" t="s">
        <v>4</v>
      </c>
      <c r="C1592" s="33">
        <v>24</v>
      </c>
      <c r="D1592" s="33">
        <v>52</v>
      </c>
      <c r="E1592" s="33">
        <v>401.6424974421634</v>
      </c>
      <c r="F1592" s="33">
        <v>39.583984375</v>
      </c>
      <c r="G1592" s="33">
        <v>601.34900000000005</v>
      </c>
      <c r="H1592" s="33">
        <v>601.34900000000005</v>
      </c>
      <c r="I1592" s="33">
        <v>0.74838919600561982</v>
      </c>
      <c r="J1592" s="33">
        <v>556.423</v>
      </c>
      <c r="K1592" s="33">
        <v>556.423</v>
      </c>
      <c r="L1592" s="33">
        <v>0.61277326380779762</v>
      </c>
      <c r="M1592" s="33">
        <v>0.81799999999999995</v>
      </c>
      <c r="N1592" s="33">
        <v>0.81799999999999995</v>
      </c>
      <c r="O1592" s="33">
        <v>0.78612816063931212</v>
      </c>
      <c r="P1592" s="33">
        <v>44.926000000000002</v>
      </c>
      <c r="Q1592" s="33">
        <v>44.926000000000002</v>
      </c>
      <c r="R1592" s="33">
        <v>0.13561592719782281</v>
      </c>
      <c r="S1592" s="33">
        <v>691.47789572751344</v>
      </c>
      <c r="T1592" s="33">
        <v>1</v>
      </c>
      <c r="U1592" s="33"/>
    </row>
    <row r="1593" spans="1:21" ht="20.25" customHeight="1">
      <c r="A1593" s="41">
        <v>43382</v>
      </c>
      <c r="B1593" s="33" t="s">
        <v>4</v>
      </c>
      <c r="C1593" s="33">
        <v>24</v>
      </c>
      <c r="D1593" s="33">
        <v>52</v>
      </c>
      <c r="E1593" s="33">
        <v>400.90356982733829</v>
      </c>
      <c r="F1593" s="33">
        <v>40.268753051757813</v>
      </c>
      <c r="G1593" s="33">
        <v>646.13300000000004</v>
      </c>
      <c r="H1593" s="33">
        <v>646.13300000000004</v>
      </c>
      <c r="I1593" s="33">
        <v>0.74903532900561987</v>
      </c>
      <c r="J1593" s="33">
        <v>597.31299999999999</v>
      </c>
      <c r="K1593" s="33">
        <v>597.31299999999999</v>
      </c>
      <c r="L1593" s="33">
        <v>0.61337057680779761</v>
      </c>
      <c r="M1593" s="33">
        <v>0.68600000000000005</v>
      </c>
      <c r="N1593" s="33">
        <v>0.68600000000000005</v>
      </c>
      <c r="O1593" s="33">
        <v>0.78681416063931209</v>
      </c>
      <c r="P1593" s="33">
        <v>48.82</v>
      </c>
      <c r="Q1593" s="33">
        <v>48.82</v>
      </c>
      <c r="R1593" s="33">
        <v>0.13566474719782282</v>
      </c>
      <c r="S1593" s="33">
        <v>686.43783434243846</v>
      </c>
      <c r="T1593" s="33">
        <v>1</v>
      </c>
      <c r="U1593" s="33"/>
    </row>
    <row r="1594" spans="1:21" ht="20.25" customHeight="1">
      <c r="A1594" s="41">
        <v>43383</v>
      </c>
      <c r="B1594" s="33" t="s">
        <v>4</v>
      </c>
      <c r="C1594" s="33">
        <v>24</v>
      </c>
      <c r="D1594" s="33">
        <v>52</v>
      </c>
      <c r="E1594" s="33">
        <v>401.26726186931012</v>
      </c>
      <c r="F1594" s="33">
        <v>39.306304931640625</v>
      </c>
      <c r="G1594" s="33">
        <v>603.03899999999999</v>
      </c>
      <c r="H1594" s="33">
        <v>603.03899999999999</v>
      </c>
      <c r="I1594" s="33">
        <v>0.74963836800561989</v>
      </c>
      <c r="J1594" s="33">
        <v>557.33500000000004</v>
      </c>
      <c r="K1594" s="33">
        <v>557.33500000000004</v>
      </c>
      <c r="L1594" s="33">
        <v>0.6139279118077976</v>
      </c>
      <c r="M1594" s="33">
        <v>0.81899999999999995</v>
      </c>
      <c r="N1594" s="33">
        <v>0.81899999999999995</v>
      </c>
      <c r="O1594" s="33">
        <v>0.7876331606393121</v>
      </c>
      <c r="P1594" s="33">
        <v>45.704000000000001</v>
      </c>
      <c r="Q1594" s="33">
        <v>45.704000000000001</v>
      </c>
      <c r="R1594" s="33">
        <v>0.13571045119782282</v>
      </c>
      <c r="S1594" s="33">
        <v>685.77071740438475</v>
      </c>
      <c r="T1594" s="33">
        <v>1</v>
      </c>
      <c r="U1594" s="33"/>
    </row>
    <row r="1595" spans="1:21" ht="20.25" customHeight="1">
      <c r="A1595" s="41">
        <v>43384</v>
      </c>
      <c r="B1595" s="33" t="s">
        <v>4</v>
      </c>
      <c r="C1595" s="33">
        <v>24</v>
      </c>
      <c r="D1595" s="33">
        <v>52</v>
      </c>
      <c r="E1595" s="33">
        <v>406.10846291871053</v>
      </c>
      <c r="F1595" s="33">
        <v>39.801055908203125</v>
      </c>
      <c r="G1595" s="33">
        <v>606.23500000000001</v>
      </c>
      <c r="H1595" s="33">
        <v>606.23500000000001</v>
      </c>
      <c r="I1595" s="33">
        <v>0.7502446030056199</v>
      </c>
      <c r="J1595" s="33">
        <v>548.721</v>
      </c>
      <c r="K1595" s="33">
        <v>548.721</v>
      </c>
      <c r="L1595" s="33">
        <v>0.61447663280779763</v>
      </c>
      <c r="M1595" s="33">
        <v>0.99099999999999999</v>
      </c>
      <c r="N1595" s="33">
        <v>0.99099999999999999</v>
      </c>
      <c r="O1595" s="33">
        <v>0.78862416063931207</v>
      </c>
      <c r="P1595" s="33">
        <v>57.514000000000003</v>
      </c>
      <c r="Q1595" s="33">
        <v>57.514000000000003</v>
      </c>
      <c r="R1595" s="33">
        <v>0.13576796519782283</v>
      </c>
      <c r="S1595" s="33">
        <v>684.20844567896393</v>
      </c>
      <c r="T1595" s="33">
        <v>1</v>
      </c>
      <c r="U1595" s="33"/>
    </row>
    <row r="1596" spans="1:21" ht="20.25" customHeight="1">
      <c r="A1596" s="41">
        <v>43385</v>
      </c>
      <c r="B1596" s="33" t="s">
        <v>4</v>
      </c>
      <c r="C1596" s="33">
        <v>24</v>
      </c>
      <c r="D1596" s="33">
        <v>52</v>
      </c>
      <c r="E1596" s="33">
        <v>404.1</v>
      </c>
      <c r="F1596" s="33">
        <v>39.090000000000003</v>
      </c>
      <c r="G1596" s="33">
        <v>592.18100000000004</v>
      </c>
      <c r="H1596" s="33">
        <v>592.18100000000004</v>
      </c>
      <c r="I1596" s="33">
        <v>0.75083678400561993</v>
      </c>
      <c r="J1596" s="33">
        <v>535.46900000000005</v>
      </c>
      <c r="K1596" s="33">
        <v>535.46900000000005</v>
      </c>
      <c r="L1596" s="33">
        <v>0.61501210180779764</v>
      </c>
      <c r="M1596" s="33">
        <v>1.0049999999999999</v>
      </c>
      <c r="N1596" s="33">
        <v>1.0049999999999999</v>
      </c>
      <c r="O1596" s="33">
        <v>0.7896291606393121</v>
      </c>
      <c r="P1596" s="33">
        <v>56.712000000000003</v>
      </c>
      <c r="Q1596" s="33">
        <v>56.712000000000003</v>
      </c>
      <c r="R1596" s="33">
        <v>0.13582467719782282</v>
      </c>
      <c r="S1596" s="33">
        <v>681.43</v>
      </c>
      <c r="T1596" s="33">
        <v>1</v>
      </c>
      <c r="U1596" s="33"/>
    </row>
    <row r="1597" spans="1:21" ht="20.25" customHeight="1">
      <c r="A1597" s="41">
        <v>43386</v>
      </c>
      <c r="B1597" s="33" t="s">
        <v>4</v>
      </c>
      <c r="C1597" s="33">
        <v>24</v>
      </c>
      <c r="D1597" s="33">
        <v>52</v>
      </c>
      <c r="E1597" s="33">
        <v>401.79</v>
      </c>
      <c r="F1597" s="33">
        <v>39.479999999999997</v>
      </c>
      <c r="G1597" s="33">
        <v>597.07000000000005</v>
      </c>
      <c r="H1597" s="33">
        <v>597.07000000000005</v>
      </c>
      <c r="I1597" s="33">
        <v>0.75143385400561991</v>
      </c>
      <c r="J1597" s="33">
        <v>540.37800000000004</v>
      </c>
      <c r="K1597" s="33">
        <v>540.37800000000004</v>
      </c>
      <c r="L1597" s="33">
        <v>0.61555247980779759</v>
      </c>
      <c r="M1597" s="33">
        <v>1.129</v>
      </c>
      <c r="N1597" s="33">
        <v>1.129</v>
      </c>
      <c r="O1597" s="33">
        <v>0.79075816063931215</v>
      </c>
      <c r="P1597" s="33">
        <v>56.692</v>
      </c>
      <c r="Q1597" s="33">
        <v>56.692</v>
      </c>
      <c r="R1597" s="33">
        <v>0.13588136919782282</v>
      </c>
      <c r="S1597" s="33">
        <v>678.14</v>
      </c>
      <c r="T1597" s="33">
        <v>1</v>
      </c>
      <c r="U1597" s="33"/>
    </row>
    <row r="1598" spans="1:21" ht="20.25" customHeight="1">
      <c r="A1598" s="41">
        <v>43387</v>
      </c>
      <c r="B1598" s="33" t="s">
        <v>4</v>
      </c>
      <c r="C1598" s="33">
        <v>24</v>
      </c>
      <c r="D1598" s="33">
        <v>52</v>
      </c>
      <c r="E1598" s="33">
        <v>400.18</v>
      </c>
      <c r="F1598" s="33">
        <v>39.29</v>
      </c>
      <c r="G1598" s="33">
        <v>595.22699999999998</v>
      </c>
      <c r="H1598" s="33">
        <v>595.22699999999998</v>
      </c>
      <c r="I1598" s="33">
        <v>0.75202908100561994</v>
      </c>
      <c r="J1598" s="33">
        <v>538.529</v>
      </c>
      <c r="K1598" s="33">
        <v>538.529</v>
      </c>
      <c r="L1598" s="33">
        <v>0.61609100880779755</v>
      </c>
      <c r="M1598" s="33">
        <v>1.0269999999999999</v>
      </c>
      <c r="N1598" s="33">
        <v>1.0269999999999999</v>
      </c>
      <c r="O1598" s="33">
        <v>0.79178516063931215</v>
      </c>
      <c r="P1598" s="33">
        <v>56.698</v>
      </c>
      <c r="Q1598" s="33">
        <v>56.698</v>
      </c>
      <c r="R1598" s="33">
        <v>0.13593806719782281</v>
      </c>
      <c r="S1598" s="33">
        <v>676.13</v>
      </c>
      <c r="T1598" s="33">
        <v>1</v>
      </c>
      <c r="U1598" s="33"/>
    </row>
    <row r="1599" spans="1:21" ht="20.25" customHeight="1">
      <c r="A1599" s="41">
        <v>43388</v>
      </c>
      <c r="B1599" s="33" t="s">
        <v>4</v>
      </c>
      <c r="C1599" s="33">
        <v>24</v>
      </c>
      <c r="D1599" s="33">
        <v>52</v>
      </c>
      <c r="E1599" s="33">
        <v>400.14</v>
      </c>
      <c r="F1599" s="33">
        <v>38.85</v>
      </c>
      <c r="G1599" s="33">
        <v>595.99</v>
      </c>
      <c r="H1599" s="33">
        <v>595.99</v>
      </c>
      <c r="I1599" s="33">
        <v>0.75262507100561993</v>
      </c>
      <c r="J1599" s="33">
        <v>541.46400000000006</v>
      </c>
      <c r="K1599" s="33">
        <v>541.46400000000006</v>
      </c>
      <c r="L1599" s="33">
        <v>0.61663247280779754</v>
      </c>
      <c r="M1599" s="33">
        <v>1.03</v>
      </c>
      <c r="N1599" s="33">
        <v>1.03</v>
      </c>
      <c r="O1599" s="33">
        <v>0.79281516063931212</v>
      </c>
      <c r="P1599" s="33">
        <v>54.526000000000003</v>
      </c>
      <c r="Q1599" s="33">
        <v>54.526000000000003</v>
      </c>
      <c r="R1599" s="33">
        <v>0.13599259319782281</v>
      </c>
      <c r="S1599" s="33">
        <v>674.92</v>
      </c>
      <c r="T1599" s="33">
        <v>1</v>
      </c>
      <c r="U1599" s="33"/>
    </row>
    <row r="1600" spans="1:21" ht="20.25" customHeight="1">
      <c r="A1600" s="41">
        <v>43389</v>
      </c>
      <c r="B1600" s="33" t="s">
        <v>4</v>
      </c>
      <c r="C1600" s="33">
        <v>24</v>
      </c>
      <c r="D1600" s="33">
        <v>52</v>
      </c>
      <c r="E1600" s="33">
        <v>398.98</v>
      </c>
      <c r="F1600" s="33">
        <v>38.840000000000003</v>
      </c>
      <c r="G1600" s="33">
        <v>603.55499999999995</v>
      </c>
      <c r="H1600" s="33">
        <v>603.55499999999995</v>
      </c>
      <c r="I1600" s="33">
        <v>0.75322862600561991</v>
      </c>
      <c r="J1600" s="33">
        <v>547.84900000000005</v>
      </c>
      <c r="K1600" s="33">
        <v>547.84900000000005</v>
      </c>
      <c r="L1600" s="33">
        <v>0.61718032180779758</v>
      </c>
      <c r="M1600" s="33">
        <v>0.98199999999999998</v>
      </c>
      <c r="N1600" s="33">
        <v>0.98199999999999998</v>
      </c>
      <c r="O1600" s="33">
        <v>0.79379716063931216</v>
      </c>
      <c r="P1600" s="33">
        <v>55.706000000000003</v>
      </c>
      <c r="Q1600" s="33">
        <v>55.706000000000003</v>
      </c>
      <c r="R1600" s="33">
        <v>0.1360482991978228</v>
      </c>
      <c r="S1600" s="33">
        <v>673.09</v>
      </c>
      <c r="T1600" s="33">
        <v>1</v>
      </c>
      <c r="U1600" s="33"/>
    </row>
    <row r="1601" spans="1:21" ht="20.25" customHeight="1">
      <c r="A1601" s="41">
        <v>43390</v>
      </c>
      <c r="B1601" s="33" t="s">
        <v>4</v>
      </c>
      <c r="C1601" s="33">
        <v>24</v>
      </c>
      <c r="D1601" s="33">
        <v>52</v>
      </c>
      <c r="E1601" s="33">
        <v>398.29</v>
      </c>
      <c r="F1601" s="33">
        <v>38.79</v>
      </c>
      <c r="G1601" s="33">
        <v>603.83000000000004</v>
      </c>
      <c r="H1601" s="33">
        <v>603.83000000000004</v>
      </c>
      <c r="I1601" s="33">
        <v>0.75383245600561988</v>
      </c>
      <c r="J1601" s="33">
        <v>548.45100000000002</v>
      </c>
      <c r="K1601" s="33">
        <v>548.45100000000002</v>
      </c>
      <c r="L1601" s="33">
        <v>0.61772877280779759</v>
      </c>
      <c r="M1601" s="33">
        <v>0.98599999999999999</v>
      </c>
      <c r="N1601" s="33">
        <v>0.98599999999999999</v>
      </c>
      <c r="O1601" s="33">
        <v>0.7947831606393122</v>
      </c>
      <c r="P1601" s="33">
        <v>55.378999999999998</v>
      </c>
      <c r="Q1601" s="33">
        <v>55.378999999999998</v>
      </c>
      <c r="R1601" s="33">
        <v>0.13610367819782279</v>
      </c>
      <c r="S1601" s="33">
        <v>672.27</v>
      </c>
      <c r="T1601" s="33">
        <v>1</v>
      </c>
      <c r="U1601" s="33"/>
    </row>
    <row r="1602" spans="1:21" ht="20.25" customHeight="1">
      <c r="A1602" s="41">
        <v>43391</v>
      </c>
      <c r="B1602" s="33" t="s">
        <v>4</v>
      </c>
      <c r="C1602" s="33">
        <v>24</v>
      </c>
      <c r="D1602" s="33">
        <v>52</v>
      </c>
      <c r="E1602" s="33">
        <v>398.12</v>
      </c>
      <c r="F1602" s="33">
        <v>38.5</v>
      </c>
      <c r="G1602" s="33">
        <v>610.18200000000002</v>
      </c>
      <c r="H1602" s="33">
        <v>610.18200000000002</v>
      </c>
      <c r="I1602" s="33">
        <v>0.75444263800561984</v>
      </c>
      <c r="J1602" s="33">
        <v>553.827</v>
      </c>
      <c r="K1602" s="33">
        <v>553.827</v>
      </c>
      <c r="L1602" s="33">
        <v>0.61828259980779754</v>
      </c>
      <c r="M1602" s="33">
        <v>1.002</v>
      </c>
      <c r="N1602" s="33">
        <v>1.002</v>
      </c>
      <c r="O1602" s="33">
        <v>0.79578516063931215</v>
      </c>
      <c r="P1602" s="33">
        <v>56.354999999999997</v>
      </c>
      <c r="Q1602" s="33">
        <v>56.354999999999997</v>
      </c>
      <c r="R1602" s="33">
        <v>0.1361600331978228</v>
      </c>
      <c r="S1602" s="33">
        <v>671.12</v>
      </c>
      <c r="T1602" s="33">
        <v>1</v>
      </c>
      <c r="U1602" s="33"/>
    </row>
    <row r="1603" spans="1:21" ht="20.25" customHeight="1">
      <c r="A1603" s="41">
        <v>43392</v>
      </c>
      <c r="B1603" s="33" t="s">
        <v>4</v>
      </c>
      <c r="C1603" s="33">
        <v>24</v>
      </c>
      <c r="D1603" s="33">
        <v>52</v>
      </c>
      <c r="E1603" s="33">
        <v>397.1</v>
      </c>
      <c r="F1603" s="33">
        <v>38.71</v>
      </c>
      <c r="G1603" s="33">
        <v>601.68899999999996</v>
      </c>
      <c r="H1603" s="33">
        <v>601.68899999999996</v>
      </c>
      <c r="I1603" s="33">
        <v>0.75504432700561985</v>
      </c>
      <c r="J1603" s="33">
        <v>546.48699999999997</v>
      </c>
      <c r="K1603" s="33">
        <v>546.48699999999997</v>
      </c>
      <c r="L1603" s="33">
        <v>0.61882908680779758</v>
      </c>
      <c r="M1603" s="33">
        <v>0.96</v>
      </c>
      <c r="N1603" s="33">
        <v>0.96</v>
      </c>
      <c r="O1603" s="33">
        <v>0.79674516063931211</v>
      </c>
      <c r="P1603" s="33">
        <v>55.201999999999998</v>
      </c>
      <c r="Q1603" s="33">
        <v>55.201999999999998</v>
      </c>
      <c r="R1603" s="33">
        <v>0.1362152351978228</v>
      </c>
      <c r="S1603" s="33">
        <v>670.27</v>
      </c>
      <c r="T1603" s="33">
        <v>1</v>
      </c>
      <c r="U1603" s="33"/>
    </row>
    <row r="1604" spans="1:21" ht="20.25" customHeight="1">
      <c r="A1604" s="41">
        <v>43393</v>
      </c>
      <c r="B1604" s="33" t="s">
        <v>4</v>
      </c>
      <c r="C1604" s="33">
        <v>24</v>
      </c>
      <c r="D1604" s="33">
        <v>52</v>
      </c>
      <c r="E1604" s="33">
        <v>394.29</v>
      </c>
      <c r="F1604" s="33">
        <v>38.94</v>
      </c>
      <c r="G1604" s="33">
        <v>598.96400000000006</v>
      </c>
      <c r="H1604" s="33">
        <v>598.96400000000006</v>
      </c>
      <c r="I1604" s="33">
        <v>0.75564329100561989</v>
      </c>
      <c r="J1604" s="33">
        <v>545.40200000000004</v>
      </c>
      <c r="K1604" s="33">
        <v>545.40200000000004</v>
      </c>
      <c r="L1604" s="33">
        <v>0.61937448880779755</v>
      </c>
      <c r="M1604" s="33">
        <v>0.94099999999999995</v>
      </c>
      <c r="N1604" s="33">
        <v>0.94099999999999995</v>
      </c>
      <c r="O1604" s="33">
        <v>0.79768616063931208</v>
      </c>
      <c r="P1604" s="33">
        <v>53.561999999999998</v>
      </c>
      <c r="Q1604" s="33">
        <v>53.561999999999998</v>
      </c>
      <c r="R1604" s="33">
        <v>0.13626879719782281</v>
      </c>
      <c r="S1604" s="33">
        <v>666.9</v>
      </c>
      <c r="T1604" s="33">
        <v>1</v>
      </c>
      <c r="U1604" s="33"/>
    </row>
    <row r="1605" spans="1:21" ht="20.25" customHeight="1">
      <c r="A1605" s="41">
        <v>43394</v>
      </c>
      <c r="B1605" s="33" t="s">
        <v>4</v>
      </c>
      <c r="C1605" s="33">
        <v>24</v>
      </c>
      <c r="D1605" s="33">
        <v>52</v>
      </c>
      <c r="E1605" s="33">
        <v>393.11</v>
      </c>
      <c r="F1605" s="33">
        <v>38.96</v>
      </c>
      <c r="G1605" s="33">
        <v>591.85400000000004</v>
      </c>
      <c r="H1605" s="33">
        <v>591.85400000000004</v>
      </c>
      <c r="I1605" s="33">
        <v>0.75623514500561984</v>
      </c>
      <c r="J1605" s="33">
        <v>537.86300000000006</v>
      </c>
      <c r="K1605" s="33">
        <v>537.86300000000006</v>
      </c>
      <c r="L1605" s="33">
        <v>0.61991235180779758</v>
      </c>
      <c r="M1605" s="33">
        <v>1.0269999999999999</v>
      </c>
      <c r="N1605" s="33">
        <v>1.0269999999999999</v>
      </c>
      <c r="O1605" s="33">
        <v>0.79871316063931208</v>
      </c>
      <c r="P1605" s="33">
        <v>53.991</v>
      </c>
      <c r="Q1605" s="33">
        <v>53.991</v>
      </c>
      <c r="R1605" s="33">
        <v>0.13632278819782281</v>
      </c>
      <c r="S1605" s="33">
        <v>665.19</v>
      </c>
      <c r="T1605" s="33">
        <v>1</v>
      </c>
      <c r="U1605" s="33"/>
    </row>
    <row r="1606" spans="1:21" ht="20.25" customHeight="1">
      <c r="A1606" s="41">
        <v>43395</v>
      </c>
      <c r="B1606" s="33" t="s">
        <v>4</v>
      </c>
      <c r="C1606" s="33">
        <v>24</v>
      </c>
      <c r="D1606" s="33">
        <v>52</v>
      </c>
      <c r="E1606" s="33">
        <v>393.05</v>
      </c>
      <c r="F1606" s="33">
        <v>38.85</v>
      </c>
      <c r="G1606" s="33">
        <v>594.26599999999996</v>
      </c>
      <c r="H1606" s="33">
        <v>594.26599999999996</v>
      </c>
      <c r="I1606" s="33">
        <v>0.75682941100561985</v>
      </c>
      <c r="J1606" s="33">
        <v>540.75900000000001</v>
      </c>
      <c r="K1606" s="33">
        <v>540.75900000000001</v>
      </c>
      <c r="L1606" s="33">
        <v>0.62045311080779753</v>
      </c>
      <c r="M1606" s="33">
        <v>1.006</v>
      </c>
      <c r="N1606" s="33">
        <v>1.006</v>
      </c>
      <c r="O1606" s="33">
        <v>0.79971916063931203</v>
      </c>
      <c r="P1606" s="33">
        <v>53.506999999999998</v>
      </c>
      <c r="Q1606" s="33">
        <v>53.506999999999998</v>
      </c>
      <c r="R1606" s="33">
        <v>0.13637629519782282</v>
      </c>
      <c r="S1606" s="33">
        <v>664.54</v>
      </c>
      <c r="T1606" s="33">
        <v>1</v>
      </c>
      <c r="U1606" s="33"/>
    </row>
    <row r="1607" spans="1:21" ht="20.25" customHeight="1">
      <c r="A1607" s="41">
        <v>43396</v>
      </c>
      <c r="B1607" s="33" t="s">
        <v>4</v>
      </c>
      <c r="C1607" s="33">
        <v>24</v>
      </c>
      <c r="D1607" s="33">
        <v>52</v>
      </c>
      <c r="E1607" s="33">
        <v>392.85</v>
      </c>
      <c r="F1607" s="33">
        <v>39.159999999999997</v>
      </c>
      <c r="G1607" s="33">
        <v>574.54999999999995</v>
      </c>
      <c r="H1607" s="33">
        <v>574.54999999999995</v>
      </c>
      <c r="I1607" s="33">
        <v>0.7574039610056198</v>
      </c>
      <c r="J1607" s="33">
        <v>520.73699999999997</v>
      </c>
      <c r="K1607" s="33">
        <v>520.73699999999997</v>
      </c>
      <c r="L1607" s="33">
        <v>0.62097384780779752</v>
      </c>
      <c r="M1607" s="33">
        <v>0.99299999999999999</v>
      </c>
      <c r="N1607" s="33">
        <v>0.99299999999999999</v>
      </c>
      <c r="O1607" s="33">
        <v>0.80071216063931205</v>
      </c>
      <c r="P1607" s="33">
        <v>53.813000000000002</v>
      </c>
      <c r="Q1607" s="33">
        <v>53.813000000000002</v>
      </c>
      <c r="R1607" s="33">
        <v>0.13643010819782284</v>
      </c>
      <c r="S1607" s="33">
        <v>664.28</v>
      </c>
      <c r="T1607" s="33">
        <v>1</v>
      </c>
      <c r="U1607" s="33"/>
    </row>
    <row r="1608" spans="1:21" ht="20.25" customHeight="1">
      <c r="A1608" s="41">
        <v>43397</v>
      </c>
      <c r="B1608" s="33" t="s">
        <v>4</v>
      </c>
      <c r="C1608" s="33">
        <v>24</v>
      </c>
      <c r="D1608" s="33">
        <v>52</v>
      </c>
      <c r="E1608" s="33">
        <v>393.46</v>
      </c>
      <c r="F1608" s="33">
        <v>38.76</v>
      </c>
      <c r="G1608" s="33">
        <v>587.04200000000003</v>
      </c>
      <c r="H1608" s="33">
        <v>587.04200000000003</v>
      </c>
      <c r="I1608" s="33">
        <v>0.75799100300561983</v>
      </c>
      <c r="J1608" s="33">
        <v>531.85199999999998</v>
      </c>
      <c r="K1608" s="33">
        <v>531.85199999999998</v>
      </c>
      <c r="L1608" s="33">
        <v>0.62150569980779757</v>
      </c>
      <c r="M1608" s="33">
        <v>0.98599999999999999</v>
      </c>
      <c r="N1608" s="33">
        <v>0.98599999999999999</v>
      </c>
      <c r="O1608" s="33">
        <v>0.8016981606393121</v>
      </c>
      <c r="P1608" s="33">
        <v>55.19</v>
      </c>
      <c r="Q1608" s="33">
        <v>55.19</v>
      </c>
      <c r="R1608" s="33">
        <v>0.13648529819782285</v>
      </c>
      <c r="S1608" s="33">
        <v>664.59</v>
      </c>
      <c r="T1608" s="33">
        <v>1</v>
      </c>
      <c r="U1608" s="33"/>
    </row>
    <row r="1609" spans="1:21" ht="20.25" customHeight="1">
      <c r="A1609" s="41">
        <v>43398</v>
      </c>
      <c r="B1609" s="33" t="s">
        <v>4</v>
      </c>
      <c r="C1609" s="33">
        <v>24</v>
      </c>
      <c r="D1609" s="33">
        <v>52</v>
      </c>
      <c r="E1609" s="33">
        <v>394.17</v>
      </c>
      <c r="F1609" s="33">
        <v>38.71</v>
      </c>
      <c r="G1609" s="33">
        <v>591.10199999999998</v>
      </c>
      <c r="H1609" s="33">
        <v>591.10199999999998</v>
      </c>
      <c r="I1609" s="33">
        <v>0.75858210500561984</v>
      </c>
      <c r="J1609" s="33">
        <v>536.11400000000003</v>
      </c>
      <c r="K1609" s="33">
        <v>536.11400000000003</v>
      </c>
      <c r="L1609" s="33">
        <v>0.62204181380779755</v>
      </c>
      <c r="M1609" s="33">
        <v>1.0009999999999999</v>
      </c>
      <c r="N1609" s="33">
        <v>1</v>
      </c>
      <c r="O1609" s="33">
        <v>0.80269916063931213</v>
      </c>
      <c r="P1609" s="33">
        <v>54.988</v>
      </c>
      <c r="Q1609" s="33">
        <v>54.988</v>
      </c>
      <c r="R1609" s="33">
        <v>0.13654028619782285</v>
      </c>
      <c r="S1609" s="33">
        <v>665.22</v>
      </c>
      <c r="T1609" s="33">
        <v>1</v>
      </c>
      <c r="U1609" s="33"/>
    </row>
    <row r="1610" spans="1:21" ht="20.25" customHeight="1">
      <c r="A1610" s="41">
        <v>43399</v>
      </c>
      <c r="B1610" s="33" t="s">
        <v>4</v>
      </c>
      <c r="C1610" s="33">
        <v>24</v>
      </c>
      <c r="D1610" s="33">
        <v>52</v>
      </c>
      <c r="E1610" s="33">
        <v>393.64</v>
      </c>
      <c r="F1610" s="33">
        <v>38.630000000000003</v>
      </c>
      <c r="G1610" s="33">
        <v>598.55600000000004</v>
      </c>
      <c r="H1610" s="33">
        <v>598.55600000000004</v>
      </c>
      <c r="I1610" s="33">
        <v>0.75918066100561987</v>
      </c>
      <c r="J1610" s="33">
        <v>543.34500000000003</v>
      </c>
      <c r="K1610" s="33">
        <v>543.34500000000003</v>
      </c>
      <c r="L1610" s="33">
        <v>0.62258515880779752</v>
      </c>
      <c r="M1610" s="33">
        <v>0.99399999999999999</v>
      </c>
      <c r="N1610" s="33">
        <v>0.99399999999999999</v>
      </c>
      <c r="O1610" s="33">
        <v>0.80369316063931218</v>
      </c>
      <c r="P1610" s="33">
        <v>55.210999999999999</v>
      </c>
      <c r="Q1610" s="33">
        <v>55.210999999999999</v>
      </c>
      <c r="R1610" s="33">
        <v>0.13659549719782285</v>
      </c>
      <c r="S1610" s="33">
        <v>664.28</v>
      </c>
      <c r="T1610" s="33">
        <v>1</v>
      </c>
      <c r="U1610" s="33"/>
    </row>
    <row r="1611" spans="1:21" ht="20.25" customHeight="1">
      <c r="A1611" s="41">
        <v>43400</v>
      </c>
      <c r="B1611" s="33" t="s">
        <v>4</v>
      </c>
      <c r="C1611" s="33">
        <v>24</v>
      </c>
      <c r="D1611" s="33">
        <v>52</v>
      </c>
      <c r="E1611" s="33">
        <v>390.5</v>
      </c>
      <c r="F1611" s="33">
        <v>39.22</v>
      </c>
      <c r="G1611" s="33">
        <v>594.09799999999996</v>
      </c>
      <c r="H1611" s="33">
        <v>594.09799999999996</v>
      </c>
      <c r="I1611" s="33">
        <v>0.75977475900561986</v>
      </c>
      <c r="J1611" s="33">
        <v>539.66800000000001</v>
      </c>
      <c r="K1611" s="33">
        <v>539.66800000000001</v>
      </c>
      <c r="L1611" s="33">
        <v>0.62312482680779757</v>
      </c>
      <c r="M1611" s="33">
        <v>1.0860000000000001</v>
      </c>
      <c r="N1611" s="33">
        <v>1.0860000000000001</v>
      </c>
      <c r="O1611" s="33">
        <v>0.80477916063931221</v>
      </c>
      <c r="P1611" s="33">
        <v>54.43</v>
      </c>
      <c r="Q1611" s="33">
        <v>54.43</v>
      </c>
      <c r="R1611" s="33">
        <v>0.13664992719782285</v>
      </c>
      <c r="S1611" s="33">
        <v>661.09</v>
      </c>
      <c r="T1611" s="33">
        <v>1</v>
      </c>
      <c r="U1611" s="33"/>
    </row>
    <row r="1612" spans="1:21" ht="20.25" customHeight="1">
      <c r="A1612" s="41">
        <v>43401</v>
      </c>
      <c r="B1612" s="33" t="s">
        <v>4</v>
      </c>
      <c r="C1612" s="33">
        <v>24</v>
      </c>
      <c r="D1612" s="33">
        <v>52</v>
      </c>
      <c r="E1612" s="33">
        <v>392.41</v>
      </c>
      <c r="F1612" s="33">
        <v>39.24</v>
      </c>
      <c r="G1612" s="33">
        <v>592.35500000000002</v>
      </c>
      <c r="H1612" s="33">
        <v>592.35500000000002</v>
      </c>
      <c r="I1612" s="33">
        <v>0.76036711400561985</v>
      </c>
      <c r="J1612" s="33">
        <v>538.59100000000001</v>
      </c>
      <c r="K1612" s="33">
        <v>538.59100000000001</v>
      </c>
      <c r="L1612" s="33">
        <v>0.62366341780779755</v>
      </c>
      <c r="M1612" s="33">
        <v>1.073</v>
      </c>
      <c r="N1612" s="33">
        <v>1.073</v>
      </c>
      <c r="O1612" s="33">
        <v>0.8058521606393122</v>
      </c>
      <c r="P1612" s="33">
        <v>53.764000000000003</v>
      </c>
      <c r="Q1612" s="33">
        <v>53.764000000000003</v>
      </c>
      <c r="R1612" s="33">
        <v>0.13670369119782286</v>
      </c>
      <c r="S1612" s="33">
        <v>662.37</v>
      </c>
      <c r="T1612" s="33">
        <v>1</v>
      </c>
      <c r="U1612" s="33"/>
    </row>
    <row r="1613" spans="1:21" ht="20.25" customHeight="1">
      <c r="A1613" s="41">
        <v>43402</v>
      </c>
      <c r="B1613" s="33" t="s">
        <v>4</v>
      </c>
      <c r="C1613" s="33">
        <v>24</v>
      </c>
      <c r="D1613" s="33">
        <v>52</v>
      </c>
      <c r="E1613" s="33">
        <v>391.43</v>
      </c>
      <c r="F1613" s="33">
        <v>39.130000000000003</v>
      </c>
      <c r="G1613" s="33">
        <v>590.97699999999998</v>
      </c>
      <c r="H1613" s="33">
        <v>590.97699999999998</v>
      </c>
      <c r="I1613" s="33">
        <v>0.76095809100561984</v>
      </c>
      <c r="J1613" s="33">
        <v>535.83699999999999</v>
      </c>
      <c r="K1613" s="33">
        <v>535.83699999999999</v>
      </c>
      <c r="L1613" s="33">
        <v>0.62419925480779759</v>
      </c>
      <c r="M1613" s="33">
        <v>1.0009999999999999</v>
      </c>
      <c r="N1613" s="33">
        <v>1.0009999999999999</v>
      </c>
      <c r="O1613" s="33">
        <v>0.80685316063931223</v>
      </c>
      <c r="P1613" s="33">
        <v>55.14</v>
      </c>
      <c r="Q1613" s="33">
        <v>55.14</v>
      </c>
      <c r="R1613" s="33">
        <v>0.13675883119782287</v>
      </c>
      <c r="S1613" s="33">
        <v>661.74</v>
      </c>
      <c r="T1613" s="33">
        <v>1</v>
      </c>
      <c r="U1613" s="33"/>
    </row>
    <row r="1614" spans="1:21" ht="20.25" customHeight="1">
      <c r="A1614" s="41">
        <v>43403</v>
      </c>
      <c r="B1614" s="33" t="s">
        <v>4</v>
      </c>
      <c r="C1614" s="33">
        <v>24</v>
      </c>
      <c r="D1614" s="33">
        <v>52</v>
      </c>
      <c r="E1614" s="33">
        <v>390.72</v>
      </c>
      <c r="F1614" s="33">
        <v>39.130000000000003</v>
      </c>
      <c r="G1614" s="33">
        <v>602.97900000000004</v>
      </c>
      <c r="H1614" s="33">
        <v>602.97900000000004</v>
      </c>
      <c r="I1614" s="33">
        <v>0.76156107000561979</v>
      </c>
      <c r="J1614" s="33">
        <v>546.33600000000001</v>
      </c>
      <c r="K1614" s="33">
        <v>546.33600000000001</v>
      </c>
      <c r="L1614" s="33">
        <v>0.62474559080779757</v>
      </c>
      <c r="M1614" s="33">
        <v>1.1930000000000001</v>
      </c>
      <c r="N1614" s="33">
        <v>1.1930000000000001</v>
      </c>
      <c r="O1614" s="33">
        <v>0.80804616063931223</v>
      </c>
      <c r="P1614" s="33">
        <v>56.643000000000001</v>
      </c>
      <c r="Q1614" s="33">
        <v>56.643000000000001</v>
      </c>
      <c r="R1614" s="33">
        <v>0.13681547419782286</v>
      </c>
      <c r="S1614" s="33">
        <v>661.07</v>
      </c>
      <c r="T1614" s="33">
        <v>1</v>
      </c>
      <c r="U1614" s="33"/>
    </row>
    <row r="1615" spans="1:21" ht="20.25" customHeight="1">
      <c r="A1615" s="41">
        <v>43404</v>
      </c>
      <c r="B1615" s="33" t="s">
        <v>4</v>
      </c>
      <c r="C1615" s="33">
        <v>24</v>
      </c>
      <c r="D1615" s="33">
        <v>52</v>
      </c>
      <c r="E1615" s="33">
        <v>394.73</v>
      </c>
      <c r="F1615" s="33">
        <v>38.770000000000003</v>
      </c>
      <c r="G1615" s="33">
        <v>582.61900000000003</v>
      </c>
      <c r="H1615" s="33">
        <v>582.61900000000003</v>
      </c>
      <c r="I1615" s="33">
        <v>0.7621436890056198</v>
      </c>
      <c r="J1615" s="33">
        <v>528.39300000000003</v>
      </c>
      <c r="K1615" s="33">
        <v>528.39300000000003</v>
      </c>
      <c r="L1615" s="33">
        <v>0.62527398380779753</v>
      </c>
      <c r="M1615" s="33">
        <v>1.0920000000000001</v>
      </c>
      <c r="N1615" s="33">
        <v>1.0920000000000001</v>
      </c>
      <c r="O1615" s="33">
        <v>0.80913816063931221</v>
      </c>
      <c r="P1615" s="33">
        <v>54.225999999999999</v>
      </c>
      <c r="Q1615" s="33">
        <v>54.225999999999999</v>
      </c>
      <c r="R1615" s="33">
        <v>0.13686970019782285</v>
      </c>
      <c r="S1615" s="33">
        <v>664.28</v>
      </c>
      <c r="T1615" s="33">
        <v>1</v>
      </c>
      <c r="U1615" s="33"/>
    </row>
    <row r="1616" spans="1:21" ht="20.25" customHeight="1">
      <c r="A1616" s="41">
        <v>43405</v>
      </c>
      <c r="B1616" s="33" t="s">
        <v>4</v>
      </c>
      <c r="C1616" s="33">
        <v>24</v>
      </c>
      <c r="D1616" s="33">
        <v>52</v>
      </c>
      <c r="E1616" s="33">
        <v>398.65</v>
      </c>
      <c r="F1616" s="33">
        <v>38.39</v>
      </c>
      <c r="G1616" s="33">
        <v>532.04</v>
      </c>
      <c r="H1616" s="33">
        <v>532.04</v>
      </c>
      <c r="I1616" s="33">
        <v>0.76267572900561975</v>
      </c>
      <c r="J1616" s="33">
        <v>473.05399999999997</v>
      </c>
      <c r="K1616" s="33">
        <v>473.05399999999997</v>
      </c>
      <c r="L1616" s="33">
        <v>0.6257470378077975</v>
      </c>
      <c r="M1616" s="33">
        <v>1.022</v>
      </c>
      <c r="N1616" s="33">
        <v>1.022</v>
      </c>
      <c r="O1616" s="33">
        <v>0.81016016063931218</v>
      </c>
      <c r="P1616" s="33">
        <v>58.985999999999997</v>
      </c>
      <c r="Q1616" s="33">
        <v>58.985999999999997</v>
      </c>
      <c r="R1616" s="33">
        <v>0.13692868619782286</v>
      </c>
      <c r="S1616" s="33">
        <v>668.48</v>
      </c>
      <c r="T1616" s="33">
        <v>1</v>
      </c>
      <c r="U1616" s="33"/>
    </row>
    <row r="1617" spans="1:21" ht="20.25" customHeight="1">
      <c r="A1617" s="41">
        <v>43406</v>
      </c>
      <c r="B1617" s="33" t="s">
        <v>4</v>
      </c>
      <c r="C1617" s="33">
        <v>24</v>
      </c>
      <c r="D1617" s="33">
        <v>52</v>
      </c>
      <c r="E1617" s="33">
        <v>396.63</v>
      </c>
      <c r="F1617" s="33">
        <v>38.54</v>
      </c>
      <c r="G1617" s="33">
        <v>538.202</v>
      </c>
      <c r="H1617" s="33">
        <v>538.202</v>
      </c>
      <c r="I1617" s="33">
        <v>0.76321393100561974</v>
      </c>
      <c r="J1617" s="33">
        <v>479.66</v>
      </c>
      <c r="K1617" s="33">
        <v>479.66</v>
      </c>
      <c r="L1617" s="33">
        <v>0.62622669780779749</v>
      </c>
      <c r="M1617" s="33">
        <v>1.008</v>
      </c>
      <c r="N1617" s="33">
        <v>1.008</v>
      </c>
      <c r="O1617" s="33">
        <v>0.81116816063931219</v>
      </c>
      <c r="P1617" s="33">
        <v>58.542000000000002</v>
      </c>
      <c r="Q1617" s="33">
        <v>58.542000000000002</v>
      </c>
      <c r="R1617" s="33">
        <v>0.13698722819782286</v>
      </c>
      <c r="S1617" s="33">
        <v>666.29</v>
      </c>
      <c r="T1617" s="33">
        <v>1</v>
      </c>
      <c r="U1617" s="33"/>
    </row>
    <row r="1618" spans="1:21" ht="20.25" customHeight="1">
      <c r="A1618" s="41">
        <v>43407</v>
      </c>
      <c r="B1618" s="33" t="s">
        <v>4</v>
      </c>
      <c r="C1618" s="33">
        <v>24</v>
      </c>
      <c r="D1618" s="33">
        <v>52</v>
      </c>
      <c r="E1618" s="33">
        <v>396.47</v>
      </c>
      <c r="F1618" s="33">
        <v>38.56</v>
      </c>
      <c r="G1618" s="33">
        <v>544.13599999999997</v>
      </c>
      <c r="H1618" s="33">
        <v>544.13599999999997</v>
      </c>
      <c r="I1618" s="33">
        <v>0.76375806700561977</v>
      </c>
      <c r="J1618" s="33">
        <v>484.72500000000002</v>
      </c>
      <c r="K1618" s="33">
        <v>484.72500000000002</v>
      </c>
      <c r="L1618" s="33">
        <v>0.62671142280779746</v>
      </c>
      <c r="M1618" s="33">
        <v>1.0209999999999999</v>
      </c>
      <c r="N1618" s="33">
        <v>1.0209999999999999</v>
      </c>
      <c r="O1618" s="33">
        <v>0.81218916063931224</v>
      </c>
      <c r="P1618" s="33">
        <v>59.411000000000001</v>
      </c>
      <c r="Q1618" s="33">
        <v>59.411000000000001</v>
      </c>
      <c r="R1618" s="33">
        <v>0.13704663919782287</v>
      </c>
      <c r="S1618" s="33">
        <v>666.7</v>
      </c>
      <c r="T1618" s="33">
        <v>1</v>
      </c>
      <c r="U1618" s="33"/>
    </row>
    <row r="1619" spans="1:21" ht="20.25" customHeight="1">
      <c r="A1619" s="41">
        <v>43408</v>
      </c>
      <c r="B1619" s="33" t="s">
        <v>4</v>
      </c>
      <c r="C1619" s="33">
        <v>24</v>
      </c>
      <c r="D1619" s="33">
        <v>52</v>
      </c>
      <c r="E1619" s="33">
        <v>396.69</v>
      </c>
      <c r="F1619" s="33">
        <v>38.49</v>
      </c>
      <c r="G1619" s="33">
        <v>550.06200000000001</v>
      </c>
      <c r="H1619" s="33">
        <v>550.06200000000001</v>
      </c>
      <c r="I1619" s="33">
        <v>0.76430812900561973</v>
      </c>
      <c r="J1619" s="33">
        <v>490.25900000000001</v>
      </c>
      <c r="K1619" s="33">
        <v>490.25900000000001</v>
      </c>
      <c r="L1619" s="33">
        <v>0.62720168180779745</v>
      </c>
      <c r="M1619" s="33">
        <v>1.024</v>
      </c>
      <c r="N1619" s="33">
        <v>1.024</v>
      </c>
      <c r="O1619" s="33">
        <v>0.81321316063931226</v>
      </c>
      <c r="P1619" s="33">
        <v>59.802999999999997</v>
      </c>
      <c r="Q1619" s="33">
        <v>59.802999999999997</v>
      </c>
      <c r="R1619" s="33">
        <v>0.13710644219782286</v>
      </c>
      <c r="S1619" s="33">
        <v>667.04</v>
      </c>
      <c r="T1619" s="33">
        <v>1</v>
      </c>
      <c r="U1619" s="33"/>
    </row>
    <row r="1620" spans="1:21" ht="20.25" customHeight="1">
      <c r="A1620" s="41">
        <v>43409</v>
      </c>
      <c r="B1620" s="33" t="s">
        <v>4</v>
      </c>
      <c r="C1620" s="33">
        <v>24</v>
      </c>
      <c r="D1620" s="33">
        <v>52</v>
      </c>
      <c r="E1620" s="33">
        <v>395.84</v>
      </c>
      <c r="F1620" s="33">
        <v>38.64</v>
      </c>
      <c r="G1620" s="33">
        <v>544.84400000000005</v>
      </c>
      <c r="H1620" s="33">
        <v>544.84400000000005</v>
      </c>
      <c r="I1620" s="33">
        <v>0.76485297300561972</v>
      </c>
      <c r="J1620" s="33">
        <v>485.57100000000003</v>
      </c>
      <c r="K1620" s="33">
        <v>485.57100000000003</v>
      </c>
      <c r="L1620" s="33">
        <v>0.62768725280779747</v>
      </c>
      <c r="M1620" s="33">
        <v>1.0189999999999999</v>
      </c>
      <c r="N1620" s="33">
        <v>1.0189999999999999</v>
      </c>
      <c r="O1620" s="33">
        <v>0.81423216063931225</v>
      </c>
      <c r="P1620" s="33">
        <v>59.273000000000003</v>
      </c>
      <c r="Q1620" s="33">
        <v>59.273000000000003</v>
      </c>
      <c r="R1620" s="33">
        <v>0.13716571519782286</v>
      </c>
      <c r="S1620" s="33">
        <v>666.59</v>
      </c>
      <c r="T1620" s="33">
        <v>1</v>
      </c>
      <c r="U1620" s="33"/>
    </row>
    <row r="1621" spans="1:21" ht="20.25" customHeight="1">
      <c r="A1621" s="41">
        <v>43410</v>
      </c>
      <c r="B1621" s="33" t="s">
        <v>4</v>
      </c>
      <c r="C1621" s="33">
        <v>24</v>
      </c>
      <c r="D1621" s="33">
        <v>52</v>
      </c>
      <c r="E1621" s="33">
        <v>395.87</v>
      </c>
      <c r="F1621" s="33">
        <v>38.700000000000003</v>
      </c>
      <c r="G1621" s="33">
        <v>532.30100000000004</v>
      </c>
      <c r="H1621" s="33">
        <v>532.30100000000004</v>
      </c>
      <c r="I1621" s="33">
        <v>0.76538527400561973</v>
      </c>
      <c r="J1621" s="33">
        <v>474.48099999999999</v>
      </c>
      <c r="K1621" s="33">
        <v>474.48099999999999</v>
      </c>
      <c r="L1621" s="33">
        <v>0.6281617338077975</v>
      </c>
      <c r="M1621" s="33">
        <v>1.0369999999999999</v>
      </c>
      <c r="N1621" s="33">
        <v>1.0369999999999999</v>
      </c>
      <c r="O1621" s="33">
        <v>0.81526916063931221</v>
      </c>
      <c r="P1621" s="33">
        <v>57.82</v>
      </c>
      <c r="Q1621" s="33">
        <v>57.82</v>
      </c>
      <c r="R1621" s="33">
        <v>0.13722353519782285</v>
      </c>
      <c r="S1621" s="33">
        <v>665.96</v>
      </c>
      <c r="T1621" s="33">
        <v>1</v>
      </c>
      <c r="U1621" s="33"/>
    </row>
    <row r="1622" spans="1:21" ht="20.25" customHeight="1">
      <c r="A1622" s="41">
        <v>43411</v>
      </c>
      <c r="B1622" s="33" t="s">
        <v>4</v>
      </c>
      <c r="C1622" s="33">
        <v>24</v>
      </c>
      <c r="D1622" s="33">
        <v>52</v>
      </c>
      <c r="E1622" s="33">
        <v>396.29</v>
      </c>
      <c r="F1622" s="33">
        <v>38.35</v>
      </c>
      <c r="G1622" s="33">
        <v>517.55899999999997</v>
      </c>
      <c r="H1622" s="33">
        <v>517.55899999999997</v>
      </c>
      <c r="I1622" s="33">
        <v>0.76590283300561968</v>
      </c>
      <c r="J1622" s="33">
        <v>461.47199999999998</v>
      </c>
      <c r="K1622" s="33">
        <v>461.47199999999998</v>
      </c>
      <c r="L1622" s="33">
        <v>0.62862320580779751</v>
      </c>
      <c r="M1622" s="33">
        <v>1.0669999999999999</v>
      </c>
      <c r="N1622" s="33">
        <v>1.0660000000000001</v>
      </c>
      <c r="O1622" s="33">
        <v>0.81633616063931225</v>
      </c>
      <c r="P1622" s="33">
        <v>56.087000000000003</v>
      </c>
      <c r="Q1622" s="33">
        <v>56.087000000000003</v>
      </c>
      <c r="R1622" s="33">
        <v>0.13727962219782286</v>
      </c>
      <c r="S1622" s="33">
        <v>666.38</v>
      </c>
      <c r="T1622" s="33">
        <v>1</v>
      </c>
      <c r="U1622" s="33"/>
    </row>
    <row r="1623" spans="1:21" ht="20.25" customHeight="1">
      <c r="A1623" s="41">
        <v>43412</v>
      </c>
      <c r="B1623" s="33" t="s">
        <v>4</v>
      </c>
      <c r="C1623" s="33">
        <v>24</v>
      </c>
      <c r="D1623" s="33">
        <v>52</v>
      </c>
      <c r="E1623" s="33">
        <v>396.76</v>
      </c>
      <c r="F1623" s="33">
        <v>38.56</v>
      </c>
      <c r="G1623" s="33">
        <v>520.58000000000004</v>
      </c>
      <c r="H1623" s="33">
        <v>520.58000000000004</v>
      </c>
      <c r="I1623" s="33">
        <v>0.76642341300561967</v>
      </c>
      <c r="J1623" s="33">
        <v>462.87200000000001</v>
      </c>
      <c r="K1623" s="33">
        <v>462.87200000000001</v>
      </c>
      <c r="L1623" s="33">
        <v>0.62908607780779746</v>
      </c>
      <c r="M1623" s="33">
        <v>0.98</v>
      </c>
      <c r="N1623" s="33">
        <v>0.98</v>
      </c>
      <c r="O1623" s="33">
        <v>0.81731616063931223</v>
      </c>
      <c r="P1623" s="33">
        <v>57.707999999999998</v>
      </c>
      <c r="Q1623" s="33">
        <v>57.707999999999998</v>
      </c>
      <c r="R1623" s="33">
        <v>0.13733733019782285</v>
      </c>
      <c r="S1623" s="33">
        <v>667.04</v>
      </c>
      <c r="T1623" s="33">
        <v>1</v>
      </c>
      <c r="U1623" s="33"/>
    </row>
    <row r="1624" spans="1:21" ht="20.25" customHeight="1">
      <c r="A1624" s="41">
        <v>43413</v>
      </c>
      <c r="B1624" s="33" t="s">
        <v>4</v>
      </c>
      <c r="C1624" s="33">
        <v>24</v>
      </c>
      <c r="D1624" s="33">
        <v>52</v>
      </c>
      <c r="E1624" s="33">
        <v>395.96</v>
      </c>
      <c r="F1624" s="33">
        <v>38.549999999999997</v>
      </c>
      <c r="G1624" s="33">
        <v>520.34799999999996</v>
      </c>
      <c r="H1624" s="33">
        <v>520.34799999999996</v>
      </c>
      <c r="I1624" s="33">
        <v>0.76694376100561967</v>
      </c>
      <c r="J1624" s="33">
        <v>467.77499999999998</v>
      </c>
      <c r="K1624" s="33">
        <v>467.77499999999998</v>
      </c>
      <c r="L1624" s="33">
        <v>0.62955385280779741</v>
      </c>
      <c r="M1624" s="33">
        <v>0.95299999999999996</v>
      </c>
      <c r="N1624" s="33">
        <v>0.95299999999999996</v>
      </c>
      <c r="O1624" s="33">
        <v>0.81826916063931221</v>
      </c>
      <c r="P1624" s="33">
        <v>52.573</v>
      </c>
      <c r="Q1624" s="33">
        <v>52.573</v>
      </c>
      <c r="R1624" s="33">
        <v>0.13738990319782285</v>
      </c>
      <c r="S1624" s="33">
        <v>666.2</v>
      </c>
      <c r="T1624" s="33">
        <v>1</v>
      </c>
      <c r="U1624" s="33"/>
    </row>
    <row r="1625" spans="1:21" ht="20.25" customHeight="1">
      <c r="A1625" s="41">
        <v>43414</v>
      </c>
      <c r="B1625" s="33" t="s">
        <v>4</v>
      </c>
      <c r="C1625" s="33">
        <v>24</v>
      </c>
      <c r="D1625" s="33">
        <v>52</v>
      </c>
      <c r="E1625" s="33">
        <v>398.3</v>
      </c>
      <c r="F1625" s="33">
        <v>38.369999999999997</v>
      </c>
      <c r="G1625" s="33">
        <v>518.80600000000004</v>
      </c>
      <c r="H1625" s="33">
        <v>518.80600000000004</v>
      </c>
      <c r="I1625" s="33">
        <v>0.76746256700561966</v>
      </c>
      <c r="J1625" s="33">
        <v>467.86900000000003</v>
      </c>
      <c r="K1625" s="33">
        <v>467.86900000000003</v>
      </c>
      <c r="L1625" s="33">
        <v>0.63002172180779736</v>
      </c>
      <c r="M1625" s="33">
        <v>1.0349999999999999</v>
      </c>
      <c r="N1625" s="33">
        <v>1.0349999999999999</v>
      </c>
      <c r="O1625" s="33">
        <v>0.81930416063931222</v>
      </c>
      <c r="P1625" s="33">
        <v>50.936999999999998</v>
      </c>
      <c r="Q1625" s="33">
        <v>50.936999999999998</v>
      </c>
      <c r="R1625" s="33">
        <v>0.13744084019782285</v>
      </c>
      <c r="S1625" s="33">
        <v>668.02</v>
      </c>
      <c r="T1625" s="33">
        <v>1</v>
      </c>
      <c r="U1625" s="33"/>
    </row>
    <row r="1626" spans="1:21" ht="20.25" customHeight="1">
      <c r="A1626" s="41">
        <v>43415</v>
      </c>
      <c r="B1626" s="33" t="s">
        <v>4</v>
      </c>
      <c r="C1626" s="33">
        <v>24</v>
      </c>
      <c r="D1626" s="33">
        <v>52</v>
      </c>
      <c r="E1626" s="33">
        <v>371.89</v>
      </c>
      <c r="F1626" s="33">
        <v>41.1</v>
      </c>
      <c r="G1626" s="33">
        <v>455.91500000000002</v>
      </c>
      <c r="H1626" s="33">
        <v>455.91500000000002</v>
      </c>
      <c r="I1626" s="33">
        <v>0.76791848200561963</v>
      </c>
      <c r="J1626" s="33">
        <v>410.13499999999999</v>
      </c>
      <c r="K1626" s="33">
        <v>410.13499999999999</v>
      </c>
      <c r="L1626" s="33">
        <v>0.63043185680779734</v>
      </c>
      <c r="M1626" s="33">
        <v>0.91200000000000003</v>
      </c>
      <c r="N1626" s="33">
        <v>0.91200000000000003</v>
      </c>
      <c r="O1626" s="33">
        <v>0.82021616063931224</v>
      </c>
      <c r="P1626" s="33">
        <v>45.78</v>
      </c>
      <c r="Q1626" s="33">
        <v>45.78</v>
      </c>
      <c r="R1626" s="33">
        <v>0.13748662019782285</v>
      </c>
      <c r="S1626" s="33">
        <v>641.14</v>
      </c>
      <c r="T1626" s="33">
        <v>1</v>
      </c>
      <c r="U1626" s="33"/>
    </row>
    <row r="1627" spans="1:21" ht="20.25" customHeight="1">
      <c r="A1627" s="41">
        <v>43416</v>
      </c>
      <c r="B1627" s="33" t="s">
        <v>4</v>
      </c>
      <c r="C1627" s="33">
        <v>24</v>
      </c>
      <c r="D1627" s="33">
        <v>52</v>
      </c>
      <c r="E1627" s="33">
        <v>376.17</v>
      </c>
      <c r="F1627" s="33">
        <v>40.659999999999997</v>
      </c>
      <c r="G1627" s="33">
        <v>480.87900000000002</v>
      </c>
      <c r="H1627" s="33">
        <v>480.87900000000002</v>
      </c>
      <c r="I1627" s="33">
        <v>0.76839936100561967</v>
      </c>
      <c r="J1627" s="33">
        <v>432.642</v>
      </c>
      <c r="K1627" s="33">
        <v>432.642</v>
      </c>
      <c r="L1627" s="33">
        <v>0.63086449880779738</v>
      </c>
      <c r="M1627" s="33">
        <v>0.92100000000000004</v>
      </c>
      <c r="N1627" s="33">
        <v>0.92100000000000004</v>
      </c>
      <c r="O1627" s="33">
        <v>0.82113716063931219</v>
      </c>
      <c r="P1627" s="33">
        <v>48.237000000000002</v>
      </c>
      <c r="Q1627" s="33">
        <v>48.237000000000002</v>
      </c>
      <c r="R1627" s="33">
        <v>0.13753485719782285</v>
      </c>
      <c r="S1627" s="33">
        <v>644.01</v>
      </c>
      <c r="T1627" s="33">
        <v>1</v>
      </c>
      <c r="U1627" s="33"/>
    </row>
    <row r="1628" spans="1:21" ht="20.25" customHeight="1">
      <c r="A1628" s="41">
        <v>43417</v>
      </c>
      <c r="B1628" s="33" t="s">
        <v>4</v>
      </c>
      <c r="C1628" s="33">
        <v>24</v>
      </c>
      <c r="D1628" s="33">
        <v>52</v>
      </c>
      <c r="E1628" s="33">
        <v>381.8</v>
      </c>
      <c r="F1628" s="33">
        <v>40.15</v>
      </c>
      <c r="G1628" s="33">
        <v>481.85899999999998</v>
      </c>
      <c r="H1628" s="33">
        <v>481.85899999999998</v>
      </c>
      <c r="I1628" s="33">
        <v>0.76888122000561965</v>
      </c>
      <c r="J1628" s="33">
        <v>431.49299999999999</v>
      </c>
      <c r="K1628" s="33">
        <v>431.49299999999999</v>
      </c>
      <c r="L1628" s="33">
        <v>0.63129599180779739</v>
      </c>
      <c r="M1628" s="33">
        <v>0.85699999999999998</v>
      </c>
      <c r="N1628" s="33">
        <v>0.85699999999999998</v>
      </c>
      <c r="O1628" s="33">
        <v>0.82199416063931219</v>
      </c>
      <c r="P1628" s="33">
        <v>50.366</v>
      </c>
      <c r="Q1628" s="33">
        <v>50.366</v>
      </c>
      <c r="R1628" s="33">
        <v>0.13758522319782285</v>
      </c>
      <c r="S1628" s="33">
        <v>651.49</v>
      </c>
      <c r="T1628" s="33">
        <v>1</v>
      </c>
      <c r="U1628" s="33"/>
    </row>
    <row r="1629" spans="1:21" ht="20.25" customHeight="1">
      <c r="A1629" s="41">
        <v>43418</v>
      </c>
      <c r="B1629" s="33" t="s">
        <v>4</v>
      </c>
      <c r="C1629" s="33">
        <v>24</v>
      </c>
      <c r="D1629" s="33">
        <v>52</v>
      </c>
      <c r="E1629" s="33">
        <v>375.55</v>
      </c>
      <c r="F1629" s="33">
        <v>40.770000000000003</v>
      </c>
      <c r="G1629" s="33">
        <v>478.637</v>
      </c>
      <c r="H1629" s="33">
        <v>478.637</v>
      </c>
      <c r="I1629" s="33">
        <v>0.7693598570056196</v>
      </c>
      <c r="J1629" s="33">
        <v>430.03699999999998</v>
      </c>
      <c r="K1629" s="33">
        <v>430.03699999999998</v>
      </c>
      <c r="L1629" s="33">
        <v>0.63172602880779738</v>
      </c>
      <c r="M1629" s="33">
        <v>0.86899999999999999</v>
      </c>
      <c r="N1629" s="33">
        <v>0.86899999999999999</v>
      </c>
      <c r="O1629" s="33">
        <v>0.8228631606393122</v>
      </c>
      <c r="P1629" s="33">
        <v>48.6</v>
      </c>
      <c r="Q1629" s="33">
        <v>48.6</v>
      </c>
      <c r="R1629" s="33">
        <v>0.13763382319782286</v>
      </c>
      <c r="S1629" s="33">
        <v>645.51</v>
      </c>
      <c r="T1629" s="33">
        <v>1</v>
      </c>
      <c r="U1629" s="33"/>
    </row>
    <row r="1630" spans="1:21" ht="20.25" customHeight="1">
      <c r="A1630" s="41">
        <v>43419</v>
      </c>
      <c r="B1630" s="33" t="s">
        <v>4</v>
      </c>
      <c r="C1630" s="33">
        <v>24</v>
      </c>
      <c r="D1630" s="33">
        <v>52</v>
      </c>
      <c r="E1630" s="33">
        <v>373.31</v>
      </c>
      <c r="F1630" s="33">
        <v>41</v>
      </c>
      <c r="G1630" s="33">
        <v>486.589</v>
      </c>
      <c r="H1630" s="33">
        <v>486.589</v>
      </c>
      <c r="I1630" s="33">
        <v>0.76984644600561958</v>
      </c>
      <c r="J1630" s="33">
        <v>436.70699999999999</v>
      </c>
      <c r="K1630" s="33">
        <v>436.70699999999999</v>
      </c>
      <c r="L1630" s="33">
        <v>0.63216273580779736</v>
      </c>
      <c r="M1630" s="33">
        <v>0.94299999999999995</v>
      </c>
      <c r="N1630" s="33">
        <v>0.94299999999999995</v>
      </c>
      <c r="O1630" s="33">
        <v>0.82380616063931222</v>
      </c>
      <c r="P1630" s="33">
        <v>49.881999999999998</v>
      </c>
      <c r="Q1630" s="33">
        <v>49.881999999999998</v>
      </c>
      <c r="R1630" s="33">
        <v>0.13768370519782286</v>
      </c>
      <c r="S1630" s="33">
        <v>643</v>
      </c>
      <c r="T1630" s="33">
        <v>1</v>
      </c>
      <c r="U1630" s="33"/>
    </row>
    <row r="1631" spans="1:21" ht="20.25" customHeight="1">
      <c r="A1631" s="41">
        <v>43420</v>
      </c>
      <c r="B1631" s="33" t="s">
        <v>4</v>
      </c>
      <c r="C1631" s="33">
        <v>24</v>
      </c>
      <c r="D1631" s="33">
        <v>52</v>
      </c>
      <c r="E1631" s="33">
        <v>370.4</v>
      </c>
      <c r="F1631" s="33">
        <v>41.4</v>
      </c>
      <c r="G1631" s="33">
        <v>529.73500000000001</v>
      </c>
      <c r="H1631" s="33">
        <v>529.73500000000001</v>
      </c>
      <c r="I1631" s="33">
        <v>0.77037618100561955</v>
      </c>
      <c r="J1631" s="33">
        <v>476.29399999999998</v>
      </c>
      <c r="K1631" s="33">
        <v>476.29399999999998</v>
      </c>
      <c r="L1631" s="33">
        <v>0.6326390298077974</v>
      </c>
      <c r="M1631" s="33">
        <v>0.75800000000000001</v>
      </c>
      <c r="N1631" s="33">
        <v>0.75800000000000001</v>
      </c>
      <c r="O1631" s="33">
        <v>0.82456416063931226</v>
      </c>
      <c r="P1631" s="33">
        <v>53.441000000000003</v>
      </c>
      <c r="Q1631" s="33">
        <v>53.441000000000003</v>
      </c>
      <c r="R1631" s="33">
        <v>0.13773714619782285</v>
      </c>
      <c r="S1631" s="33">
        <v>641.07000000000005</v>
      </c>
      <c r="T1631" s="33">
        <v>1</v>
      </c>
      <c r="U1631" s="33"/>
    </row>
    <row r="1632" spans="1:21" ht="20.25" customHeight="1">
      <c r="A1632" s="41">
        <v>43421</v>
      </c>
      <c r="B1632" s="33" t="s">
        <v>4</v>
      </c>
      <c r="C1632" s="33">
        <v>24</v>
      </c>
      <c r="D1632" s="33">
        <v>52</v>
      </c>
      <c r="E1632" s="33">
        <v>376.06</v>
      </c>
      <c r="F1632" s="33">
        <v>40.96</v>
      </c>
      <c r="G1632" s="33">
        <v>536.71299999999997</v>
      </c>
      <c r="H1632" s="33">
        <v>536.71299999999997</v>
      </c>
      <c r="I1632" s="33">
        <v>0.77091289400561958</v>
      </c>
      <c r="J1632" s="33">
        <v>481.22300000000001</v>
      </c>
      <c r="K1632" s="33">
        <v>481.22300000000001</v>
      </c>
      <c r="L1632" s="33">
        <v>0.63312025280779738</v>
      </c>
      <c r="M1632" s="33">
        <v>0.69499999999999995</v>
      </c>
      <c r="N1632" s="33">
        <v>0.69499999999999995</v>
      </c>
      <c r="O1632" s="33">
        <v>0.82525916063931226</v>
      </c>
      <c r="P1632" s="33">
        <v>55.49</v>
      </c>
      <c r="Q1632" s="33">
        <v>55.49</v>
      </c>
      <c r="R1632" s="33">
        <v>0.13779263619782284</v>
      </c>
      <c r="S1632" s="33">
        <v>646.20000000000005</v>
      </c>
      <c r="T1632" s="33">
        <v>1</v>
      </c>
      <c r="U1632" s="33"/>
    </row>
    <row r="1633" spans="1:21" ht="20.25" customHeight="1">
      <c r="A1633" s="41">
        <v>43422</v>
      </c>
      <c r="B1633" s="33" t="s">
        <v>4</v>
      </c>
      <c r="C1633" s="33">
        <v>24</v>
      </c>
      <c r="D1633" s="33">
        <v>52</v>
      </c>
      <c r="E1633" s="33">
        <v>376.66</v>
      </c>
      <c r="F1633" s="33">
        <v>41.13</v>
      </c>
      <c r="G1633" s="33">
        <v>546.21199999999999</v>
      </c>
      <c r="H1633" s="33">
        <v>546.21199999999999</v>
      </c>
      <c r="I1633" s="33">
        <v>0.77145910600561962</v>
      </c>
      <c r="J1633" s="33">
        <v>505.36099999999999</v>
      </c>
      <c r="K1633" s="33">
        <v>505.36099999999999</v>
      </c>
      <c r="L1633" s="33">
        <v>0.63362561380779736</v>
      </c>
      <c r="M1633" s="33">
        <v>0.57099999999999995</v>
      </c>
      <c r="N1633" s="33">
        <v>0.57099999999999995</v>
      </c>
      <c r="O1633" s="33">
        <v>0.82583016063931225</v>
      </c>
      <c r="P1633" s="33">
        <v>40.850999999999999</v>
      </c>
      <c r="Q1633" s="33">
        <v>40.850999999999999</v>
      </c>
      <c r="R1633" s="33">
        <v>0.13783348719782285</v>
      </c>
      <c r="S1633" s="33">
        <v>646.27</v>
      </c>
      <c r="T1633" s="33">
        <v>1</v>
      </c>
      <c r="U1633" s="33"/>
    </row>
    <row r="1634" spans="1:21" ht="20.25" customHeight="1">
      <c r="A1634" s="41">
        <v>43423</v>
      </c>
      <c r="B1634" s="33" t="s">
        <v>4</v>
      </c>
      <c r="C1634" s="33">
        <v>24</v>
      </c>
      <c r="D1634" s="33">
        <v>52</v>
      </c>
      <c r="E1634" s="33">
        <v>371.62</v>
      </c>
      <c r="F1634" s="33">
        <v>41.28</v>
      </c>
      <c r="G1634" s="33">
        <v>532.35</v>
      </c>
      <c r="H1634" s="33">
        <v>532.35</v>
      </c>
      <c r="I1634" s="33">
        <v>0.77199145600561958</v>
      </c>
      <c r="J1634" s="33">
        <v>492.22</v>
      </c>
      <c r="K1634" s="33">
        <v>492.22</v>
      </c>
      <c r="L1634" s="33">
        <v>0.6341178338077974</v>
      </c>
      <c r="M1634" s="33">
        <v>0.74099999999999999</v>
      </c>
      <c r="N1634" s="33">
        <v>0.74099999999999999</v>
      </c>
      <c r="O1634" s="33">
        <v>0.82657116063931224</v>
      </c>
      <c r="P1634" s="33">
        <v>40.130000000000003</v>
      </c>
      <c r="Q1634" s="33">
        <v>40.130000000000003</v>
      </c>
      <c r="R1634" s="33">
        <v>0.13787361719782285</v>
      </c>
      <c r="S1634" s="33">
        <v>641.79</v>
      </c>
      <c r="T1634" s="33">
        <v>1</v>
      </c>
      <c r="U1634" s="33"/>
    </row>
    <row r="1635" spans="1:21" ht="20.25" customHeight="1">
      <c r="A1635" s="41">
        <v>43424</v>
      </c>
      <c r="B1635" s="33" t="s">
        <v>4</v>
      </c>
      <c r="C1635" s="33">
        <v>24</v>
      </c>
      <c r="D1635" s="33">
        <v>52</v>
      </c>
      <c r="E1635" s="33">
        <v>367.49</v>
      </c>
      <c r="F1635" s="33">
        <v>41.4</v>
      </c>
      <c r="G1635" s="33">
        <v>482.28800000000001</v>
      </c>
      <c r="H1635" s="33">
        <v>482.28800000000001</v>
      </c>
      <c r="I1635" s="33">
        <v>0.77247374400561963</v>
      </c>
      <c r="J1635" s="33">
        <v>446.50099999999998</v>
      </c>
      <c r="K1635" s="33">
        <v>446.50099999999998</v>
      </c>
      <c r="L1635" s="33">
        <v>0.63456433480779739</v>
      </c>
      <c r="M1635" s="33">
        <v>1.0449999999999999</v>
      </c>
      <c r="N1635" s="33">
        <v>1.0449999999999999</v>
      </c>
      <c r="O1635" s="33">
        <v>0.8276161606393122</v>
      </c>
      <c r="P1635" s="33">
        <v>35.786999999999999</v>
      </c>
      <c r="Q1635" s="33">
        <v>35.786999999999999</v>
      </c>
      <c r="R1635" s="33">
        <v>0.13790940419782285</v>
      </c>
      <c r="S1635" s="33">
        <v>638.02</v>
      </c>
      <c r="T1635" s="33">
        <v>1</v>
      </c>
      <c r="U1635" s="33"/>
    </row>
    <row r="1636" spans="1:21" ht="20.25" customHeight="1">
      <c r="A1636" s="41">
        <v>43425</v>
      </c>
      <c r="B1636" s="33" t="s">
        <v>4</v>
      </c>
      <c r="C1636" s="33">
        <v>24</v>
      </c>
      <c r="D1636" s="33">
        <v>52</v>
      </c>
      <c r="E1636" s="33">
        <v>368.92</v>
      </c>
      <c r="F1636" s="33">
        <v>41.3</v>
      </c>
      <c r="G1636" s="33">
        <v>471.53199999999998</v>
      </c>
      <c r="H1636" s="33">
        <v>471.53199999999998</v>
      </c>
      <c r="I1636" s="33">
        <v>0.77294527600561969</v>
      </c>
      <c r="J1636" s="33">
        <v>440.79700000000003</v>
      </c>
      <c r="K1636" s="33">
        <v>440.79700000000003</v>
      </c>
      <c r="L1636" s="33">
        <v>0.63500513180779738</v>
      </c>
      <c r="M1636" s="33">
        <v>1.0009999999999999</v>
      </c>
      <c r="N1636" s="33">
        <v>1.0009999999999999</v>
      </c>
      <c r="O1636" s="33">
        <v>0.82861716063931223</v>
      </c>
      <c r="P1636" s="33">
        <v>30.734999999999999</v>
      </c>
      <c r="Q1636" s="33">
        <v>30.734999999999999</v>
      </c>
      <c r="R1636" s="33">
        <v>0.13794013919782286</v>
      </c>
      <c r="S1636" s="33">
        <v>638.54999999999995</v>
      </c>
      <c r="T1636" s="33">
        <v>1</v>
      </c>
      <c r="U1636" s="33"/>
    </row>
    <row r="1637" spans="1:21" ht="20.25" customHeight="1">
      <c r="A1637" s="41">
        <v>43426</v>
      </c>
      <c r="B1637" s="33" t="s">
        <v>4</v>
      </c>
      <c r="C1637" s="33">
        <v>24</v>
      </c>
      <c r="D1637" s="33">
        <v>52</v>
      </c>
      <c r="E1637" s="33">
        <v>367.92</v>
      </c>
      <c r="F1637" s="33">
        <v>41.37</v>
      </c>
      <c r="G1637" s="33">
        <v>484.428</v>
      </c>
      <c r="H1637" s="33">
        <v>484.428</v>
      </c>
      <c r="I1637" s="33">
        <v>0.77342970400561972</v>
      </c>
      <c r="J1637" s="33">
        <v>453.00200000000001</v>
      </c>
      <c r="K1637" s="33">
        <v>453.00200000000001</v>
      </c>
      <c r="L1637" s="33">
        <v>0.63545813380779737</v>
      </c>
      <c r="M1637" s="33">
        <v>0.99299999999999999</v>
      </c>
      <c r="N1637" s="33">
        <v>0.99299999999999999</v>
      </c>
      <c r="O1637" s="33">
        <v>0.82961016063931226</v>
      </c>
      <c r="P1637" s="33">
        <v>31.425999999999998</v>
      </c>
      <c r="Q1637" s="33">
        <v>31.425999999999998</v>
      </c>
      <c r="R1637" s="33">
        <v>0.13797156519782286</v>
      </c>
      <c r="S1637" s="33">
        <v>637.91</v>
      </c>
      <c r="T1637" s="33">
        <v>1</v>
      </c>
      <c r="U1637" s="33"/>
    </row>
    <row r="1638" spans="1:21" ht="20.25" customHeight="1">
      <c r="A1638" s="41">
        <v>43427</v>
      </c>
      <c r="B1638" s="33" t="s">
        <v>4</v>
      </c>
      <c r="C1638" s="33">
        <v>24</v>
      </c>
      <c r="D1638" s="33">
        <v>52</v>
      </c>
      <c r="E1638" s="33">
        <v>369.55</v>
      </c>
      <c r="F1638" s="33">
        <v>41.11</v>
      </c>
      <c r="G1638" s="33">
        <v>492.72699999999998</v>
      </c>
      <c r="H1638" s="33">
        <v>492.72699999999998</v>
      </c>
      <c r="I1638" s="33">
        <v>0.77392243100561975</v>
      </c>
      <c r="J1638" s="33">
        <v>460.74299999999999</v>
      </c>
      <c r="K1638" s="33">
        <v>460.74299999999999</v>
      </c>
      <c r="L1638" s="33">
        <v>0.63591887680779735</v>
      </c>
      <c r="M1638" s="33">
        <v>0.99099999999999999</v>
      </c>
      <c r="N1638" s="33">
        <v>0.99099999999999999</v>
      </c>
      <c r="O1638" s="33">
        <v>0.83060116063931222</v>
      </c>
      <c r="P1638" s="33">
        <v>31.984000000000002</v>
      </c>
      <c r="Q1638" s="33">
        <v>31.984000000000002</v>
      </c>
      <c r="R1638" s="33">
        <v>0.13800354919782287</v>
      </c>
      <c r="S1638" s="33">
        <v>640.02</v>
      </c>
      <c r="T1638" s="33">
        <v>1</v>
      </c>
      <c r="U1638" s="33"/>
    </row>
    <row r="1639" spans="1:21" ht="20.25" customHeight="1">
      <c r="A1639" s="41">
        <v>43428</v>
      </c>
      <c r="B1639" s="33" t="s">
        <v>4</v>
      </c>
      <c r="C1639" s="33">
        <v>24</v>
      </c>
      <c r="D1639" s="33">
        <v>52</v>
      </c>
      <c r="E1639" s="33">
        <v>372.55</v>
      </c>
      <c r="F1639" s="33">
        <v>40.869999999999997</v>
      </c>
      <c r="G1639" s="33">
        <v>492.57799999999997</v>
      </c>
      <c r="H1639" s="33">
        <v>492.57799999999997</v>
      </c>
      <c r="I1639" s="33">
        <v>0.77441500900561977</v>
      </c>
      <c r="J1639" s="33">
        <v>460.16399999999999</v>
      </c>
      <c r="K1639" s="33">
        <v>460.16399999999999</v>
      </c>
      <c r="L1639" s="33">
        <v>0.63637904080779739</v>
      </c>
      <c r="M1639" s="33">
        <v>1</v>
      </c>
      <c r="N1639" s="33">
        <v>1</v>
      </c>
      <c r="O1639" s="33">
        <v>0.83160116063931222</v>
      </c>
      <c r="P1639" s="33">
        <v>32.414000000000001</v>
      </c>
      <c r="Q1639" s="33">
        <v>32.414000000000001</v>
      </c>
      <c r="R1639" s="33">
        <v>0.13803596319782288</v>
      </c>
      <c r="S1639" s="33">
        <v>642.44000000000005</v>
      </c>
      <c r="T1639" s="33">
        <v>1</v>
      </c>
      <c r="U1639" s="33"/>
    </row>
    <row r="1640" spans="1:21" ht="20.25" customHeight="1">
      <c r="A1640" s="41">
        <v>43429</v>
      </c>
      <c r="B1640" s="33" t="s">
        <v>4</v>
      </c>
      <c r="C1640" s="33">
        <v>24</v>
      </c>
      <c r="D1640" s="33">
        <v>52</v>
      </c>
      <c r="E1640" s="33">
        <v>371.08</v>
      </c>
      <c r="F1640" s="33">
        <v>40.909999999999997</v>
      </c>
      <c r="G1640" s="33">
        <v>492.31400000000002</v>
      </c>
      <c r="H1640" s="33">
        <v>492.31400000000002</v>
      </c>
      <c r="I1640" s="33">
        <v>0.77490732300561982</v>
      </c>
      <c r="J1640" s="33">
        <v>460.38499999999999</v>
      </c>
      <c r="K1640" s="33">
        <v>460.38499999999999</v>
      </c>
      <c r="L1640" s="33">
        <v>0.6368394258077974</v>
      </c>
      <c r="M1640" s="33">
        <v>1.1579999999999999</v>
      </c>
      <c r="N1640" s="33">
        <v>1.1579999999999999</v>
      </c>
      <c r="O1640" s="33">
        <v>0.83275916063931221</v>
      </c>
      <c r="P1640" s="33">
        <v>31.928999999999998</v>
      </c>
      <c r="Q1640" s="33">
        <v>31.928999999999998</v>
      </c>
      <c r="R1640" s="33">
        <v>0.13806789219782289</v>
      </c>
      <c r="S1640" s="33">
        <v>641.02</v>
      </c>
      <c r="T1640" s="33">
        <v>1</v>
      </c>
      <c r="U1640" s="33"/>
    </row>
    <row r="1641" spans="1:21" ht="20.25" customHeight="1">
      <c r="A1641" s="41">
        <v>43430</v>
      </c>
      <c r="B1641" s="33" t="s">
        <v>4</v>
      </c>
      <c r="C1641" s="33">
        <v>24</v>
      </c>
      <c r="D1641" s="33">
        <v>52</v>
      </c>
      <c r="E1641" s="33">
        <v>370.77</v>
      </c>
      <c r="F1641" s="33">
        <v>40.799999999999997</v>
      </c>
      <c r="G1641" s="33">
        <v>492.46800000000002</v>
      </c>
      <c r="H1641" s="33">
        <v>492.46800000000002</v>
      </c>
      <c r="I1641" s="33">
        <v>0.77539979100561984</v>
      </c>
      <c r="J1641" s="33">
        <v>460.67099999999999</v>
      </c>
      <c r="K1641" s="33">
        <v>460.67099999999999</v>
      </c>
      <c r="L1641" s="33">
        <v>0.63730009680779742</v>
      </c>
      <c r="M1641" s="33">
        <v>1.0469999999999999</v>
      </c>
      <c r="N1641" s="33">
        <v>1.0469999999999999</v>
      </c>
      <c r="O1641" s="33">
        <v>0.83380616063931223</v>
      </c>
      <c r="P1641" s="33">
        <v>31.797000000000001</v>
      </c>
      <c r="Q1641" s="33">
        <v>31.797000000000001</v>
      </c>
      <c r="R1641" s="33">
        <v>0.13809968919782289</v>
      </c>
      <c r="S1641" s="33">
        <v>641.41</v>
      </c>
      <c r="T1641" s="33">
        <v>1</v>
      </c>
      <c r="U1641" s="33"/>
    </row>
    <row r="1642" spans="1:21" ht="20.25" customHeight="1">
      <c r="A1642" s="41">
        <v>43431</v>
      </c>
      <c r="B1642" s="33" t="s">
        <v>4</v>
      </c>
      <c r="C1642" s="33">
        <v>24</v>
      </c>
      <c r="D1642" s="33">
        <v>52</v>
      </c>
      <c r="E1642" s="33">
        <v>370.14</v>
      </c>
      <c r="F1642" s="33">
        <v>40.909999999999997</v>
      </c>
      <c r="G1642" s="33">
        <v>494.791</v>
      </c>
      <c r="H1642" s="33">
        <v>494.791</v>
      </c>
      <c r="I1642" s="33">
        <v>0.77589458200561989</v>
      </c>
      <c r="J1642" s="33">
        <v>462.00799999999998</v>
      </c>
      <c r="K1642" s="33">
        <v>462.00799999999998</v>
      </c>
      <c r="L1642" s="33">
        <v>0.63776210480779738</v>
      </c>
      <c r="M1642" s="33">
        <v>1.071</v>
      </c>
      <c r="N1642" s="33">
        <v>1.071</v>
      </c>
      <c r="O1642" s="33">
        <v>0.83487716063931228</v>
      </c>
      <c r="P1642" s="33">
        <v>32.783000000000001</v>
      </c>
      <c r="Q1642" s="33">
        <v>32.783000000000001</v>
      </c>
      <c r="R1642" s="33">
        <v>0.1381324721978229</v>
      </c>
      <c r="S1642" s="33">
        <v>641.48</v>
      </c>
      <c r="T1642" s="33">
        <v>1</v>
      </c>
      <c r="U1642" s="33"/>
    </row>
    <row r="1643" spans="1:21" ht="20.25" customHeight="1">
      <c r="A1643" s="41">
        <v>43432</v>
      </c>
      <c r="B1643" s="33" t="s">
        <v>4</v>
      </c>
      <c r="C1643" s="33">
        <v>24</v>
      </c>
      <c r="D1643" s="33">
        <v>52</v>
      </c>
      <c r="E1643" s="33">
        <v>369.47</v>
      </c>
      <c r="F1643" s="33">
        <v>40.86</v>
      </c>
      <c r="G1643" s="33">
        <v>495.14499999999998</v>
      </c>
      <c r="H1643" s="33">
        <v>495.14499999999998</v>
      </c>
      <c r="I1643" s="33">
        <v>0.77638972700561992</v>
      </c>
      <c r="J1643" s="33">
        <v>461.346</v>
      </c>
      <c r="K1643" s="33">
        <v>461.346</v>
      </c>
      <c r="L1643" s="33">
        <v>0.63822345080779741</v>
      </c>
      <c r="M1643" s="33">
        <v>1.07</v>
      </c>
      <c r="N1643" s="33">
        <v>1.07</v>
      </c>
      <c r="O1643" s="33">
        <v>0.83594716063931229</v>
      </c>
      <c r="P1643" s="33">
        <v>33.798999999999999</v>
      </c>
      <c r="Q1643" s="33">
        <v>33.798999999999999</v>
      </c>
      <c r="R1643" s="33">
        <v>0.1381662711978229</v>
      </c>
      <c r="S1643" s="33">
        <v>640.04</v>
      </c>
      <c r="T1643" s="33">
        <v>1</v>
      </c>
      <c r="U1643" s="33"/>
    </row>
    <row r="1644" spans="1:21" ht="20.25" customHeight="1">
      <c r="A1644" s="41">
        <v>43433</v>
      </c>
      <c r="B1644" s="33" t="s">
        <v>4</v>
      </c>
      <c r="C1644" s="33">
        <v>24</v>
      </c>
      <c r="D1644" s="33">
        <v>52</v>
      </c>
      <c r="E1644" s="33">
        <v>371.2</v>
      </c>
      <c r="F1644" s="33">
        <v>40.67</v>
      </c>
      <c r="G1644" s="33">
        <v>495.334</v>
      </c>
      <c r="H1644" s="33">
        <v>495.334</v>
      </c>
      <c r="I1644" s="33">
        <v>0.77688506100561994</v>
      </c>
      <c r="J1644" s="33">
        <v>461.35</v>
      </c>
      <c r="K1644" s="33">
        <v>461.35</v>
      </c>
      <c r="L1644" s="33">
        <v>0.63868480080779744</v>
      </c>
      <c r="M1644" s="33">
        <v>1.0469999999999999</v>
      </c>
      <c r="N1644" s="33">
        <v>1.0469999999999999</v>
      </c>
      <c r="O1644" s="33">
        <v>0.83699416063931231</v>
      </c>
      <c r="P1644" s="33">
        <v>33.984000000000002</v>
      </c>
      <c r="Q1644" s="33">
        <v>33.984000000000002</v>
      </c>
      <c r="R1644" s="33">
        <v>0.13820025519782289</v>
      </c>
      <c r="S1644" s="33">
        <v>641.61</v>
      </c>
      <c r="T1644" s="33">
        <v>1</v>
      </c>
      <c r="U1644" s="33"/>
    </row>
    <row r="1645" spans="1:21" ht="20.25" customHeight="1">
      <c r="A1645" s="41">
        <v>43434</v>
      </c>
      <c r="B1645" s="33" t="s">
        <v>4</v>
      </c>
      <c r="C1645" s="33">
        <v>24</v>
      </c>
      <c r="D1645" s="33">
        <v>52</v>
      </c>
      <c r="E1645" s="33">
        <v>371.39</v>
      </c>
      <c r="F1645" s="33">
        <v>40.880000000000003</v>
      </c>
      <c r="G1645" s="33">
        <v>465.47800000000001</v>
      </c>
      <c r="H1645" s="33">
        <v>465.47800000000001</v>
      </c>
      <c r="I1645" s="33">
        <v>0.7773505390056199</v>
      </c>
      <c r="J1645" s="33">
        <v>434.959</v>
      </c>
      <c r="K1645" s="33">
        <v>434.959</v>
      </c>
      <c r="L1645" s="33">
        <v>0.63911975980779745</v>
      </c>
      <c r="M1645" s="33">
        <v>1.1619999999999999</v>
      </c>
      <c r="N1645" s="33">
        <v>1.1619999999999999</v>
      </c>
      <c r="O1645" s="33">
        <v>0.83815616063931231</v>
      </c>
      <c r="P1645" s="33">
        <v>30.518999999999998</v>
      </c>
      <c r="Q1645" s="33">
        <v>30.518999999999998</v>
      </c>
      <c r="R1645" s="33">
        <v>0.1382307741978229</v>
      </c>
      <c r="S1645" s="33">
        <v>642.48</v>
      </c>
      <c r="T1645" s="33">
        <v>1</v>
      </c>
      <c r="U1645" s="33"/>
    </row>
    <row r="1646" spans="1:21" ht="20.25" customHeight="1">
      <c r="A1646" s="41">
        <v>43435</v>
      </c>
      <c r="B1646" s="33" t="s">
        <v>4</v>
      </c>
      <c r="C1646" s="33">
        <v>24</v>
      </c>
      <c r="D1646" s="33">
        <v>52</v>
      </c>
      <c r="E1646" s="33">
        <v>368.74</v>
      </c>
      <c r="F1646" s="33">
        <v>41.1</v>
      </c>
      <c r="G1646" s="33">
        <v>490.03899999999999</v>
      </c>
      <c r="H1646" s="33">
        <v>490.03899999999999</v>
      </c>
      <c r="I1646" s="33">
        <v>0.7778405780056199</v>
      </c>
      <c r="J1646" s="33">
        <v>453.94799999999998</v>
      </c>
      <c r="K1646" s="33">
        <v>453.94799999999998</v>
      </c>
      <c r="L1646" s="33">
        <v>0.63957370780779743</v>
      </c>
      <c r="M1646" s="33">
        <v>1.234</v>
      </c>
      <c r="N1646" s="33">
        <v>1.234</v>
      </c>
      <c r="O1646" s="33">
        <v>0.83939016063931227</v>
      </c>
      <c r="P1646" s="33">
        <v>36.091000000000001</v>
      </c>
      <c r="Q1646" s="33">
        <v>36.091000000000001</v>
      </c>
      <c r="R1646" s="33">
        <v>0.13826686519782289</v>
      </c>
      <c r="S1646" s="33">
        <v>640.46</v>
      </c>
      <c r="T1646" s="33">
        <v>1</v>
      </c>
      <c r="U1646" s="33"/>
    </row>
    <row r="1647" spans="1:21" ht="20.25" customHeight="1">
      <c r="A1647" s="41">
        <v>43436</v>
      </c>
      <c r="B1647" s="33" t="s">
        <v>4</v>
      </c>
      <c r="C1647" s="33">
        <v>24</v>
      </c>
      <c r="D1647" s="33">
        <v>52</v>
      </c>
      <c r="E1647" s="33">
        <v>372.42</v>
      </c>
      <c r="F1647" s="33">
        <v>40.53</v>
      </c>
      <c r="G1647" s="33">
        <v>430.726</v>
      </c>
      <c r="H1647" s="33">
        <v>430.726</v>
      </c>
      <c r="I1647" s="33">
        <v>0.77827130400561995</v>
      </c>
      <c r="J1647" s="33">
        <v>399.40699999999998</v>
      </c>
      <c r="K1647" s="33">
        <v>399.40699999999998</v>
      </c>
      <c r="L1647" s="33">
        <v>0.63997311480779739</v>
      </c>
      <c r="M1647" s="33">
        <v>1.1719999999999999</v>
      </c>
      <c r="N1647" s="33">
        <v>1.1719999999999999</v>
      </c>
      <c r="O1647" s="33">
        <v>0.84056216063931222</v>
      </c>
      <c r="P1647" s="33">
        <v>31.318999999999999</v>
      </c>
      <c r="Q1647" s="33">
        <v>31.318999999999999</v>
      </c>
      <c r="R1647" s="33">
        <v>0.13829818419782289</v>
      </c>
      <c r="S1647" s="33">
        <v>643.52</v>
      </c>
      <c r="T1647" s="33">
        <v>1</v>
      </c>
      <c r="U1647" s="33"/>
    </row>
    <row r="1648" spans="1:21" ht="20.25" customHeight="1">
      <c r="A1648" s="41">
        <v>43437</v>
      </c>
      <c r="B1648" s="33" t="s">
        <v>4</v>
      </c>
      <c r="C1648" s="33">
        <v>24</v>
      </c>
      <c r="D1648" s="33">
        <v>52</v>
      </c>
      <c r="E1648" s="33">
        <v>375.08</v>
      </c>
      <c r="F1648" s="33">
        <v>40.44</v>
      </c>
      <c r="G1648" s="33">
        <v>446.637</v>
      </c>
      <c r="H1648" s="33">
        <v>446.637</v>
      </c>
      <c r="I1648" s="33">
        <v>0.77871794100561997</v>
      </c>
      <c r="J1648" s="33">
        <v>418.00099999999998</v>
      </c>
      <c r="K1648" s="33">
        <v>418.00099999999998</v>
      </c>
      <c r="L1648" s="33">
        <v>0.6403911158077974</v>
      </c>
      <c r="M1648" s="33">
        <v>1.1619999999999999</v>
      </c>
      <c r="N1648" s="33">
        <v>1.1619999999999999</v>
      </c>
      <c r="O1648" s="33">
        <v>0.84172416063931221</v>
      </c>
      <c r="P1648" s="33">
        <v>28.635999999999999</v>
      </c>
      <c r="Q1648" s="33">
        <v>28.635999999999999</v>
      </c>
      <c r="R1648" s="33">
        <v>0.13832682019782289</v>
      </c>
      <c r="S1648" s="33">
        <v>646.42999999999995</v>
      </c>
      <c r="T1648" s="33">
        <v>1</v>
      </c>
      <c r="U1648" s="33"/>
    </row>
    <row r="1649" spans="1:21" ht="20.25" customHeight="1">
      <c r="A1649" s="41">
        <v>43438</v>
      </c>
      <c r="B1649" s="33" t="s">
        <v>4</v>
      </c>
      <c r="C1649" s="33">
        <v>24</v>
      </c>
      <c r="D1649" s="33">
        <v>52</v>
      </c>
      <c r="E1649" s="33">
        <v>377.51</v>
      </c>
      <c r="F1649" s="33">
        <v>40.99</v>
      </c>
      <c r="G1649" s="33">
        <v>441.09</v>
      </c>
      <c r="H1649" s="33">
        <v>441.09</v>
      </c>
      <c r="I1649" s="33">
        <v>0.77915903100562001</v>
      </c>
      <c r="J1649" s="33">
        <v>410.42599999999999</v>
      </c>
      <c r="K1649" s="33">
        <v>410.42599999999999</v>
      </c>
      <c r="L1649" s="33">
        <v>0.64080154180779736</v>
      </c>
      <c r="M1649" s="33">
        <v>1.145</v>
      </c>
      <c r="N1649" s="33">
        <v>1.1439999999999999</v>
      </c>
      <c r="O1649" s="33">
        <v>0.84286916063931216</v>
      </c>
      <c r="P1649" s="33">
        <v>30.664000000000001</v>
      </c>
      <c r="Q1649" s="33">
        <v>30.664000000000001</v>
      </c>
      <c r="R1649" s="33">
        <v>0.1383574841978229</v>
      </c>
      <c r="S1649" s="33">
        <v>648.47</v>
      </c>
      <c r="T1649" s="33">
        <v>1</v>
      </c>
      <c r="U1649" s="33"/>
    </row>
    <row r="1650" spans="1:21" ht="20.25" customHeight="1">
      <c r="A1650" s="41">
        <v>43439</v>
      </c>
      <c r="B1650" s="33" t="s">
        <v>4</v>
      </c>
      <c r="C1650" s="33">
        <v>24</v>
      </c>
      <c r="D1650" s="33">
        <v>52</v>
      </c>
      <c r="E1650" s="33">
        <v>378.36</v>
      </c>
      <c r="F1650" s="33">
        <v>40.950000000000003</v>
      </c>
      <c r="G1650" s="33">
        <v>442.66</v>
      </c>
      <c r="H1650" s="33">
        <v>442.66</v>
      </c>
      <c r="I1650" s="33">
        <v>0.77960169100562005</v>
      </c>
      <c r="J1650" s="33">
        <v>413.78399999999999</v>
      </c>
      <c r="K1650" s="33">
        <v>413.78399999999999</v>
      </c>
      <c r="L1650" s="33">
        <v>0.64121532580779739</v>
      </c>
      <c r="M1650" s="33">
        <v>1.1639999999999999</v>
      </c>
      <c r="N1650" s="33">
        <v>1.1639999999999999</v>
      </c>
      <c r="O1650" s="33">
        <v>0.84403316063931222</v>
      </c>
      <c r="P1650" s="33">
        <v>28.876000000000001</v>
      </c>
      <c r="Q1650" s="33">
        <v>28.876000000000001</v>
      </c>
      <c r="R1650" s="33">
        <v>0.13838636019782291</v>
      </c>
      <c r="S1650" s="33">
        <v>650.34</v>
      </c>
      <c r="T1650" s="33">
        <v>1</v>
      </c>
      <c r="U1650" s="33"/>
    </row>
    <row r="1651" spans="1:21" ht="20.25" customHeight="1">
      <c r="A1651" s="41">
        <v>43440</v>
      </c>
      <c r="B1651" s="33" t="s">
        <v>4</v>
      </c>
      <c r="C1651" s="33">
        <v>24</v>
      </c>
      <c r="D1651" s="33">
        <v>52</v>
      </c>
      <c r="E1651" s="33">
        <v>379.35</v>
      </c>
      <c r="F1651" s="33">
        <v>41.11</v>
      </c>
      <c r="G1651" s="33">
        <v>451.71300000000002</v>
      </c>
      <c r="H1651" s="33">
        <v>451.71300000000002</v>
      </c>
      <c r="I1651" s="33">
        <v>0.78005340400562007</v>
      </c>
      <c r="J1651" s="33">
        <v>415.029</v>
      </c>
      <c r="K1651" s="33">
        <v>415.029</v>
      </c>
      <c r="L1651" s="33">
        <v>0.6416303548077974</v>
      </c>
      <c r="M1651" s="33">
        <v>1.0780000000000001</v>
      </c>
      <c r="N1651" s="33">
        <v>1.0780000000000001</v>
      </c>
      <c r="O1651" s="33">
        <v>0.84511116063931224</v>
      </c>
      <c r="P1651" s="33">
        <v>36.683999999999997</v>
      </c>
      <c r="Q1651" s="33">
        <v>36.683999999999997</v>
      </c>
      <c r="R1651" s="33">
        <v>0.13842304419782292</v>
      </c>
      <c r="S1651" s="33">
        <v>651.32000000000005</v>
      </c>
      <c r="T1651" s="33">
        <v>1</v>
      </c>
      <c r="U1651" s="33"/>
    </row>
    <row r="1652" spans="1:21" ht="20.25" customHeight="1">
      <c r="A1652" s="41">
        <v>43441</v>
      </c>
      <c r="B1652" s="33" t="s">
        <v>4</v>
      </c>
      <c r="C1652" s="33">
        <v>24</v>
      </c>
      <c r="D1652" s="33">
        <v>52</v>
      </c>
      <c r="E1652" s="33">
        <v>379.3</v>
      </c>
      <c r="F1652" s="33">
        <v>41.24</v>
      </c>
      <c r="G1652" s="33">
        <v>447.459</v>
      </c>
      <c r="H1652" s="33">
        <v>447.459</v>
      </c>
      <c r="I1652" s="33">
        <v>0.78050086300562005</v>
      </c>
      <c r="J1652" s="33">
        <v>411.21199999999999</v>
      </c>
      <c r="K1652" s="33">
        <v>411.21199999999999</v>
      </c>
      <c r="L1652" s="33">
        <v>0.64204156680779745</v>
      </c>
      <c r="M1652" s="33">
        <v>1.0960000000000001</v>
      </c>
      <c r="N1652" s="33">
        <v>1.0960000000000001</v>
      </c>
      <c r="O1652" s="33">
        <v>0.84620716063931223</v>
      </c>
      <c r="P1652" s="33">
        <v>36.247</v>
      </c>
      <c r="Q1652" s="33">
        <v>36.247</v>
      </c>
      <c r="R1652" s="33">
        <v>0.13845929119782291</v>
      </c>
      <c r="S1652" s="33">
        <v>651.29</v>
      </c>
      <c r="T1652" s="33">
        <v>1</v>
      </c>
      <c r="U1652" s="33"/>
    </row>
    <row r="1653" spans="1:21" ht="20.25" customHeight="1">
      <c r="A1653" s="41">
        <v>43442</v>
      </c>
      <c r="B1653" s="33" t="s">
        <v>4</v>
      </c>
      <c r="C1653" s="33">
        <v>24</v>
      </c>
      <c r="D1653" s="33">
        <v>52</v>
      </c>
      <c r="E1653" s="33">
        <v>380.45</v>
      </c>
      <c r="F1653" s="33">
        <v>41.08</v>
      </c>
      <c r="G1653" s="33">
        <v>462.24200000000002</v>
      </c>
      <c r="H1653" s="33">
        <v>462.24200000000002</v>
      </c>
      <c r="I1653" s="33">
        <v>0.78096310500562005</v>
      </c>
      <c r="J1653" s="33">
        <v>425.80599999999998</v>
      </c>
      <c r="K1653" s="33">
        <v>425.80599999999998</v>
      </c>
      <c r="L1653" s="33">
        <v>0.64246737280779742</v>
      </c>
      <c r="M1653" s="33">
        <v>1.073</v>
      </c>
      <c r="N1653" s="33">
        <v>1.073</v>
      </c>
      <c r="O1653" s="33">
        <v>0.84728016063931222</v>
      </c>
      <c r="P1653" s="33">
        <v>36.436</v>
      </c>
      <c r="Q1653" s="33">
        <v>36.436</v>
      </c>
      <c r="R1653" s="33">
        <v>0.13849572719782291</v>
      </c>
      <c r="S1653" s="33">
        <v>652.54</v>
      </c>
      <c r="T1653" s="33">
        <v>1</v>
      </c>
      <c r="U1653" s="33"/>
    </row>
    <row r="1654" spans="1:21" ht="20.25" customHeight="1">
      <c r="A1654" s="41">
        <v>43443</v>
      </c>
      <c r="B1654" s="33" t="s">
        <v>4</v>
      </c>
      <c r="C1654" s="33">
        <v>24</v>
      </c>
      <c r="D1654" s="33">
        <v>52</v>
      </c>
      <c r="E1654" s="33">
        <v>380.65</v>
      </c>
      <c r="F1654" s="33">
        <v>40.97</v>
      </c>
      <c r="G1654" s="33">
        <v>481.97</v>
      </c>
      <c r="H1654" s="33">
        <v>481.97</v>
      </c>
      <c r="I1654" s="33">
        <v>0.7814450750056201</v>
      </c>
      <c r="J1654" s="33">
        <v>447.23500000000001</v>
      </c>
      <c r="K1654" s="33">
        <v>447.23500000000001</v>
      </c>
      <c r="L1654" s="33">
        <v>0.64291460780779741</v>
      </c>
      <c r="M1654" s="33">
        <v>0.998</v>
      </c>
      <c r="N1654" s="33">
        <v>0.998</v>
      </c>
      <c r="O1654" s="33">
        <v>0.84827816063931227</v>
      </c>
      <c r="P1654" s="33">
        <v>34.734999999999999</v>
      </c>
      <c r="Q1654" s="33">
        <v>34.734999999999999</v>
      </c>
      <c r="R1654" s="33">
        <v>0.13853046219782292</v>
      </c>
      <c r="S1654" s="33">
        <v>652.07000000000005</v>
      </c>
      <c r="T1654" s="33">
        <v>1</v>
      </c>
      <c r="U1654" s="33"/>
    </row>
    <row r="1655" spans="1:21" ht="20.25" customHeight="1">
      <c r="A1655" s="41">
        <v>43444</v>
      </c>
      <c r="B1655" s="33" t="s">
        <v>4</v>
      </c>
      <c r="C1655" s="33">
        <v>24</v>
      </c>
      <c r="D1655" s="33">
        <v>52</v>
      </c>
      <c r="E1655" s="33">
        <v>379.52</v>
      </c>
      <c r="F1655" s="33">
        <v>41.06</v>
      </c>
      <c r="G1655" s="33">
        <v>451.85399999999998</v>
      </c>
      <c r="H1655" s="33">
        <v>451.85399999999998</v>
      </c>
      <c r="I1655" s="33">
        <v>0.78189692900562013</v>
      </c>
      <c r="J1655" s="33">
        <v>419.38900000000001</v>
      </c>
      <c r="K1655" s="33">
        <v>419.38900000000001</v>
      </c>
      <c r="L1655" s="33">
        <v>0.64333399680779746</v>
      </c>
      <c r="M1655" s="33">
        <v>0.96399999999999997</v>
      </c>
      <c r="N1655" s="33">
        <v>0.96399999999999997</v>
      </c>
      <c r="O1655" s="33">
        <v>0.84924216063931224</v>
      </c>
      <c r="P1655" s="33">
        <v>32.465000000000003</v>
      </c>
      <c r="Q1655" s="33">
        <v>32.465000000000003</v>
      </c>
      <c r="R1655" s="33">
        <v>0.13856292719782293</v>
      </c>
      <c r="S1655" s="33">
        <v>650.78</v>
      </c>
      <c r="T1655" s="33">
        <v>1</v>
      </c>
      <c r="U1655" s="33"/>
    </row>
    <row r="1656" spans="1:21" ht="20.25" customHeight="1">
      <c r="A1656" s="41">
        <v>43445</v>
      </c>
      <c r="B1656" s="33" t="s">
        <v>4</v>
      </c>
      <c r="C1656" s="33">
        <v>24</v>
      </c>
      <c r="D1656" s="33">
        <v>52</v>
      </c>
      <c r="E1656" s="33">
        <v>378.28</v>
      </c>
      <c r="F1656" s="33">
        <v>41.22</v>
      </c>
      <c r="G1656" s="33">
        <v>471.57</v>
      </c>
      <c r="H1656" s="33">
        <v>471.57</v>
      </c>
      <c r="I1656" s="33">
        <v>0.78236849900562011</v>
      </c>
      <c r="J1656" s="33">
        <v>437.70600000000002</v>
      </c>
      <c r="K1656" s="33">
        <v>437.70600000000002</v>
      </c>
      <c r="L1656" s="33">
        <v>0.6437717028077975</v>
      </c>
      <c r="M1656" s="33">
        <v>0.95899999999999996</v>
      </c>
      <c r="N1656" s="33">
        <v>0.95899999999999996</v>
      </c>
      <c r="O1656" s="33">
        <v>0.85020116063931228</v>
      </c>
      <c r="P1656" s="33">
        <v>33.863999999999997</v>
      </c>
      <c r="Q1656" s="33">
        <v>33.863999999999997</v>
      </c>
      <c r="R1656" s="33">
        <v>0.13859679119782292</v>
      </c>
      <c r="S1656" s="33">
        <v>650.15</v>
      </c>
      <c r="T1656" s="33">
        <v>1</v>
      </c>
      <c r="U1656" s="33"/>
    </row>
    <row r="1657" spans="1:21" ht="20.25" customHeight="1">
      <c r="A1657" s="41">
        <v>43446</v>
      </c>
      <c r="B1657" s="33" t="s">
        <v>4</v>
      </c>
      <c r="C1657" s="33">
        <v>24</v>
      </c>
      <c r="D1657" s="33">
        <v>52</v>
      </c>
      <c r="E1657" s="33">
        <v>377.81</v>
      </c>
      <c r="F1657" s="33">
        <v>41.24</v>
      </c>
      <c r="G1657" s="33">
        <v>471.09300000000002</v>
      </c>
      <c r="H1657" s="33">
        <v>471.09300000000002</v>
      </c>
      <c r="I1657" s="33">
        <v>0.78283959200562014</v>
      </c>
      <c r="J1657" s="33">
        <v>437.79899999999998</v>
      </c>
      <c r="K1657" s="33">
        <v>437.79899999999998</v>
      </c>
      <c r="L1657" s="33">
        <v>0.64420950180779746</v>
      </c>
      <c r="M1657" s="33">
        <v>0.98199999999999998</v>
      </c>
      <c r="N1657" s="33">
        <v>0.98199999999999998</v>
      </c>
      <c r="O1657" s="33">
        <v>0.85118316063931232</v>
      </c>
      <c r="P1657" s="33">
        <v>33.293999999999997</v>
      </c>
      <c r="Q1657" s="33">
        <v>33.293999999999997</v>
      </c>
      <c r="R1657" s="33">
        <v>0.13863008519782291</v>
      </c>
      <c r="S1657" s="33">
        <v>649.34</v>
      </c>
      <c r="T1657" s="33">
        <v>1</v>
      </c>
      <c r="U1657" s="33"/>
    </row>
    <row r="1658" spans="1:21" ht="20.25" customHeight="1">
      <c r="A1658" s="41">
        <v>43447</v>
      </c>
      <c r="B1658" s="33" t="s">
        <v>4</v>
      </c>
      <c r="C1658" s="33">
        <v>24</v>
      </c>
      <c r="D1658" s="33">
        <v>52</v>
      </c>
      <c r="E1658" s="33">
        <v>377.41</v>
      </c>
      <c r="F1658" s="33">
        <v>41.26</v>
      </c>
      <c r="G1658" s="33">
        <v>443.01799999999997</v>
      </c>
      <c r="H1658" s="33">
        <v>443.01799999999997</v>
      </c>
      <c r="I1658" s="33">
        <v>0.78328261000562016</v>
      </c>
      <c r="J1658" s="33">
        <v>409.822</v>
      </c>
      <c r="K1658" s="33">
        <v>409.822</v>
      </c>
      <c r="L1658" s="33">
        <v>0.64461932380779741</v>
      </c>
      <c r="M1658" s="33">
        <v>1.004</v>
      </c>
      <c r="N1658" s="33">
        <v>1.004</v>
      </c>
      <c r="O1658" s="33">
        <v>0.85218716063931232</v>
      </c>
      <c r="P1658" s="33">
        <v>33.195999999999998</v>
      </c>
      <c r="Q1658" s="33">
        <v>33.195999999999998</v>
      </c>
      <c r="R1658" s="33">
        <v>0.13866328119782292</v>
      </c>
      <c r="S1658" s="33">
        <v>649.53</v>
      </c>
      <c r="T1658" s="33">
        <v>1</v>
      </c>
      <c r="U1658" s="33"/>
    </row>
    <row r="1659" spans="1:21" ht="20.25" customHeight="1">
      <c r="A1659" s="41">
        <v>43448</v>
      </c>
      <c r="B1659" s="33" t="s">
        <v>4</v>
      </c>
      <c r="C1659" s="33">
        <v>24</v>
      </c>
      <c r="D1659" s="33">
        <v>52</v>
      </c>
      <c r="E1659" s="33">
        <v>377.19</v>
      </c>
      <c r="F1659" s="33">
        <v>41.38</v>
      </c>
      <c r="G1659" s="33">
        <v>438.94900000000001</v>
      </c>
      <c r="H1659" s="33">
        <v>438.94900000000001</v>
      </c>
      <c r="I1659" s="33">
        <v>0.78372155900562013</v>
      </c>
      <c r="J1659" s="33">
        <v>405.8</v>
      </c>
      <c r="K1659" s="33">
        <v>405.8</v>
      </c>
      <c r="L1659" s="33">
        <v>0.64502512380779742</v>
      </c>
      <c r="M1659" s="33">
        <v>1.0389999999999999</v>
      </c>
      <c r="N1659" s="33">
        <v>1.0389999999999999</v>
      </c>
      <c r="O1659" s="33">
        <v>0.85322616063931234</v>
      </c>
      <c r="P1659" s="33">
        <v>33.149000000000001</v>
      </c>
      <c r="Q1659" s="33">
        <v>33.149000000000001</v>
      </c>
      <c r="R1659" s="33">
        <v>0.13869643019782293</v>
      </c>
      <c r="S1659" s="33">
        <v>649.55999999999995</v>
      </c>
      <c r="T1659" s="33">
        <v>1</v>
      </c>
      <c r="U1659" s="33"/>
    </row>
    <row r="1660" spans="1:21" ht="20.25" customHeight="1">
      <c r="A1660" s="41">
        <v>43449</v>
      </c>
      <c r="B1660" s="33" t="s">
        <v>4</v>
      </c>
      <c r="C1660" s="33">
        <v>24</v>
      </c>
      <c r="D1660" s="33">
        <v>52</v>
      </c>
      <c r="E1660" s="33">
        <v>379.79</v>
      </c>
      <c r="F1660" s="33">
        <v>40.78</v>
      </c>
      <c r="G1660" s="33">
        <v>461.66399999999999</v>
      </c>
      <c r="H1660" s="33">
        <v>461.66399999999999</v>
      </c>
      <c r="I1660" s="33">
        <v>0.78418322300562016</v>
      </c>
      <c r="J1660" s="33">
        <v>431.42700000000002</v>
      </c>
      <c r="K1660" s="33">
        <v>431.42700000000002</v>
      </c>
      <c r="L1660" s="33">
        <v>0.6454565508077974</v>
      </c>
      <c r="M1660" s="33">
        <v>1.03</v>
      </c>
      <c r="N1660" s="33">
        <v>1.03</v>
      </c>
      <c r="O1660" s="33">
        <v>0.85425616063931231</v>
      </c>
      <c r="P1660" s="33">
        <v>30.236999999999998</v>
      </c>
      <c r="Q1660" s="33">
        <v>30.236999999999998</v>
      </c>
      <c r="R1660" s="33">
        <v>0.13872666719782292</v>
      </c>
      <c r="S1660" s="33">
        <v>651.64</v>
      </c>
      <c r="T1660" s="33">
        <v>1</v>
      </c>
      <c r="U1660" s="33"/>
    </row>
    <row r="1661" spans="1:21" ht="20.25" customHeight="1">
      <c r="A1661" s="41">
        <v>43450</v>
      </c>
      <c r="B1661" s="33" t="s">
        <v>4</v>
      </c>
      <c r="C1661" s="33">
        <v>24</v>
      </c>
      <c r="D1661" s="33">
        <v>52</v>
      </c>
      <c r="E1661" s="33">
        <v>381.68</v>
      </c>
      <c r="F1661" s="33">
        <v>40.56</v>
      </c>
      <c r="G1661" s="33">
        <v>470.113</v>
      </c>
      <c r="H1661" s="33">
        <v>470.113</v>
      </c>
      <c r="I1661" s="33">
        <v>0.78465333600562015</v>
      </c>
      <c r="J1661" s="33">
        <v>439.233</v>
      </c>
      <c r="K1661" s="33">
        <v>439.233</v>
      </c>
      <c r="L1661" s="33">
        <v>0.64589578380779744</v>
      </c>
      <c r="M1661" s="33">
        <v>1.03</v>
      </c>
      <c r="N1661" s="33">
        <v>1.03</v>
      </c>
      <c r="O1661" s="33">
        <v>0.85528616063931229</v>
      </c>
      <c r="P1661" s="33">
        <v>30.88</v>
      </c>
      <c r="Q1661" s="33">
        <v>30.88</v>
      </c>
      <c r="R1661" s="33">
        <v>0.13875754719782293</v>
      </c>
      <c r="S1661" s="33">
        <v>653.99</v>
      </c>
      <c r="T1661" s="33">
        <v>1</v>
      </c>
      <c r="U1661" s="33"/>
    </row>
    <row r="1662" spans="1:21" ht="20.25" customHeight="1">
      <c r="A1662" s="41">
        <v>43451</v>
      </c>
      <c r="B1662" s="33" t="s">
        <v>4</v>
      </c>
      <c r="C1662" s="33">
        <v>24</v>
      </c>
      <c r="D1662" s="33">
        <v>52</v>
      </c>
      <c r="E1662" s="33">
        <v>380.12</v>
      </c>
      <c r="F1662" s="33">
        <v>40.69</v>
      </c>
      <c r="G1662" s="33">
        <v>457.77100000000002</v>
      </c>
      <c r="H1662" s="33">
        <v>457.77100000000002</v>
      </c>
      <c r="I1662" s="33">
        <v>0.78511110700562015</v>
      </c>
      <c r="J1662" s="33">
        <v>427.87799999999999</v>
      </c>
      <c r="K1662" s="33">
        <v>427.87799999999999</v>
      </c>
      <c r="L1662" s="33">
        <v>0.64632366180779743</v>
      </c>
      <c r="M1662" s="33">
        <v>1</v>
      </c>
      <c r="N1662" s="33">
        <v>1</v>
      </c>
      <c r="O1662" s="33">
        <v>0.85628616063931229</v>
      </c>
      <c r="P1662" s="33">
        <v>29.893000000000001</v>
      </c>
      <c r="Q1662" s="33">
        <v>29.893000000000001</v>
      </c>
      <c r="R1662" s="33">
        <v>0.13878744019782294</v>
      </c>
      <c r="S1662" s="33">
        <v>652.72</v>
      </c>
      <c r="T1662" s="33">
        <v>1</v>
      </c>
      <c r="U1662" s="33"/>
    </row>
    <row r="1663" spans="1:21" ht="20.25" customHeight="1">
      <c r="A1663" s="41">
        <v>43452</v>
      </c>
      <c r="B1663" s="33" t="s">
        <v>4</v>
      </c>
      <c r="C1663" s="33">
        <v>24</v>
      </c>
      <c r="D1663" s="33">
        <v>52</v>
      </c>
      <c r="E1663" s="33">
        <v>381.11</v>
      </c>
      <c r="F1663" s="33">
        <v>40.53</v>
      </c>
      <c r="G1663" s="33">
        <v>455.52499999999998</v>
      </c>
      <c r="H1663" s="33">
        <v>455.52499999999998</v>
      </c>
      <c r="I1663" s="33">
        <v>0.78556663200562016</v>
      </c>
      <c r="J1663" s="33">
        <v>424.14100000000002</v>
      </c>
      <c r="K1663" s="33">
        <v>424.14100000000002</v>
      </c>
      <c r="L1663" s="33">
        <v>0.64674780280779742</v>
      </c>
      <c r="M1663" s="33">
        <v>0.95899999999999996</v>
      </c>
      <c r="N1663" s="33">
        <v>0.95899999999999996</v>
      </c>
      <c r="O1663" s="33">
        <v>0.85724516063931233</v>
      </c>
      <c r="P1663" s="33">
        <v>31.384</v>
      </c>
      <c r="Q1663" s="33">
        <v>31.384</v>
      </c>
      <c r="R1663" s="33">
        <v>0.13881882419782293</v>
      </c>
      <c r="S1663" s="33">
        <v>653.87</v>
      </c>
      <c r="T1663" s="33">
        <v>1</v>
      </c>
      <c r="U1663" s="33"/>
    </row>
    <row r="1664" spans="1:21" ht="20.25" customHeight="1">
      <c r="A1664" s="41">
        <v>43453</v>
      </c>
      <c r="B1664" s="33" t="s">
        <v>4</v>
      </c>
      <c r="C1664" s="33">
        <v>24</v>
      </c>
      <c r="D1664" s="33">
        <v>52</v>
      </c>
      <c r="E1664" s="33">
        <v>380.1</v>
      </c>
      <c r="F1664" s="33">
        <v>40.78</v>
      </c>
      <c r="G1664" s="33">
        <v>452.70499999999998</v>
      </c>
      <c r="H1664" s="33">
        <v>452.70499999999998</v>
      </c>
      <c r="I1664" s="33">
        <v>0.78601933700562021</v>
      </c>
      <c r="J1664" s="33">
        <v>412.40899999999999</v>
      </c>
      <c r="K1664" s="33">
        <v>412.40899999999999</v>
      </c>
      <c r="L1664" s="33">
        <v>0.64716021180779737</v>
      </c>
      <c r="M1664" s="33">
        <v>1.0369999999999999</v>
      </c>
      <c r="N1664" s="33">
        <v>1.0369999999999999</v>
      </c>
      <c r="O1664" s="33">
        <v>0.85828216063931229</v>
      </c>
      <c r="P1664" s="33">
        <v>40.295999999999999</v>
      </c>
      <c r="Q1664" s="33">
        <v>40.295999999999999</v>
      </c>
      <c r="R1664" s="33">
        <v>0.13885912019782293</v>
      </c>
      <c r="S1664" s="33">
        <v>653.41999999999996</v>
      </c>
      <c r="T1664" s="33">
        <v>1</v>
      </c>
      <c r="U1664" s="33"/>
    </row>
    <row r="1665" spans="1:21" ht="20.25" customHeight="1">
      <c r="A1665" s="41">
        <v>43454</v>
      </c>
      <c r="B1665" s="33" t="s">
        <v>4</v>
      </c>
      <c r="C1665" s="33">
        <v>24</v>
      </c>
      <c r="D1665" s="33">
        <v>52</v>
      </c>
      <c r="E1665" s="33">
        <v>380.71</v>
      </c>
      <c r="F1665" s="33">
        <v>40.520000000000003</v>
      </c>
      <c r="G1665" s="33">
        <v>462.21699999999998</v>
      </c>
      <c r="H1665" s="33">
        <v>462.21699999999998</v>
      </c>
      <c r="I1665" s="33">
        <v>0.78648155400562025</v>
      </c>
      <c r="J1665" s="33">
        <v>419.82799999999997</v>
      </c>
      <c r="K1665" s="33">
        <v>419.82799999999997</v>
      </c>
      <c r="L1665" s="33">
        <v>0.64758003980779733</v>
      </c>
      <c r="M1665" s="33">
        <v>0.997</v>
      </c>
      <c r="N1665" s="33">
        <v>0.997</v>
      </c>
      <c r="O1665" s="33">
        <v>0.85927916063931231</v>
      </c>
      <c r="P1665" s="33">
        <v>42.389000000000003</v>
      </c>
      <c r="Q1665" s="33">
        <v>42.389000000000003</v>
      </c>
      <c r="R1665" s="33">
        <v>0.13890150919782293</v>
      </c>
      <c r="S1665" s="33">
        <v>653.72</v>
      </c>
      <c r="T1665" s="33">
        <v>1</v>
      </c>
      <c r="U1665" s="33"/>
    </row>
    <row r="1666" spans="1:21" ht="20.25" customHeight="1">
      <c r="A1666" s="41">
        <v>43455</v>
      </c>
      <c r="B1666" s="33" t="s">
        <v>4</v>
      </c>
      <c r="C1666" s="33">
        <v>24</v>
      </c>
      <c r="D1666" s="33">
        <v>52</v>
      </c>
      <c r="E1666" s="33">
        <v>379.73</v>
      </c>
      <c r="F1666" s="33">
        <v>40.61</v>
      </c>
      <c r="G1666" s="33">
        <v>454.18599999999998</v>
      </c>
      <c r="H1666" s="33">
        <v>454.18599999999998</v>
      </c>
      <c r="I1666" s="33">
        <v>0.78693574000562028</v>
      </c>
      <c r="J1666" s="33">
        <v>412.93400000000003</v>
      </c>
      <c r="K1666" s="33">
        <v>412.93400000000003</v>
      </c>
      <c r="L1666" s="33">
        <v>0.6479929738077973</v>
      </c>
      <c r="M1666" s="33">
        <v>0.91300000000000003</v>
      </c>
      <c r="N1666" s="33">
        <v>0.91300000000000003</v>
      </c>
      <c r="O1666" s="33">
        <v>0.86019216063931236</v>
      </c>
      <c r="P1666" s="33">
        <v>41.252000000000002</v>
      </c>
      <c r="Q1666" s="33">
        <v>41.252000000000002</v>
      </c>
      <c r="R1666" s="33">
        <v>0.13894276119782292</v>
      </c>
      <c r="S1666" s="33">
        <v>653.01</v>
      </c>
      <c r="T1666" s="33">
        <v>1</v>
      </c>
      <c r="U1666" s="33"/>
    </row>
    <row r="1667" spans="1:21" ht="20.25" customHeight="1">
      <c r="A1667" s="41">
        <v>43456</v>
      </c>
      <c r="B1667" s="33" t="s">
        <v>4</v>
      </c>
      <c r="C1667" s="33">
        <v>24</v>
      </c>
      <c r="D1667" s="33">
        <v>52</v>
      </c>
      <c r="E1667" s="33">
        <v>382.77</v>
      </c>
      <c r="F1667" s="33">
        <v>40.47</v>
      </c>
      <c r="G1667" s="33">
        <v>458.63099999999997</v>
      </c>
      <c r="H1667" s="33">
        <v>458.63099999999997</v>
      </c>
      <c r="I1667" s="33">
        <v>0.78739437100562026</v>
      </c>
      <c r="J1667" s="33">
        <v>418.56099999999998</v>
      </c>
      <c r="K1667" s="33">
        <v>418.56099999999998</v>
      </c>
      <c r="L1667" s="33">
        <v>0.64841153480779734</v>
      </c>
      <c r="M1667" s="33">
        <v>1.032</v>
      </c>
      <c r="N1667" s="33">
        <v>1.032</v>
      </c>
      <c r="O1667" s="33">
        <v>0.8612241606393124</v>
      </c>
      <c r="P1667" s="33">
        <v>40.07</v>
      </c>
      <c r="Q1667" s="33">
        <v>40.07</v>
      </c>
      <c r="R1667" s="33">
        <v>0.13898283119782293</v>
      </c>
      <c r="S1667" s="33">
        <v>655.87</v>
      </c>
      <c r="T1667" s="33">
        <v>1</v>
      </c>
      <c r="U1667" s="33"/>
    </row>
    <row r="1668" spans="1:21" ht="20.25" customHeight="1">
      <c r="A1668" s="41">
        <v>43457</v>
      </c>
      <c r="B1668" s="33" t="s">
        <v>4</v>
      </c>
      <c r="C1668" s="33">
        <v>22</v>
      </c>
      <c r="D1668" s="33">
        <v>52</v>
      </c>
      <c r="E1668" s="33">
        <v>409.91</v>
      </c>
      <c r="F1668" s="33">
        <v>40.299999999999997</v>
      </c>
      <c r="G1668" s="33">
        <v>421.86700000000002</v>
      </c>
      <c r="H1668" s="33">
        <v>460.21899999999999</v>
      </c>
      <c r="I1668" s="33">
        <v>0.78781623800562028</v>
      </c>
      <c r="J1668" s="33">
        <v>386.654</v>
      </c>
      <c r="K1668" s="33">
        <v>421.80399999999997</v>
      </c>
      <c r="L1668" s="33">
        <v>0.64879818880779738</v>
      </c>
      <c r="M1668" s="33">
        <v>0.91700000000000004</v>
      </c>
      <c r="N1668" s="33">
        <v>1.0009999999999999</v>
      </c>
      <c r="O1668" s="33">
        <v>0.86214116063931234</v>
      </c>
      <c r="P1668" s="33">
        <v>35.213000000000001</v>
      </c>
      <c r="Q1668" s="33">
        <v>38.414000000000001</v>
      </c>
      <c r="R1668" s="33">
        <v>0.13901804419782293</v>
      </c>
      <c r="S1668" s="33">
        <v>711.21</v>
      </c>
      <c r="T1668" s="33">
        <v>1</v>
      </c>
      <c r="U1668" s="33"/>
    </row>
    <row r="1669" spans="1:21" ht="20.25" customHeight="1">
      <c r="A1669" s="41">
        <v>43458</v>
      </c>
      <c r="B1669" s="33" t="s">
        <v>4</v>
      </c>
      <c r="C1669" s="33">
        <v>24</v>
      </c>
      <c r="D1669" s="33">
        <v>52</v>
      </c>
      <c r="E1669" s="33">
        <v>369.9</v>
      </c>
      <c r="F1669" s="33">
        <v>39.68</v>
      </c>
      <c r="G1669" s="33">
        <v>470.55099999999999</v>
      </c>
      <c r="H1669" s="33">
        <v>470.55099999999999</v>
      </c>
      <c r="I1669" s="33">
        <v>0.78828678900562033</v>
      </c>
      <c r="J1669" s="33">
        <v>422.476</v>
      </c>
      <c r="K1669" s="33">
        <v>422.476</v>
      </c>
      <c r="L1669" s="33">
        <v>0.64922066480779739</v>
      </c>
      <c r="M1669" s="33">
        <v>1.03</v>
      </c>
      <c r="N1669" s="33">
        <v>1.03</v>
      </c>
      <c r="O1669" s="33">
        <v>0.86317116063931232</v>
      </c>
      <c r="P1669" s="33">
        <v>48.075000000000003</v>
      </c>
      <c r="Q1669" s="33">
        <v>48.075000000000003</v>
      </c>
      <c r="R1669" s="33">
        <v>0.13906611919782294</v>
      </c>
      <c r="S1669" s="33">
        <v>646.46</v>
      </c>
      <c r="T1669" s="33">
        <v>1</v>
      </c>
      <c r="U1669" s="33"/>
    </row>
    <row r="1670" spans="1:21" ht="20.25" customHeight="1">
      <c r="A1670" s="41">
        <v>43459</v>
      </c>
      <c r="B1670" s="33" t="s">
        <v>4</v>
      </c>
      <c r="C1670" s="33">
        <v>24</v>
      </c>
      <c r="D1670" s="33">
        <v>52</v>
      </c>
      <c r="E1670" s="33">
        <v>373.57</v>
      </c>
      <c r="F1670" s="33">
        <v>39.53</v>
      </c>
      <c r="G1670" s="33">
        <v>465.91399999999999</v>
      </c>
      <c r="H1670" s="33">
        <v>465.91399999999999</v>
      </c>
      <c r="I1670" s="33">
        <v>0.78875270300562028</v>
      </c>
      <c r="J1670" s="33">
        <v>417.98700000000002</v>
      </c>
      <c r="K1670" s="33">
        <v>417.98700000000002</v>
      </c>
      <c r="L1670" s="33">
        <v>0.64963865180779734</v>
      </c>
      <c r="M1670" s="33">
        <v>1.004</v>
      </c>
      <c r="N1670" s="33">
        <v>1.004</v>
      </c>
      <c r="O1670" s="33">
        <v>0.86417516063931232</v>
      </c>
      <c r="P1670" s="33">
        <v>47.927</v>
      </c>
      <c r="Q1670" s="33">
        <v>47.927</v>
      </c>
      <c r="R1670" s="33">
        <v>0.13911404619782294</v>
      </c>
      <c r="S1670" s="33">
        <v>650.03</v>
      </c>
      <c r="T1670" s="33">
        <v>1</v>
      </c>
      <c r="U1670" s="33"/>
    </row>
    <row r="1671" spans="1:21" ht="20.25" customHeight="1">
      <c r="A1671" s="41">
        <v>43460</v>
      </c>
      <c r="B1671" s="33" t="s">
        <v>4</v>
      </c>
      <c r="C1671" s="33">
        <v>24</v>
      </c>
      <c r="D1671" s="33">
        <v>52</v>
      </c>
      <c r="E1671" s="33">
        <v>374.58</v>
      </c>
      <c r="F1671" s="33">
        <v>39.39</v>
      </c>
      <c r="G1671" s="33">
        <v>479.3</v>
      </c>
      <c r="H1671" s="33">
        <v>479.3</v>
      </c>
      <c r="I1671" s="33">
        <v>0.78923200300562024</v>
      </c>
      <c r="J1671" s="33">
        <v>430.48099999999999</v>
      </c>
      <c r="K1671" s="33">
        <v>430.48099999999999</v>
      </c>
      <c r="L1671" s="33">
        <v>0.65006913280779732</v>
      </c>
      <c r="M1671" s="33">
        <v>1.0009999999999999</v>
      </c>
      <c r="N1671" s="33">
        <v>1.0009999999999999</v>
      </c>
      <c r="O1671" s="33">
        <v>0.86517616063931235</v>
      </c>
      <c r="P1671" s="33">
        <v>48.819000000000003</v>
      </c>
      <c r="Q1671" s="33">
        <v>48.819000000000003</v>
      </c>
      <c r="R1671" s="33">
        <v>0.13916286519782295</v>
      </c>
      <c r="S1671" s="33">
        <v>650.65</v>
      </c>
      <c r="T1671" s="33">
        <v>1</v>
      </c>
      <c r="U1671" s="33"/>
    </row>
    <row r="1672" spans="1:21" ht="20.25" customHeight="1">
      <c r="A1672" s="41">
        <v>43461</v>
      </c>
      <c r="B1672" s="33" t="s">
        <v>4</v>
      </c>
      <c r="C1672" s="33">
        <v>24</v>
      </c>
      <c r="D1672" s="33">
        <v>52</v>
      </c>
      <c r="E1672" s="33">
        <v>374.23</v>
      </c>
      <c r="F1672" s="33">
        <v>39.21</v>
      </c>
      <c r="G1672" s="33">
        <v>482.88</v>
      </c>
      <c r="H1672" s="33">
        <v>482.88</v>
      </c>
      <c r="I1672" s="33">
        <v>0.78971488300562021</v>
      </c>
      <c r="J1672" s="33">
        <v>430.09199999999998</v>
      </c>
      <c r="K1672" s="33">
        <v>430.09199999999998</v>
      </c>
      <c r="L1672" s="33">
        <v>0.65049922480779732</v>
      </c>
      <c r="M1672" s="33">
        <v>0.995</v>
      </c>
      <c r="N1672" s="33">
        <v>0.995</v>
      </c>
      <c r="O1672" s="33">
        <v>0.86617116063931232</v>
      </c>
      <c r="P1672" s="33">
        <v>52.787999999999997</v>
      </c>
      <c r="Q1672" s="33">
        <v>52.787999999999997</v>
      </c>
      <c r="R1672" s="33">
        <v>0.13921565319782295</v>
      </c>
      <c r="S1672" s="33">
        <v>650.35</v>
      </c>
      <c r="T1672" s="33">
        <v>1</v>
      </c>
      <c r="U1672" s="33"/>
    </row>
    <row r="1673" spans="1:21" ht="20.25" customHeight="1">
      <c r="A1673" s="41">
        <v>43462</v>
      </c>
      <c r="B1673" s="33" t="s">
        <v>4</v>
      </c>
      <c r="C1673" s="33">
        <v>24</v>
      </c>
      <c r="D1673" s="33">
        <v>52</v>
      </c>
      <c r="E1673" s="33">
        <v>386.16</v>
      </c>
      <c r="F1673" s="33">
        <v>39.19</v>
      </c>
      <c r="G1673" s="33">
        <v>497.61700000000002</v>
      </c>
      <c r="H1673" s="33">
        <v>497.61700000000002</v>
      </c>
      <c r="I1673" s="33">
        <v>0.79021250000562016</v>
      </c>
      <c r="J1673" s="33">
        <v>446.45400000000001</v>
      </c>
      <c r="K1673" s="33">
        <v>446.45400000000001</v>
      </c>
      <c r="L1673" s="33">
        <v>0.6509456788077973</v>
      </c>
      <c r="M1673" s="33">
        <v>1.042</v>
      </c>
      <c r="N1673" s="33">
        <v>1.042</v>
      </c>
      <c r="O1673" s="33">
        <v>0.86721316063931231</v>
      </c>
      <c r="P1673" s="33">
        <v>51.162999999999997</v>
      </c>
      <c r="Q1673" s="33">
        <v>51.162999999999997</v>
      </c>
      <c r="R1673" s="33">
        <v>0.13926681619782294</v>
      </c>
      <c r="S1673" s="33">
        <v>662.99</v>
      </c>
      <c r="T1673" s="33">
        <v>1</v>
      </c>
      <c r="U1673" s="33"/>
    </row>
    <row r="1674" spans="1:21" ht="20.25" customHeight="1">
      <c r="A1674" s="41">
        <v>43463</v>
      </c>
      <c r="B1674" s="33" t="s">
        <v>4</v>
      </c>
      <c r="C1674" s="33">
        <v>24</v>
      </c>
      <c r="D1674" s="33">
        <v>52</v>
      </c>
      <c r="E1674" s="33">
        <v>368.46</v>
      </c>
      <c r="F1674" s="33">
        <v>39.869999999999997</v>
      </c>
      <c r="G1674" s="33">
        <v>521.05899999999997</v>
      </c>
      <c r="H1674" s="33">
        <v>521.05899999999997</v>
      </c>
      <c r="I1674" s="33">
        <v>0.79073355900562015</v>
      </c>
      <c r="J1674" s="33">
        <v>469.10500000000002</v>
      </c>
      <c r="K1674" s="33">
        <v>469.10500000000002</v>
      </c>
      <c r="L1674" s="33">
        <v>0.65141478380779727</v>
      </c>
      <c r="M1674" s="33">
        <v>1.004</v>
      </c>
      <c r="N1674" s="33">
        <v>1.004</v>
      </c>
      <c r="O1674" s="33">
        <v>0.86821716063931231</v>
      </c>
      <c r="P1674" s="33">
        <v>51.954000000000001</v>
      </c>
      <c r="Q1674" s="33">
        <v>51.954000000000001</v>
      </c>
      <c r="R1674" s="33">
        <v>0.13931877019782293</v>
      </c>
      <c r="S1674" s="33">
        <v>644.51</v>
      </c>
      <c r="T1674" s="33">
        <v>1</v>
      </c>
      <c r="U1674" s="33"/>
    </row>
    <row r="1675" spans="1:21" ht="20.25" customHeight="1">
      <c r="A1675" s="41">
        <v>43464</v>
      </c>
      <c r="B1675" s="33" t="s">
        <v>4</v>
      </c>
      <c r="C1675" s="33">
        <v>24</v>
      </c>
      <c r="D1675" s="33">
        <v>52</v>
      </c>
      <c r="E1675" s="33">
        <v>366.72</v>
      </c>
      <c r="F1675" s="33">
        <v>40.08</v>
      </c>
      <c r="G1675" s="33">
        <v>525.48699999999997</v>
      </c>
      <c r="H1675" s="33">
        <v>525.48699999999997</v>
      </c>
      <c r="I1675" s="33">
        <v>0.79125904600562014</v>
      </c>
      <c r="J1675" s="33">
        <v>473.32799999999997</v>
      </c>
      <c r="K1675" s="33">
        <v>473.32799999999997</v>
      </c>
      <c r="L1675" s="33">
        <v>0.65188811180779727</v>
      </c>
      <c r="M1675" s="33">
        <v>0.99199999999999999</v>
      </c>
      <c r="N1675" s="33">
        <v>0.99199999999999999</v>
      </c>
      <c r="O1675" s="33">
        <v>0.86920916063931231</v>
      </c>
      <c r="P1675" s="33">
        <v>52.158999999999999</v>
      </c>
      <c r="Q1675" s="33">
        <v>52.158999999999999</v>
      </c>
      <c r="R1675" s="33">
        <v>0.13937092919782293</v>
      </c>
      <c r="S1675" s="33">
        <v>642.71</v>
      </c>
      <c r="T1675" s="33">
        <v>1</v>
      </c>
      <c r="U1675" s="33"/>
    </row>
    <row r="1676" spans="1:21" ht="20.25" customHeight="1">
      <c r="A1676" s="41">
        <v>43465</v>
      </c>
      <c r="B1676" s="33" t="s">
        <v>4</v>
      </c>
      <c r="C1676" s="33">
        <v>24</v>
      </c>
      <c r="D1676" s="33">
        <v>52</v>
      </c>
      <c r="E1676" s="33">
        <v>364.85</v>
      </c>
      <c r="F1676" s="33">
        <v>40.28</v>
      </c>
      <c r="G1676" s="33">
        <v>517.34699999999998</v>
      </c>
      <c r="H1676" s="33">
        <v>517.34699999999998</v>
      </c>
      <c r="I1676" s="33">
        <v>0.79177639300562008</v>
      </c>
      <c r="J1676" s="33">
        <v>465.48</v>
      </c>
      <c r="K1676" s="33">
        <v>465.48</v>
      </c>
      <c r="L1676" s="33">
        <v>0.65235359180779728</v>
      </c>
      <c r="M1676" s="33">
        <v>1.034</v>
      </c>
      <c r="N1676" s="33">
        <v>1.034</v>
      </c>
      <c r="O1676" s="33">
        <v>0.87024316063931229</v>
      </c>
      <c r="P1676" s="33">
        <v>51.866999999999997</v>
      </c>
      <c r="Q1676" s="33">
        <v>51.866999999999997</v>
      </c>
      <c r="R1676" s="33">
        <v>0.13942279619782294</v>
      </c>
      <c r="S1676" s="33">
        <v>640.74</v>
      </c>
      <c r="T1676" s="33">
        <v>1</v>
      </c>
      <c r="U1676" s="33"/>
    </row>
    <row r="1677" spans="1:21" ht="20.25" customHeight="1">
      <c r="A1677" s="41">
        <v>43466</v>
      </c>
      <c r="B1677" s="33" t="s">
        <v>4</v>
      </c>
      <c r="C1677" s="33">
        <v>24</v>
      </c>
      <c r="D1677" s="33">
        <v>52</v>
      </c>
      <c r="E1677" s="33">
        <v>367.15</v>
      </c>
      <c r="F1677" s="33">
        <v>40.119999999999997</v>
      </c>
      <c r="G1677" s="33">
        <v>493.399</v>
      </c>
      <c r="H1677" s="33">
        <v>493.399</v>
      </c>
      <c r="I1677" s="33">
        <v>0.79226979200562009</v>
      </c>
      <c r="J1677" s="33">
        <v>444.90300000000002</v>
      </c>
      <c r="K1677" s="33">
        <v>444.90300000000002</v>
      </c>
      <c r="L1677" s="33">
        <v>0.65279849480779728</v>
      </c>
      <c r="M1677" s="33">
        <v>1.0549999999999999</v>
      </c>
      <c r="N1677" s="33">
        <v>1.0549999999999999</v>
      </c>
      <c r="O1677" s="33">
        <v>0.87129816063931231</v>
      </c>
      <c r="P1677" s="33">
        <v>48.496000000000002</v>
      </c>
      <c r="Q1677" s="33">
        <v>48.496000000000002</v>
      </c>
      <c r="R1677" s="33">
        <v>0.13947129219782295</v>
      </c>
      <c r="S1677" s="33">
        <v>642.96</v>
      </c>
      <c r="T1677" s="33">
        <v>1</v>
      </c>
      <c r="U1677" s="33"/>
    </row>
    <row r="1678" spans="1:21" ht="20.25" customHeight="1">
      <c r="A1678" s="41">
        <v>43467</v>
      </c>
      <c r="B1678" s="33" t="s">
        <v>4</v>
      </c>
      <c r="C1678" s="33">
        <v>24</v>
      </c>
      <c r="D1678" s="33">
        <v>52</v>
      </c>
      <c r="E1678" s="33">
        <v>369.96</v>
      </c>
      <c r="F1678" s="33">
        <v>39.729999999999997</v>
      </c>
      <c r="G1678" s="33">
        <v>498.55799999999999</v>
      </c>
      <c r="H1678" s="33">
        <v>498.55799999999999</v>
      </c>
      <c r="I1678" s="33">
        <v>0.79276835000562007</v>
      </c>
      <c r="J1678" s="33">
        <v>454.85300000000001</v>
      </c>
      <c r="K1678" s="33">
        <v>454.85300000000001</v>
      </c>
      <c r="L1678" s="33">
        <v>0.65325334780779731</v>
      </c>
      <c r="M1678" s="33">
        <v>1.0680000000000001</v>
      </c>
      <c r="N1678" s="33">
        <v>1.0680000000000001</v>
      </c>
      <c r="O1678" s="33">
        <v>0.87236616063931227</v>
      </c>
      <c r="P1678" s="33">
        <v>43.704999999999998</v>
      </c>
      <c r="Q1678" s="33">
        <v>43.704999999999998</v>
      </c>
      <c r="R1678" s="33">
        <v>0.13951499719782295</v>
      </c>
      <c r="S1678" s="33">
        <v>645.87</v>
      </c>
      <c r="T1678" s="33">
        <v>1</v>
      </c>
      <c r="U1678" s="33"/>
    </row>
    <row r="1679" spans="1:21" ht="20.25" customHeight="1">
      <c r="A1679" s="41">
        <v>43468</v>
      </c>
      <c r="B1679" s="33" t="s">
        <v>4</v>
      </c>
      <c r="C1679" s="33">
        <v>24</v>
      </c>
      <c r="D1679" s="33">
        <v>52</v>
      </c>
      <c r="E1679" s="33">
        <v>368.74</v>
      </c>
      <c r="F1679" s="33">
        <v>39.619999999999997</v>
      </c>
      <c r="G1679" s="33">
        <v>499.976</v>
      </c>
      <c r="H1679" s="33">
        <v>499.976</v>
      </c>
      <c r="I1679" s="33">
        <v>0.79326832600562003</v>
      </c>
      <c r="J1679" s="33">
        <v>456.45100000000002</v>
      </c>
      <c r="K1679" s="33">
        <v>456.45100000000002</v>
      </c>
      <c r="L1679" s="33">
        <v>0.65370979880779734</v>
      </c>
      <c r="M1679" s="33">
        <v>1.034</v>
      </c>
      <c r="N1679" s="33">
        <v>1.034</v>
      </c>
      <c r="O1679" s="33">
        <v>0.87340016063931225</v>
      </c>
      <c r="P1679" s="33">
        <v>43.524999999999999</v>
      </c>
      <c r="Q1679" s="33">
        <v>43.524999999999999</v>
      </c>
      <c r="R1679" s="33">
        <v>0.13955852219782294</v>
      </c>
      <c r="S1679" s="33">
        <v>644.36</v>
      </c>
      <c r="T1679" s="33">
        <v>1</v>
      </c>
      <c r="U1679" s="33"/>
    </row>
    <row r="1680" spans="1:21" ht="20.25" customHeight="1">
      <c r="A1680" s="41">
        <v>43469</v>
      </c>
      <c r="B1680" s="33" t="s">
        <v>4</v>
      </c>
      <c r="C1680" s="33">
        <v>24</v>
      </c>
      <c r="D1680" s="33">
        <v>52</v>
      </c>
      <c r="E1680" s="33">
        <v>369.21</v>
      </c>
      <c r="F1680" s="33">
        <v>39.6</v>
      </c>
      <c r="G1680" s="33">
        <v>505.58499999999998</v>
      </c>
      <c r="H1680" s="33">
        <v>505.58499999999998</v>
      </c>
      <c r="I1680" s="33">
        <v>0.79377391100562</v>
      </c>
      <c r="J1680" s="33">
        <v>462.53899999999999</v>
      </c>
      <c r="K1680" s="33">
        <v>462.53899999999999</v>
      </c>
      <c r="L1680" s="33">
        <v>0.65417233780779738</v>
      </c>
      <c r="M1680" s="33">
        <v>1.0309999999999999</v>
      </c>
      <c r="N1680" s="33">
        <v>1.0309999999999999</v>
      </c>
      <c r="O1680" s="33">
        <v>0.87443116063931225</v>
      </c>
      <c r="P1680" s="33">
        <v>43.045999999999999</v>
      </c>
      <c r="Q1680" s="33">
        <v>43.045999999999999</v>
      </c>
      <c r="R1680" s="33">
        <v>0.13960156819782293</v>
      </c>
      <c r="S1680" s="33">
        <v>645.02</v>
      </c>
      <c r="T1680" s="33">
        <v>1</v>
      </c>
      <c r="U1680" s="33"/>
    </row>
    <row r="1681" spans="1:21" ht="20.25" customHeight="1">
      <c r="A1681" s="41">
        <v>43470</v>
      </c>
      <c r="B1681" s="33" t="s">
        <v>4</v>
      </c>
      <c r="C1681" s="33">
        <v>24</v>
      </c>
      <c r="D1681" s="33">
        <v>52</v>
      </c>
      <c r="E1681" s="33">
        <v>369.65</v>
      </c>
      <c r="F1681" s="33">
        <v>39.56</v>
      </c>
      <c r="G1681" s="33">
        <v>501.38499999999999</v>
      </c>
      <c r="H1681" s="33">
        <v>501.38499999999999</v>
      </c>
      <c r="I1681" s="33">
        <v>0.79427529600561997</v>
      </c>
      <c r="J1681" s="33">
        <v>453.34399999999999</v>
      </c>
      <c r="K1681" s="33">
        <v>453.34399999999999</v>
      </c>
      <c r="L1681" s="33">
        <v>0.65462568180779734</v>
      </c>
      <c r="M1681" s="33">
        <v>1.0149999999999999</v>
      </c>
      <c r="N1681" s="33">
        <v>1.0149999999999999</v>
      </c>
      <c r="O1681" s="33">
        <v>0.87544616063931224</v>
      </c>
      <c r="P1681" s="33">
        <v>48.040999999999997</v>
      </c>
      <c r="Q1681" s="33">
        <v>48.040999999999997</v>
      </c>
      <c r="R1681" s="33">
        <v>0.13964960919782293</v>
      </c>
      <c r="S1681" s="33">
        <v>645.11</v>
      </c>
      <c r="T1681" s="33">
        <v>1</v>
      </c>
      <c r="U1681" s="33"/>
    </row>
    <row r="1682" spans="1:21" ht="20.25" customHeight="1">
      <c r="A1682" s="41">
        <v>43471</v>
      </c>
      <c r="B1682" s="33" t="s">
        <v>4</v>
      </c>
      <c r="C1682" s="33">
        <v>24</v>
      </c>
      <c r="D1682" s="33">
        <v>52</v>
      </c>
      <c r="E1682" s="33">
        <v>369.92</v>
      </c>
      <c r="F1682" s="33">
        <v>39.56</v>
      </c>
      <c r="G1682" s="33">
        <v>498.96899999999999</v>
      </c>
      <c r="H1682" s="33">
        <v>498.96899999999999</v>
      </c>
      <c r="I1682" s="33">
        <v>0.79477426500561998</v>
      </c>
      <c r="J1682" s="33">
        <v>451.16899999999998</v>
      </c>
      <c r="K1682" s="33">
        <v>451.16899999999998</v>
      </c>
      <c r="L1682" s="33">
        <v>0.65507685080779732</v>
      </c>
      <c r="M1682" s="33">
        <v>1.0209999999999999</v>
      </c>
      <c r="N1682" s="33">
        <v>1.0209999999999999</v>
      </c>
      <c r="O1682" s="33">
        <v>0.87646716063931229</v>
      </c>
      <c r="P1682" s="33">
        <v>47.8</v>
      </c>
      <c r="Q1682" s="33">
        <v>47.8</v>
      </c>
      <c r="R1682" s="33">
        <v>0.13969740919782292</v>
      </c>
      <c r="S1682" s="33">
        <v>645.24</v>
      </c>
      <c r="T1682" s="33">
        <v>1</v>
      </c>
      <c r="U1682" s="33"/>
    </row>
    <row r="1683" spans="1:21" ht="20.25" customHeight="1">
      <c r="A1683" s="41">
        <v>43472</v>
      </c>
      <c r="B1683" s="33" t="s">
        <v>4</v>
      </c>
      <c r="C1683" s="33">
        <v>24</v>
      </c>
      <c r="D1683" s="33">
        <v>52</v>
      </c>
      <c r="E1683" s="33">
        <v>369.43</v>
      </c>
      <c r="F1683" s="33">
        <v>39.549999999999997</v>
      </c>
      <c r="G1683" s="33">
        <v>503.24</v>
      </c>
      <c r="H1683" s="33">
        <v>503.24</v>
      </c>
      <c r="I1683" s="33">
        <v>0.79527750500562</v>
      </c>
      <c r="J1683" s="33">
        <v>454.89400000000001</v>
      </c>
      <c r="K1683" s="33">
        <v>454.89400000000001</v>
      </c>
      <c r="L1683" s="33">
        <v>0.6555317448077973</v>
      </c>
      <c r="M1683" s="33">
        <v>1.014</v>
      </c>
      <c r="N1683" s="33">
        <v>1.014</v>
      </c>
      <c r="O1683" s="33">
        <v>0.87748116063931225</v>
      </c>
      <c r="P1683" s="33">
        <v>48.345999999999997</v>
      </c>
      <c r="Q1683" s="33">
        <v>48.345999999999997</v>
      </c>
      <c r="R1683" s="33">
        <v>0.13974575519782292</v>
      </c>
      <c r="S1683" s="33">
        <v>644.99</v>
      </c>
      <c r="T1683" s="33">
        <v>1</v>
      </c>
      <c r="U1683" s="33"/>
    </row>
    <row r="1684" spans="1:21" ht="20.25" customHeight="1">
      <c r="A1684" s="41">
        <v>43473</v>
      </c>
      <c r="B1684" s="33" t="s">
        <v>4</v>
      </c>
      <c r="C1684" s="33">
        <v>24</v>
      </c>
      <c r="D1684" s="33">
        <v>52</v>
      </c>
      <c r="E1684" s="33">
        <v>368.81</v>
      </c>
      <c r="F1684" s="33">
        <v>39.54</v>
      </c>
      <c r="G1684" s="33">
        <v>507.39</v>
      </c>
      <c r="H1684" s="33">
        <v>507.39</v>
      </c>
      <c r="I1684" s="33">
        <v>0.79578489500562</v>
      </c>
      <c r="J1684" s="33">
        <v>459.42099999999999</v>
      </c>
      <c r="K1684" s="33">
        <v>459.42099999999999</v>
      </c>
      <c r="L1684" s="33">
        <v>0.65599116580779726</v>
      </c>
      <c r="M1684" s="33">
        <v>0.99199999999999999</v>
      </c>
      <c r="N1684" s="33">
        <v>0.99199999999999999</v>
      </c>
      <c r="O1684" s="33">
        <v>0.87847316063931224</v>
      </c>
      <c r="P1684" s="33">
        <v>47.969000000000001</v>
      </c>
      <c r="Q1684" s="33">
        <v>47.969000000000001</v>
      </c>
      <c r="R1684" s="33">
        <v>0.13979372419782293</v>
      </c>
      <c r="S1684" s="33">
        <v>644.11</v>
      </c>
      <c r="T1684" s="33">
        <v>1</v>
      </c>
      <c r="U1684" s="33"/>
    </row>
    <row r="1685" spans="1:21" ht="20.25" customHeight="1">
      <c r="A1685" s="41">
        <v>43474</v>
      </c>
      <c r="B1685" s="33" t="s">
        <v>4</v>
      </c>
      <c r="C1685" s="33">
        <v>24</v>
      </c>
      <c r="D1685" s="33">
        <v>52</v>
      </c>
      <c r="E1685" s="33">
        <v>368.82</v>
      </c>
      <c r="F1685" s="33">
        <v>39.51</v>
      </c>
      <c r="G1685" s="33">
        <v>500.9</v>
      </c>
      <c r="H1685" s="33">
        <v>500.9</v>
      </c>
      <c r="I1685" s="33">
        <v>0.79628579500562002</v>
      </c>
      <c r="J1685" s="33">
        <v>452.322</v>
      </c>
      <c r="K1685" s="33">
        <v>452.322</v>
      </c>
      <c r="L1685" s="33">
        <v>0.65644348780779727</v>
      </c>
      <c r="M1685" s="33">
        <v>0.99199999999999999</v>
      </c>
      <c r="N1685" s="33">
        <v>0.99199999999999999</v>
      </c>
      <c r="O1685" s="33">
        <v>0.87946516063931224</v>
      </c>
      <c r="P1685" s="33">
        <v>48.578000000000003</v>
      </c>
      <c r="Q1685" s="33">
        <v>48.578000000000003</v>
      </c>
      <c r="R1685" s="33">
        <v>0.13984230219782293</v>
      </c>
      <c r="S1685" s="33">
        <v>644.61</v>
      </c>
      <c r="T1685" s="33">
        <v>1</v>
      </c>
      <c r="U1685" s="33"/>
    </row>
    <row r="1686" spans="1:21" ht="20.25" customHeight="1">
      <c r="A1686" s="41">
        <v>43475</v>
      </c>
      <c r="B1686" s="33" t="s">
        <v>4</v>
      </c>
      <c r="C1686" s="33">
        <v>24</v>
      </c>
      <c r="D1686" s="33">
        <v>52</v>
      </c>
      <c r="E1686" s="33">
        <v>368.34</v>
      </c>
      <c r="F1686" s="33">
        <v>39.409999999999997</v>
      </c>
      <c r="G1686" s="33">
        <v>506.02</v>
      </c>
      <c r="H1686" s="33">
        <v>506.02</v>
      </c>
      <c r="I1686" s="33">
        <v>0.79679181500562002</v>
      </c>
      <c r="J1686" s="33">
        <v>458.95100000000002</v>
      </c>
      <c r="K1686" s="33">
        <v>458.95100000000002</v>
      </c>
      <c r="L1686" s="33">
        <v>0.65690243880779731</v>
      </c>
      <c r="M1686" s="33">
        <v>1.002</v>
      </c>
      <c r="N1686" s="33">
        <v>1.002</v>
      </c>
      <c r="O1686" s="33">
        <v>0.88046716063931219</v>
      </c>
      <c r="P1686" s="33">
        <v>47.069000000000003</v>
      </c>
      <c r="Q1686" s="33">
        <v>47.069000000000003</v>
      </c>
      <c r="R1686" s="33">
        <v>0.13988937119782294</v>
      </c>
      <c r="S1686" s="33">
        <v>644.6</v>
      </c>
      <c r="T1686" s="33">
        <v>1</v>
      </c>
      <c r="U1686" s="33"/>
    </row>
    <row r="1687" spans="1:21" ht="20.25" customHeight="1">
      <c r="A1687" s="41">
        <v>43476</v>
      </c>
      <c r="B1687" s="33" t="s">
        <v>4</v>
      </c>
      <c r="C1687" s="33">
        <v>24</v>
      </c>
      <c r="D1687" s="33">
        <v>52</v>
      </c>
      <c r="E1687" s="33">
        <v>368.56</v>
      </c>
      <c r="F1687" s="33">
        <v>39.42</v>
      </c>
      <c r="G1687" s="33">
        <v>506.78</v>
      </c>
      <c r="H1687" s="33">
        <v>506.78</v>
      </c>
      <c r="I1687" s="33">
        <v>0.79729859500562006</v>
      </c>
      <c r="J1687" s="33">
        <v>458.435</v>
      </c>
      <c r="K1687" s="33">
        <v>458.435</v>
      </c>
      <c r="L1687" s="33">
        <v>0.65736087380779729</v>
      </c>
      <c r="M1687" s="33">
        <v>0.99099999999999999</v>
      </c>
      <c r="N1687" s="33">
        <v>0.99099999999999999</v>
      </c>
      <c r="O1687" s="33">
        <v>0.88145816063931215</v>
      </c>
      <c r="P1687" s="33">
        <v>48.344999999999999</v>
      </c>
      <c r="Q1687" s="33">
        <v>48.344999999999999</v>
      </c>
      <c r="R1687" s="33">
        <v>0.13993771619782294</v>
      </c>
      <c r="S1687" s="33">
        <v>645.52</v>
      </c>
      <c r="T1687" s="33">
        <v>1</v>
      </c>
      <c r="U1687" s="33"/>
    </row>
    <row r="1688" spans="1:21" ht="20.25" customHeight="1">
      <c r="A1688" s="41">
        <v>43477</v>
      </c>
      <c r="B1688" s="33" t="s">
        <v>4</v>
      </c>
      <c r="C1688" s="33">
        <v>24</v>
      </c>
      <c r="D1688" s="33">
        <v>52</v>
      </c>
      <c r="E1688" s="33">
        <v>369.65</v>
      </c>
      <c r="F1688" s="33">
        <v>39.340000000000003</v>
      </c>
      <c r="G1688" s="33">
        <v>510.19200000000001</v>
      </c>
      <c r="H1688" s="33">
        <v>510.19200000000001</v>
      </c>
      <c r="I1688" s="33">
        <v>0.79780878700562008</v>
      </c>
      <c r="J1688" s="33">
        <v>461.64</v>
      </c>
      <c r="K1688" s="33">
        <v>461.64</v>
      </c>
      <c r="L1688" s="33">
        <v>0.65782251380779733</v>
      </c>
      <c r="M1688" s="33">
        <v>0.98899999999999999</v>
      </c>
      <c r="N1688" s="33">
        <v>0.98899999999999999</v>
      </c>
      <c r="O1688" s="33">
        <v>0.88244716063931217</v>
      </c>
      <c r="P1688" s="33">
        <v>48.552</v>
      </c>
      <c r="Q1688" s="33">
        <v>48.552</v>
      </c>
      <c r="R1688" s="33">
        <v>0.13998626819782295</v>
      </c>
      <c r="S1688" s="33">
        <v>646.75</v>
      </c>
      <c r="T1688" s="33">
        <v>1</v>
      </c>
      <c r="U1688" s="33"/>
    </row>
    <row r="1689" spans="1:21" ht="20.25" customHeight="1">
      <c r="A1689" s="41">
        <v>43478</v>
      </c>
      <c r="B1689" s="33" t="s">
        <v>4</v>
      </c>
      <c r="C1689" s="33">
        <v>24</v>
      </c>
      <c r="D1689" s="33">
        <v>52</v>
      </c>
      <c r="E1689" s="33">
        <v>369.13</v>
      </c>
      <c r="F1689" s="33">
        <v>39.299999999999997</v>
      </c>
      <c r="G1689" s="33">
        <v>495.47899999999998</v>
      </c>
      <c r="H1689" s="33">
        <v>495.47899999999998</v>
      </c>
      <c r="I1689" s="33">
        <v>0.7983042660056201</v>
      </c>
      <c r="J1689" s="33">
        <v>447.26</v>
      </c>
      <c r="K1689" s="33">
        <v>447.26</v>
      </c>
      <c r="L1689" s="33">
        <v>0.65826977380779728</v>
      </c>
      <c r="M1689" s="33">
        <v>0.97799999999999998</v>
      </c>
      <c r="N1689" s="33">
        <v>0.97799999999999998</v>
      </c>
      <c r="O1689" s="33">
        <v>0.8834251606393122</v>
      </c>
      <c r="P1689" s="33">
        <v>48.219000000000001</v>
      </c>
      <c r="Q1689" s="33">
        <v>48.219000000000001</v>
      </c>
      <c r="R1689" s="33">
        <v>0.14003448719782294</v>
      </c>
      <c r="S1689" s="33">
        <v>645.64</v>
      </c>
      <c r="T1689" s="33">
        <v>1</v>
      </c>
      <c r="U1689" s="33"/>
    </row>
    <row r="1690" spans="1:21" ht="20.25" customHeight="1">
      <c r="A1690" s="41">
        <v>43479</v>
      </c>
      <c r="B1690" s="33" t="s">
        <v>4</v>
      </c>
      <c r="C1690" s="33">
        <v>24</v>
      </c>
      <c r="D1690" s="33">
        <v>52</v>
      </c>
      <c r="E1690" s="33">
        <v>369.56</v>
      </c>
      <c r="F1690" s="33">
        <v>39.229999999999997</v>
      </c>
      <c r="G1690" s="33">
        <v>494.53899999999999</v>
      </c>
      <c r="H1690" s="33">
        <v>494.53899999999999</v>
      </c>
      <c r="I1690" s="33">
        <v>0.79879880500562006</v>
      </c>
      <c r="J1690" s="33">
        <v>445.791</v>
      </c>
      <c r="K1690" s="33">
        <v>445.791</v>
      </c>
      <c r="L1690" s="33">
        <v>0.65871556480779725</v>
      </c>
      <c r="M1690" s="33">
        <v>0.98799999999999999</v>
      </c>
      <c r="N1690" s="33">
        <v>0.98799999999999999</v>
      </c>
      <c r="O1690" s="33">
        <v>0.88441316063931219</v>
      </c>
      <c r="P1690" s="33">
        <v>48.747999999999998</v>
      </c>
      <c r="Q1690" s="33">
        <v>48.747999999999998</v>
      </c>
      <c r="R1690" s="33">
        <v>0.14008323519782293</v>
      </c>
      <c r="S1690" s="33">
        <v>646.49</v>
      </c>
      <c r="T1690" s="33">
        <v>1</v>
      </c>
      <c r="U1690" s="33"/>
    </row>
    <row r="1691" spans="1:21" ht="20.25" customHeight="1">
      <c r="A1691" s="41">
        <v>43480</v>
      </c>
      <c r="B1691" s="33" t="s">
        <v>4</v>
      </c>
      <c r="C1691" s="33">
        <v>24</v>
      </c>
      <c r="D1691" s="33">
        <v>52</v>
      </c>
      <c r="E1691" s="33">
        <v>369.29</v>
      </c>
      <c r="F1691" s="33">
        <v>39.020000000000003</v>
      </c>
      <c r="G1691" s="33">
        <v>490.89600000000002</v>
      </c>
      <c r="H1691" s="33">
        <v>490.89600000000002</v>
      </c>
      <c r="I1691" s="33">
        <v>0.79928970100562002</v>
      </c>
      <c r="J1691" s="33">
        <v>442.73099999999999</v>
      </c>
      <c r="K1691" s="33">
        <v>442.73099999999999</v>
      </c>
      <c r="L1691" s="33">
        <v>0.65915829580779728</v>
      </c>
      <c r="M1691" s="33">
        <v>0.96399999999999997</v>
      </c>
      <c r="N1691" s="33">
        <v>0.96399999999999997</v>
      </c>
      <c r="O1691" s="33">
        <v>0.88537716063931216</v>
      </c>
      <c r="P1691" s="33">
        <v>48.164999999999999</v>
      </c>
      <c r="Q1691" s="33">
        <v>48.164999999999999</v>
      </c>
      <c r="R1691" s="33">
        <v>0.14013140019782291</v>
      </c>
      <c r="S1691" s="33">
        <v>646.42999999999995</v>
      </c>
      <c r="T1691" s="33">
        <v>1</v>
      </c>
      <c r="U1691" s="33"/>
    </row>
    <row r="1692" spans="1:21" ht="20.25" customHeight="1">
      <c r="A1692" s="41">
        <v>43481</v>
      </c>
      <c r="B1692" s="33" t="s">
        <v>4</v>
      </c>
      <c r="C1692" s="33">
        <v>24</v>
      </c>
      <c r="D1692" s="33">
        <v>52</v>
      </c>
      <c r="E1692" s="33">
        <v>369.53</v>
      </c>
      <c r="F1692" s="33">
        <v>39.01</v>
      </c>
      <c r="G1692" s="33">
        <v>494.53300000000002</v>
      </c>
      <c r="H1692" s="33">
        <v>494.53300000000002</v>
      </c>
      <c r="I1692" s="33">
        <v>0.79978423400562004</v>
      </c>
      <c r="J1692" s="33">
        <v>446.863</v>
      </c>
      <c r="K1692" s="33">
        <v>446.863</v>
      </c>
      <c r="L1692" s="33">
        <v>0.65960515880779724</v>
      </c>
      <c r="M1692" s="33">
        <v>0.97299999999999998</v>
      </c>
      <c r="N1692" s="33">
        <v>0.97299999999999998</v>
      </c>
      <c r="O1692" s="33">
        <v>0.88635016063931216</v>
      </c>
      <c r="P1692" s="33">
        <v>47.67</v>
      </c>
      <c r="Q1692" s="33">
        <v>47.67</v>
      </c>
      <c r="R1692" s="33">
        <v>0.14017907019782291</v>
      </c>
      <c r="S1692" s="33">
        <v>646.66999999999996</v>
      </c>
      <c r="T1692" s="33">
        <v>1</v>
      </c>
      <c r="U1692" s="33"/>
    </row>
    <row r="1693" spans="1:21" ht="20.25" customHeight="1">
      <c r="A1693" s="41">
        <v>43482</v>
      </c>
      <c r="B1693" s="33" t="s">
        <v>4</v>
      </c>
      <c r="C1693" s="33">
        <v>24</v>
      </c>
      <c r="D1693" s="33">
        <v>52</v>
      </c>
      <c r="E1693" s="33">
        <v>369.42</v>
      </c>
      <c r="F1693" s="33">
        <v>39.119999999999997</v>
      </c>
      <c r="G1693" s="33">
        <v>495.55</v>
      </c>
      <c r="H1693" s="33">
        <v>495.55</v>
      </c>
      <c r="I1693" s="33">
        <v>0.80027978400562005</v>
      </c>
      <c r="J1693" s="33">
        <v>452.28100000000001</v>
      </c>
      <c r="K1693" s="33">
        <v>452.28100000000001</v>
      </c>
      <c r="L1693" s="33">
        <v>0.6600574398077973</v>
      </c>
      <c r="M1693" s="33">
        <v>0.98899999999999999</v>
      </c>
      <c r="N1693" s="33">
        <v>0.98899999999999999</v>
      </c>
      <c r="O1693" s="33">
        <v>0.88733916063931217</v>
      </c>
      <c r="P1693" s="33">
        <v>43.268999999999998</v>
      </c>
      <c r="Q1693" s="33">
        <v>43.268999999999998</v>
      </c>
      <c r="R1693" s="33">
        <v>0.14022233919782293</v>
      </c>
      <c r="S1693" s="33">
        <v>646.33000000000004</v>
      </c>
      <c r="T1693" s="33">
        <v>1</v>
      </c>
      <c r="U1693" s="33"/>
    </row>
    <row r="1694" spans="1:21" ht="20.25" customHeight="1">
      <c r="A1694" s="41">
        <v>43483</v>
      </c>
      <c r="B1694" s="33" t="s">
        <v>4</v>
      </c>
      <c r="C1694" s="33">
        <v>24</v>
      </c>
      <c r="D1694" s="33">
        <v>52</v>
      </c>
      <c r="E1694" s="33">
        <v>369.07</v>
      </c>
      <c r="F1694" s="33">
        <v>39.14</v>
      </c>
      <c r="G1694" s="33">
        <v>498.584</v>
      </c>
      <c r="H1694" s="33">
        <v>498.584</v>
      </c>
      <c r="I1694" s="33">
        <v>0.80077836800562008</v>
      </c>
      <c r="J1694" s="33">
        <v>455.49700000000001</v>
      </c>
      <c r="K1694" s="33">
        <v>455.49700000000001</v>
      </c>
      <c r="L1694" s="33">
        <v>0.66051293680779732</v>
      </c>
      <c r="M1694" s="33">
        <v>1.0409999999999999</v>
      </c>
      <c r="N1694" s="33">
        <v>1.0409999999999999</v>
      </c>
      <c r="O1694" s="33">
        <v>0.88838016063931213</v>
      </c>
      <c r="P1694" s="33">
        <v>43.087000000000003</v>
      </c>
      <c r="Q1694" s="33">
        <v>43.087000000000003</v>
      </c>
      <c r="R1694" s="33">
        <v>0.14026542619782292</v>
      </c>
      <c r="S1694" s="33">
        <v>646.03</v>
      </c>
      <c r="T1694" s="33">
        <v>1</v>
      </c>
      <c r="U1694" s="33"/>
    </row>
    <row r="1695" spans="1:21" ht="20.25" customHeight="1">
      <c r="A1695" s="41">
        <v>43484</v>
      </c>
      <c r="B1695" s="33" t="s">
        <v>4</v>
      </c>
      <c r="C1695" s="33">
        <v>24</v>
      </c>
      <c r="D1695" s="33">
        <v>52</v>
      </c>
      <c r="E1695" s="33">
        <v>369.13</v>
      </c>
      <c r="F1695" s="33">
        <v>39.33</v>
      </c>
      <c r="G1695" s="33">
        <v>505.673</v>
      </c>
      <c r="H1695" s="33">
        <v>505.673</v>
      </c>
      <c r="I1695" s="33">
        <v>0.80128404100562012</v>
      </c>
      <c r="J1695" s="33">
        <v>467.27699999999999</v>
      </c>
      <c r="K1695" s="33">
        <v>467.27699999999999</v>
      </c>
      <c r="L1695" s="33">
        <v>0.66098021380779737</v>
      </c>
      <c r="M1695" s="33">
        <v>1.087</v>
      </c>
      <c r="N1695" s="33">
        <v>1.087</v>
      </c>
      <c r="O1695" s="33">
        <v>0.88946716063931208</v>
      </c>
      <c r="P1695" s="33">
        <v>38.396000000000001</v>
      </c>
      <c r="Q1695" s="33">
        <v>38.396000000000001</v>
      </c>
      <c r="R1695" s="33">
        <v>0.14030382219782292</v>
      </c>
      <c r="S1695" s="33">
        <v>645.73</v>
      </c>
      <c r="T1695" s="33">
        <v>1</v>
      </c>
      <c r="U1695" s="33"/>
    </row>
    <row r="1696" spans="1:21" ht="20.25" customHeight="1">
      <c r="A1696" s="41">
        <v>43485</v>
      </c>
      <c r="B1696" s="33" t="s">
        <v>4</v>
      </c>
      <c r="C1696" s="33">
        <v>24</v>
      </c>
      <c r="D1696" s="33">
        <v>52</v>
      </c>
      <c r="E1696" s="33">
        <v>368.36</v>
      </c>
      <c r="F1696" s="33">
        <v>39.15</v>
      </c>
      <c r="G1696" s="33">
        <v>502.06799999999998</v>
      </c>
      <c r="H1696" s="33">
        <v>502.06799999999998</v>
      </c>
      <c r="I1696" s="33">
        <v>0.80178610900562008</v>
      </c>
      <c r="J1696" s="33">
        <v>462.92899999999997</v>
      </c>
      <c r="K1696" s="33">
        <v>462.92899999999997</v>
      </c>
      <c r="L1696" s="33">
        <v>0.66144314280779737</v>
      </c>
      <c r="M1696" s="33">
        <v>1.0349999999999999</v>
      </c>
      <c r="N1696" s="33">
        <v>1.0349999999999999</v>
      </c>
      <c r="O1696" s="33">
        <v>0.89050216063931209</v>
      </c>
      <c r="P1696" s="33">
        <v>39.139000000000003</v>
      </c>
      <c r="Q1696" s="33">
        <v>39.139000000000003</v>
      </c>
      <c r="R1696" s="33">
        <v>0.14034296119782291</v>
      </c>
      <c r="S1696" s="33">
        <v>645.55999999999995</v>
      </c>
      <c r="T1696" s="33">
        <v>1</v>
      </c>
      <c r="U1696" s="33"/>
    </row>
    <row r="1697" spans="1:21" ht="20.25" customHeight="1">
      <c r="A1697" s="41">
        <v>43486</v>
      </c>
      <c r="B1697" s="33" t="s">
        <v>4</v>
      </c>
      <c r="C1697" s="33">
        <v>24</v>
      </c>
      <c r="D1697" s="33">
        <v>52</v>
      </c>
      <c r="E1697" s="33">
        <v>368.79</v>
      </c>
      <c r="F1697" s="33">
        <v>39.049999999999997</v>
      </c>
      <c r="G1697" s="33">
        <v>505.66899999999998</v>
      </c>
      <c r="H1697" s="33">
        <v>505.66899999999998</v>
      </c>
      <c r="I1697" s="33">
        <v>0.80229177800562013</v>
      </c>
      <c r="J1697" s="33">
        <v>466.85899999999998</v>
      </c>
      <c r="K1697" s="33">
        <v>466.85899999999998</v>
      </c>
      <c r="L1697" s="33">
        <v>0.66191000180779735</v>
      </c>
      <c r="M1697" s="33">
        <v>1.038</v>
      </c>
      <c r="N1697" s="33">
        <v>1.0369999999999999</v>
      </c>
      <c r="O1697" s="33">
        <v>0.89154016063931207</v>
      </c>
      <c r="P1697" s="33">
        <v>38.81</v>
      </c>
      <c r="Q1697" s="33">
        <v>38.81</v>
      </c>
      <c r="R1697" s="33">
        <v>0.14038177119782291</v>
      </c>
      <c r="S1697" s="33">
        <v>646.28</v>
      </c>
      <c r="T1697" s="33">
        <v>1</v>
      </c>
      <c r="U1697" s="33"/>
    </row>
    <row r="1698" spans="1:21" ht="20.25" customHeight="1">
      <c r="A1698" s="41">
        <v>43487</v>
      </c>
      <c r="B1698" s="33" t="s">
        <v>4</v>
      </c>
      <c r="C1698" s="33">
        <v>24</v>
      </c>
      <c r="D1698" s="33">
        <v>52</v>
      </c>
      <c r="E1698" s="33">
        <v>369</v>
      </c>
      <c r="F1698" s="33">
        <v>39.03</v>
      </c>
      <c r="G1698" s="33">
        <v>502.67099999999999</v>
      </c>
      <c r="H1698" s="33">
        <v>502.67099999999999</v>
      </c>
      <c r="I1698" s="33">
        <v>0.80279444900562014</v>
      </c>
      <c r="J1698" s="33">
        <v>464.11099999999999</v>
      </c>
      <c r="K1698" s="33">
        <v>464.11099999999999</v>
      </c>
      <c r="L1698" s="33">
        <v>0.66237411280779734</v>
      </c>
      <c r="M1698" s="33">
        <v>1.056</v>
      </c>
      <c r="N1698" s="33">
        <v>1.056</v>
      </c>
      <c r="O1698" s="33">
        <v>0.89259616063931202</v>
      </c>
      <c r="P1698" s="33">
        <v>38.56</v>
      </c>
      <c r="Q1698" s="33">
        <v>38.56</v>
      </c>
      <c r="R1698" s="33">
        <v>0.14042033119782291</v>
      </c>
      <c r="S1698" s="33">
        <v>646.33000000000004</v>
      </c>
      <c r="T1698" s="33">
        <v>1</v>
      </c>
      <c r="U1698" s="33"/>
    </row>
    <row r="1699" spans="1:21" ht="20.25" customHeight="1">
      <c r="A1699" s="41">
        <v>43488</v>
      </c>
      <c r="B1699" s="33" t="s">
        <v>4</v>
      </c>
      <c r="C1699" s="33">
        <v>24</v>
      </c>
      <c r="D1699" s="33">
        <v>52</v>
      </c>
      <c r="E1699" s="33">
        <v>368.7</v>
      </c>
      <c r="F1699" s="33">
        <v>38.86</v>
      </c>
      <c r="G1699" s="33">
        <v>497.44400000000002</v>
      </c>
      <c r="H1699" s="33">
        <v>497.44400000000002</v>
      </c>
      <c r="I1699" s="33">
        <v>0.80329189300562009</v>
      </c>
      <c r="J1699" s="33">
        <v>458.56799999999998</v>
      </c>
      <c r="K1699" s="33">
        <v>458.56799999999998</v>
      </c>
      <c r="L1699" s="33">
        <v>0.66283268080779734</v>
      </c>
      <c r="M1699" s="33">
        <v>1.0649999999999999</v>
      </c>
      <c r="N1699" s="33">
        <v>1.0649999999999999</v>
      </c>
      <c r="O1699" s="33">
        <v>0.893661160639312</v>
      </c>
      <c r="P1699" s="33">
        <v>38.875999999999998</v>
      </c>
      <c r="Q1699" s="33">
        <v>38.875999999999998</v>
      </c>
      <c r="R1699" s="33">
        <v>0.1404592071978229</v>
      </c>
      <c r="S1699" s="33">
        <v>645.73</v>
      </c>
      <c r="T1699" s="33">
        <v>1</v>
      </c>
      <c r="U1699" s="33"/>
    </row>
    <row r="1700" spans="1:21" ht="20.25" customHeight="1">
      <c r="A1700" s="41">
        <v>43489</v>
      </c>
      <c r="B1700" s="33" t="s">
        <v>4</v>
      </c>
      <c r="C1700" s="33">
        <v>24</v>
      </c>
      <c r="D1700" s="33">
        <v>52</v>
      </c>
      <c r="E1700" s="33">
        <v>370</v>
      </c>
      <c r="F1700" s="33">
        <v>38.68</v>
      </c>
      <c r="G1700" s="33">
        <v>492.39800000000002</v>
      </c>
      <c r="H1700" s="33">
        <v>492.39800000000002</v>
      </c>
      <c r="I1700" s="33">
        <v>0.8037842910056201</v>
      </c>
      <c r="J1700" s="33">
        <v>454.23</v>
      </c>
      <c r="K1700" s="33">
        <v>454.23</v>
      </c>
      <c r="L1700" s="33">
        <v>0.66328691080779734</v>
      </c>
      <c r="M1700" s="33">
        <v>1.054</v>
      </c>
      <c r="N1700" s="33">
        <v>1.054</v>
      </c>
      <c r="O1700" s="33">
        <v>0.894715160639312</v>
      </c>
      <c r="P1700" s="33">
        <v>38.167999999999999</v>
      </c>
      <c r="Q1700" s="33">
        <v>38.167999999999999</v>
      </c>
      <c r="R1700" s="33">
        <v>0.1404973751978229</v>
      </c>
      <c r="S1700" s="33">
        <v>647.11</v>
      </c>
      <c r="T1700" s="33">
        <v>1</v>
      </c>
      <c r="U1700" s="33"/>
    </row>
    <row r="1701" spans="1:21" ht="20.25" customHeight="1">
      <c r="A1701" s="41">
        <v>43490</v>
      </c>
      <c r="B1701" s="33" t="s">
        <v>4</v>
      </c>
      <c r="C1701" s="33">
        <v>24</v>
      </c>
      <c r="D1701" s="33">
        <v>52</v>
      </c>
      <c r="E1701" s="33">
        <v>369.15</v>
      </c>
      <c r="F1701" s="33">
        <v>38.6</v>
      </c>
      <c r="G1701" s="33">
        <v>489.43</v>
      </c>
      <c r="H1701" s="33">
        <v>489.43</v>
      </c>
      <c r="I1701" s="33">
        <v>0.80427372100562011</v>
      </c>
      <c r="J1701" s="33">
        <v>451.52499999999998</v>
      </c>
      <c r="K1701" s="33">
        <v>451.52499999999998</v>
      </c>
      <c r="L1701" s="33">
        <v>0.66373843580779734</v>
      </c>
      <c r="M1701" s="33">
        <v>1.1100000000000001</v>
      </c>
      <c r="N1701" s="33">
        <v>1.1100000000000001</v>
      </c>
      <c r="O1701" s="33">
        <v>0.89582516063931206</v>
      </c>
      <c r="P1701" s="33">
        <v>37.905000000000001</v>
      </c>
      <c r="Q1701" s="33">
        <v>37.905000000000001</v>
      </c>
      <c r="R1701" s="33">
        <v>0.14053528019782291</v>
      </c>
      <c r="S1701" s="33">
        <v>647.12</v>
      </c>
      <c r="T1701" s="33">
        <v>1</v>
      </c>
      <c r="U1701" s="33"/>
    </row>
    <row r="1702" spans="1:21" ht="20.25" customHeight="1">
      <c r="A1702" s="41">
        <v>43491</v>
      </c>
      <c r="B1702" s="33" t="s">
        <v>4</v>
      </c>
      <c r="C1702" s="33">
        <v>24</v>
      </c>
      <c r="D1702" s="33">
        <v>52</v>
      </c>
      <c r="E1702" s="33">
        <v>369.67</v>
      </c>
      <c r="F1702" s="33">
        <v>38.56</v>
      </c>
      <c r="G1702" s="33">
        <v>489.84899999999999</v>
      </c>
      <c r="H1702" s="33">
        <v>489.84899999999999</v>
      </c>
      <c r="I1702" s="33">
        <v>0.80476357000562015</v>
      </c>
      <c r="J1702" s="33">
        <v>451.45299999999997</v>
      </c>
      <c r="K1702" s="33">
        <v>451.45299999999997</v>
      </c>
      <c r="L1702" s="33">
        <v>0.66418988880779739</v>
      </c>
      <c r="M1702" s="33">
        <v>1.034</v>
      </c>
      <c r="N1702" s="33">
        <v>1.034</v>
      </c>
      <c r="O1702" s="33">
        <v>0.89685916063931204</v>
      </c>
      <c r="P1702" s="33">
        <v>38.396000000000001</v>
      </c>
      <c r="Q1702" s="33">
        <v>38.396000000000001</v>
      </c>
      <c r="R1702" s="33">
        <v>0.14057367619782291</v>
      </c>
      <c r="S1702" s="33">
        <v>647.29</v>
      </c>
      <c r="T1702" s="33">
        <v>1</v>
      </c>
      <c r="U1702" s="33"/>
    </row>
    <row r="1703" spans="1:21" ht="20.25" customHeight="1">
      <c r="A1703" s="41">
        <v>43492</v>
      </c>
      <c r="B1703" s="33" t="s">
        <v>4</v>
      </c>
      <c r="C1703" s="33">
        <v>24</v>
      </c>
      <c r="D1703" s="33">
        <v>52</v>
      </c>
      <c r="E1703" s="33">
        <v>370.23</v>
      </c>
      <c r="F1703" s="33">
        <v>38.700000000000003</v>
      </c>
      <c r="G1703" s="33">
        <v>495.928</v>
      </c>
      <c r="H1703" s="33">
        <v>495.928</v>
      </c>
      <c r="I1703" s="33">
        <v>0.80525949800562013</v>
      </c>
      <c r="J1703" s="33">
        <v>458.14600000000002</v>
      </c>
      <c r="K1703" s="33">
        <v>458.14600000000002</v>
      </c>
      <c r="L1703" s="33">
        <v>0.66464803480779744</v>
      </c>
      <c r="M1703" s="33">
        <v>1.093</v>
      </c>
      <c r="N1703" s="33">
        <v>1.093</v>
      </c>
      <c r="O1703" s="33">
        <v>0.89795216063931205</v>
      </c>
      <c r="P1703" s="33">
        <v>37.781999999999996</v>
      </c>
      <c r="Q1703" s="33">
        <v>37.781999999999996</v>
      </c>
      <c r="R1703" s="33">
        <v>0.14061145819782289</v>
      </c>
      <c r="S1703" s="33">
        <v>647.29999999999995</v>
      </c>
      <c r="T1703" s="33">
        <v>1</v>
      </c>
      <c r="U1703" s="33"/>
    </row>
    <row r="1704" spans="1:21" ht="20.25" customHeight="1">
      <c r="A1704" s="41">
        <v>43493</v>
      </c>
      <c r="B1704" s="33" t="s">
        <v>4</v>
      </c>
      <c r="C1704" s="33">
        <v>24</v>
      </c>
      <c r="D1704" s="33">
        <v>52</v>
      </c>
      <c r="E1704" s="33">
        <v>369.18</v>
      </c>
      <c r="F1704" s="33">
        <v>38.61</v>
      </c>
      <c r="G1704" s="33">
        <v>497.82400000000001</v>
      </c>
      <c r="H1704" s="33">
        <v>497.82400000000001</v>
      </c>
      <c r="I1704" s="33">
        <v>0.80575732200562011</v>
      </c>
      <c r="J1704" s="33">
        <v>459.75900000000001</v>
      </c>
      <c r="K1704" s="33">
        <v>459.75900000000001</v>
      </c>
      <c r="L1704" s="33">
        <v>0.66510779380779739</v>
      </c>
      <c r="M1704" s="33">
        <v>1.1240000000000001</v>
      </c>
      <c r="N1704" s="33">
        <v>1.1240000000000001</v>
      </c>
      <c r="O1704" s="33">
        <v>0.89907616063931206</v>
      </c>
      <c r="P1704" s="33">
        <v>38.064999999999998</v>
      </c>
      <c r="Q1704" s="33">
        <v>38.064999999999998</v>
      </c>
      <c r="R1704" s="33">
        <v>0.1406495231978229</v>
      </c>
      <c r="S1704" s="33">
        <v>646.78</v>
      </c>
      <c r="T1704" s="33">
        <v>1</v>
      </c>
      <c r="U1704" s="33"/>
    </row>
    <row r="1705" spans="1:21" ht="20.25" customHeight="1">
      <c r="A1705" s="41">
        <v>43494</v>
      </c>
      <c r="B1705" s="33" t="s">
        <v>4</v>
      </c>
      <c r="C1705" s="33">
        <v>24</v>
      </c>
      <c r="D1705" s="33">
        <v>52</v>
      </c>
      <c r="E1705" s="33">
        <v>369.84</v>
      </c>
      <c r="F1705" s="33">
        <v>38.700000000000003</v>
      </c>
      <c r="G1705" s="33">
        <v>493.36200000000002</v>
      </c>
      <c r="H1705" s="33">
        <v>493.36200000000002</v>
      </c>
      <c r="I1705" s="33">
        <v>0.80625068400562017</v>
      </c>
      <c r="J1705" s="33">
        <v>460.56200000000001</v>
      </c>
      <c r="K1705" s="33">
        <v>460.56200000000001</v>
      </c>
      <c r="L1705" s="33">
        <v>0.66556835580779738</v>
      </c>
      <c r="M1705" s="33">
        <v>1.0660000000000001</v>
      </c>
      <c r="N1705" s="33">
        <v>1.0660000000000001</v>
      </c>
      <c r="O1705" s="33">
        <v>0.90014216063931207</v>
      </c>
      <c r="P1705" s="33">
        <v>32.799999999999997</v>
      </c>
      <c r="Q1705" s="33">
        <v>32.799999999999997</v>
      </c>
      <c r="R1705" s="33">
        <v>0.14068232319782289</v>
      </c>
      <c r="S1705" s="33">
        <v>647.4</v>
      </c>
      <c r="T1705" s="33">
        <v>1</v>
      </c>
      <c r="U1705" s="33"/>
    </row>
    <row r="1706" spans="1:21" ht="20.25" customHeight="1">
      <c r="A1706" s="41">
        <v>43495</v>
      </c>
      <c r="B1706" s="33" t="s">
        <v>4</v>
      </c>
      <c r="C1706" s="33">
        <v>24</v>
      </c>
      <c r="D1706" s="33">
        <v>52</v>
      </c>
      <c r="E1706" s="33">
        <v>369.66</v>
      </c>
      <c r="F1706" s="33">
        <v>38.630000000000003</v>
      </c>
      <c r="G1706" s="33">
        <v>481.99099999999999</v>
      </c>
      <c r="H1706" s="33">
        <v>481.99099999999999</v>
      </c>
      <c r="I1706" s="33">
        <v>0.80673267500562018</v>
      </c>
      <c r="J1706" s="33">
        <v>449.428</v>
      </c>
      <c r="K1706" s="33">
        <v>449.428</v>
      </c>
      <c r="L1706" s="33">
        <v>0.66601778380779741</v>
      </c>
      <c r="M1706" s="33">
        <v>1.0629999999999999</v>
      </c>
      <c r="N1706" s="33">
        <v>1.0629999999999999</v>
      </c>
      <c r="O1706" s="33">
        <v>0.90120516063931211</v>
      </c>
      <c r="P1706" s="33">
        <v>32.563000000000002</v>
      </c>
      <c r="Q1706" s="33">
        <v>32.563000000000002</v>
      </c>
      <c r="R1706" s="33">
        <v>0.14071488619782291</v>
      </c>
      <c r="S1706" s="33">
        <v>647.51</v>
      </c>
      <c r="T1706" s="33">
        <v>1</v>
      </c>
      <c r="U1706" s="33"/>
    </row>
    <row r="1707" spans="1:21" ht="20.25" customHeight="1">
      <c r="A1707" s="41">
        <v>43496</v>
      </c>
      <c r="B1707" s="33" t="s">
        <v>4</v>
      </c>
      <c r="C1707" s="33">
        <v>24</v>
      </c>
      <c r="D1707" s="33">
        <v>52</v>
      </c>
      <c r="E1707" s="33">
        <v>370.2</v>
      </c>
      <c r="F1707" s="33">
        <v>38.64</v>
      </c>
      <c r="G1707" s="33">
        <v>482.75299999999999</v>
      </c>
      <c r="H1707" s="33">
        <v>482.75299999999999</v>
      </c>
      <c r="I1707" s="33">
        <v>0.80721542800562018</v>
      </c>
      <c r="J1707" s="33">
        <v>450.31900000000002</v>
      </c>
      <c r="K1707" s="33">
        <v>450.31900000000002</v>
      </c>
      <c r="L1707" s="33">
        <v>0.66646810280779745</v>
      </c>
      <c r="M1707" s="33">
        <v>1.0549999999999999</v>
      </c>
      <c r="N1707" s="33">
        <v>1.0549999999999999</v>
      </c>
      <c r="O1707" s="33">
        <v>0.90226016063931214</v>
      </c>
      <c r="P1707" s="33">
        <v>32.433999999999997</v>
      </c>
      <c r="Q1707" s="33">
        <v>32.433999999999997</v>
      </c>
      <c r="R1707" s="33">
        <v>0.14074732019782291</v>
      </c>
      <c r="S1707" s="33">
        <v>648.11</v>
      </c>
      <c r="T1707" s="33">
        <v>1</v>
      </c>
      <c r="U1707" s="33"/>
    </row>
    <row r="1708" spans="1:21" ht="20.25" customHeight="1">
      <c r="A1708" s="41">
        <v>43497</v>
      </c>
      <c r="B1708" s="33" t="s">
        <v>4</v>
      </c>
      <c r="C1708" s="33">
        <v>24</v>
      </c>
      <c r="D1708" s="33">
        <v>52</v>
      </c>
      <c r="E1708" s="33">
        <v>369.54</v>
      </c>
      <c r="F1708" s="33">
        <v>38.67</v>
      </c>
      <c r="G1708" s="33">
        <v>487.83800000000002</v>
      </c>
      <c r="H1708" s="33">
        <v>487.83800000000002</v>
      </c>
      <c r="I1708" s="33">
        <v>0.80770326600562015</v>
      </c>
      <c r="J1708" s="33">
        <v>455.61700000000002</v>
      </c>
      <c r="K1708" s="33">
        <v>455.61700000000002</v>
      </c>
      <c r="L1708" s="33">
        <v>0.66692371980779741</v>
      </c>
      <c r="M1708" s="33">
        <v>1.0369999999999999</v>
      </c>
      <c r="N1708" s="33">
        <v>1.0369999999999999</v>
      </c>
      <c r="O1708" s="33">
        <v>0.90329716063931209</v>
      </c>
      <c r="P1708" s="33">
        <v>32.220999999999997</v>
      </c>
      <c r="Q1708" s="33">
        <v>32.220999999999997</v>
      </c>
      <c r="R1708" s="33">
        <v>0.1407795411978229</v>
      </c>
      <c r="S1708" s="33">
        <v>647.83000000000004</v>
      </c>
      <c r="T1708" s="33">
        <v>1</v>
      </c>
      <c r="U1708" s="33"/>
    </row>
    <row r="1709" spans="1:21" ht="20.25" customHeight="1">
      <c r="A1709" s="41">
        <v>43498</v>
      </c>
      <c r="B1709" s="33" t="s">
        <v>4</v>
      </c>
      <c r="C1709" s="33">
        <v>24</v>
      </c>
      <c r="D1709" s="33">
        <v>52</v>
      </c>
      <c r="E1709" s="33">
        <v>370.11</v>
      </c>
      <c r="F1709" s="33">
        <v>38.75</v>
      </c>
      <c r="G1709" s="33">
        <v>492.99799999999999</v>
      </c>
      <c r="H1709" s="33">
        <v>492.99799999999999</v>
      </c>
      <c r="I1709" s="33">
        <v>0.80819626400562017</v>
      </c>
      <c r="J1709" s="33">
        <v>460.25900000000001</v>
      </c>
      <c r="K1709" s="33">
        <v>460.25900000000001</v>
      </c>
      <c r="L1709" s="33">
        <v>0.66738397880779743</v>
      </c>
      <c r="M1709" s="33">
        <v>1.07</v>
      </c>
      <c r="N1709" s="33">
        <v>1.07</v>
      </c>
      <c r="O1709" s="33">
        <v>0.90436716063931211</v>
      </c>
      <c r="P1709" s="33">
        <v>32.738999999999997</v>
      </c>
      <c r="Q1709" s="33">
        <v>32.738999999999997</v>
      </c>
      <c r="R1709" s="33">
        <v>0.14081228019782291</v>
      </c>
      <c r="S1709" s="33">
        <v>648.82000000000005</v>
      </c>
      <c r="T1709" s="33">
        <v>1</v>
      </c>
      <c r="U1709" s="33"/>
    </row>
    <row r="1710" spans="1:21" ht="20.25" customHeight="1">
      <c r="A1710" s="41">
        <v>43499</v>
      </c>
      <c r="B1710" s="33" t="s">
        <v>4</v>
      </c>
      <c r="C1710" s="33">
        <v>24</v>
      </c>
      <c r="D1710" s="33">
        <v>52</v>
      </c>
      <c r="E1710" s="33">
        <v>368.87</v>
      </c>
      <c r="F1710" s="33">
        <v>39.020000000000003</v>
      </c>
      <c r="G1710" s="33">
        <v>499.3</v>
      </c>
      <c r="H1710" s="33">
        <v>499.3</v>
      </c>
      <c r="I1710" s="33">
        <v>0.80869556400562015</v>
      </c>
      <c r="J1710" s="33">
        <v>466.22300000000001</v>
      </c>
      <c r="K1710" s="33">
        <v>466.22300000000001</v>
      </c>
      <c r="L1710" s="33">
        <v>0.66785020180779742</v>
      </c>
      <c r="M1710" s="33">
        <v>1.0209999999999999</v>
      </c>
      <c r="N1710" s="33">
        <v>1.0209999999999999</v>
      </c>
      <c r="O1710" s="33">
        <v>0.90538816063931216</v>
      </c>
      <c r="P1710" s="33">
        <v>33.076999999999998</v>
      </c>
      <c r="Q1710" s="33">
        <v>33.076999999999998</v>
      </c>
      <c r="R1710" s="33">
        <v>0.1408453571978229</v>
      </c>
      <c r="S1710" s="33">
        <v>647.48</v>
      </c>
      <c r="T1710" s="33">
        <v>1</v>
      </c>
      <c r="U1710" s="33"/>
    </row>
    <row r="1711" spans="1:21" ht="20.25" customHeight="1">
      <c r="A1711" s="41">
        <v>43500</v>
      </c>
      <c r="B1711" s="33" t="s">
        <v>4</v>
      </c>
      <c r="C1711" s="33">
        <v>24</v>
      </c>
      <c r="D1711" s="33">
        <v>52</v>
      </c>
      <c r="E1711" s="33">
        <v>367.81</v>
      </c>
      <c r="F1711" s="33">
        <v>39.03</v>
      </c>
      <c r="G1711" s="33">
        <v>500.02699999999999</v>
      </c>
      <c r="H1711" s="33">
        <v>500.02699999999999</v>
      </c>
      <c r="I1711" s="33">
        <v>0.80919559100562011</v>
      </c>
      <c r="J1711" s="33">
        <v>466.92599999999999</v>
      </c>
      <c r="K1711" s="33">
        <v>466.92599999999999</v>
      </c>
      <c r="L1711" s="33">
        <v>0.6683171278077974</v>
      </c>
      <c r="M1711" s="33">
        <v>1.014</v>
      </c>
      <c r="N1711" s="33">
        <v>1.014</v>
      </c>
      <c r="O1711" s="33">
        <v>0.90640216063931212</v>
      </c>
      <c r="P1711" s="33">
        <v>33.100999999999999</v>
      </c>
      <c r="Q1711" s="33">
        <v>33.100999999999999</v>
      </c>
      <c r="R1711" s="33">
        <v>0.14087845819782291</v>
      </c>
      <c r="S1711" s="33">
        <v>646.53</v>
      </c>
      <c r="T1711" s="33">
        <v>1</v>
      </c>
      <c r="U1711" s="33"/>
    </row>
    <row r="1712" spans="1:21" ht="20.25" customHeight="1">
      <c r="A1712" s="41">
        <v>43501</v>
      </c>
      <c r="B1712" s="33" t="s">
        <v>4</v>
      </c>
      <c r="C1712" s="33">
        <v>24</v>
      </c>
      <c r="D1712" s="33">
        <v>52</v>
      </c>
      <c r="E1712" s="33">
        <v>368.01</v>
      </c>
      <c r="F1712" s="33">
        <v>39.020000000000003</v>
      </c>
      <c r="G1712" s="33">
        <v>503.19099999999997</v>
      </c>
      <c r="H1712" s="33">
        <v>503.19099999999997</v>
      </c>
      <c r="I1712" s="33">
        <v>0.80969878200562007</v>
      </c>
      <c r="J1712" s="33">
        <v>470.21899999999999</v>
      </c>
      <c r="K1712" s="33">
        <v>470.21899999999999</v>
      </c>
      <c r="L1712" s="33">
        <v>0.66878734680779739</v>
      </c>
      <c r="M1712" s="33">
        <v>1.016</v>
      </c>
      <c r="N1712" s="33">
        <v>1.016</v>
      </c>
      <c r="O1712" s="33">
        <v>0.90741816063931213</v>
      </c>
      <c r="P1712" s="33">
        <v>32.972000000000001</v>
      </c>
      <c r="Q1712" s="33">
        <v>32.972000000000001</v>
      </c>
      <c r="R1712" s="33">
        <v>0.1409114301978229</v>
      </c>
      <c r="S1712" s="33">
        <v>646.5</v>
      </c>
      <c r="T1712" s="33">
        <v>1</v>
      </c>
      <c r="U1712" s="33"/>
    </row>
    <row r="1713" spans="1:21" ht="20.25" customHeight="1">
      <c r="A1713" s="41">
        <v>43502</v>
      </c>
      <c r="B1713" s="33" t="s">
        <v>4</v>
      </c>
      <c r="C1713" s="33">
        <v>24</v>
      </c>
      <c r="D1713" s="33">
        <v>52</v>
      </c>
      <c r="E1713" s="33">
        <v>367.96</v>
      </c>
      <c r="F1713" s="33">
        <v>39.04</v>
      </c>
      <c r="G1713" s="33">
        <v>498.00299999999999</v>
      </c>
      <c r="H1713" s="33">
        <v>498.00299999999999</v>
      </c>
      <c r="I1713" s="33">
        <v>0.81019678500562009</v>
      </c>
      <c r="J1713" s="33">
        <v>465.97199999999998</v>
      </c>
      <c r="K1713" s="33">
        <v>465.97199999999998</v>
      </c>
      <c r="L1713" s="33">
        <v>0.66925331880779737</v>
      </c>
      <c r="M1713" s="33">
        <v>1.02</v>
      </c>
      <c r="N1713" s="33">
        <v>1.02</v>
      </c>
      <c r="O1713" s="33">
        <v>0.90843816063931215</v>
      </c>
      <c r="P1713" s="33">
        <v>32.030999999999999</v>
      </c>
      <c r="Q1713" s="33">
        <v>32.030999999999999</v>
      </c>
      <c r="R1713" s="33">
        <v>0.14094346119782289</v>
      </c>
      <c r="S1713" s="33">
        <v>646.84</v>
      </c>
      <c r="T1713" s="33">
        <v>1</v>
      </c>
      <c r="U1713" s="33"/>
    </row>
    <row r="1714" spans="1:21" ht="20.25" customHeight="1">
      <c r="A1714" s="41">
        <v>43503</v>
      </c>
      <c r="B1714" s="33" t="s">
        <v>4</v>
      </c>
      <c r="C1714" s="33">
        <v>24</v>
      </c>
      <c r="D1714" s="33">
        <v>52</v>
      </c>
      <c r="E1714" s="33">
        <v>367.29</v>
      </c>
      <c r="F1714" s="33">
        <v>39.04</v>
      </c>
      <c r="G1714" s="33">
        <v>499.096</v>
      </c>
      <c r="H1714" s="33">
        <v>499.096</v>
      </c>
      <c r="I1714" s="33">
        <v>0.81069588100562007</v>
      </c>
      <c r="J1714" s="33">
        <v>466.70100000000002</v>
      </c>
      <c r="K1714" s="33">
        <v>466.70100000000002</v>
      </c>
      <c r="L1714" s="33">
        <v>0.66972001980779738</v>
      </c>
      <c r="M1714" s="33">
        <v>1.026</v>
      </c>
      <c r="N1714" s="33">
        <v>1.026</v>
      </c>
      <c r="O1714" s="33">
        <v>0.90946416063931212</v>
      </c>
      <c r="P1714" s="33">
        <v>32.395000000000003</v>
      </c>
      <c r="Q1714" s="33">
        <v>32.395000000000003</v>
      </c>
      <c r="R1714" s="33">
        <v>0.14097585619782288</v>
      </c>
      <c r="S1714" s="33">
        <v>646.79999999999995</v>
      </c>
      <c r="T1714" s="33">
        <v>1</v>
      </c>
      <c r="U1714" s="33"/>
    </row>
    <row r="1715" spans="1:21" ht="20.25" customHeight="1">
      <c r="A1715" s="41">
        <v>43504</v>
      </c>
      <c r="B1715" s="33" t="s">
        <v>4</v>
      </c>
      <c r="C1715" s="33">
        <v>24</v>
      </c>
      <c r="D1715" s="33">
        <v>52</v>
      </c>
      <c r="E1715" s="33">
        <v>368.44</v>
      </c>
      <c r="F1715" s="33">
        <v>38.99</v>
      </c>
      <c r="G1715" s="33">
        <v>498.86599999999999</v>
      </c>
      <c r="H1715" s="33">
        <v>498.86599999999999</v>
      </c>
      <c r="I1715" s="33">
        <v>0.81119474700562011</v>
      </c>
      <c r="J1715" s="33">
        <v>466.435</v>
      </c>
      <c r="K1715" s="33">
        <v>466.435</v>
      </c>
      <c r="L1715" s="33">
        <v>0.67018645480779737</v>
      </c>
      <c r="M1715" s="33">
        <v>0.98299999999999998</v>
      </c>
      <c r="N1715" s="33">
        <v>0.98299999999999998</v>
      </c>
      <c r="O1715" s="33">
        <v>0.91044716063931208</v>
      </c>
      <c r="P1715" s="33">
        <v>32.430999999999997</v>
      </c>
      <c r="Q1715" s="33">
        <v>32.430999999999997</v>
      </c>
      <c r="R1715" s="33">
        <v>0.14100828719782288</v>
      </c>
      <c r="S1715" s="33">
        <v>647.87</v>
      </c>
      <c r="T1715" s="33">
        <v>1</v>
      </c>
      <c r="U1715" s="33"/>
    </row>
    <row r="1716" spans="1:21" ht="20.25" customHeight="1">
      <c r="A1716" s="41">
        <v>43505</v>
      </c>
      <c r="B1716" s="33" t="s">
        <v>4</v>
      </c>
      <c r="C1716" s="33">
        <v>24</v>
      </c>
      <c r="D1716" s="33">
        <v>52</v>
      </c>
      <c r="E1716" s="33">
        <v>367.87</v>
      </c>
      <c r="F1716" s="33">
        <v>39.1</v>
      </c>
      <c r="G1716" s="33">
        <v>517.98800000000006</v>
      </c>
      <c r="H1716" s="33">
        <v>517.98800000000006</v>
      </c>
      <c r="I1716" s="33">
        <v>0.81171273500562013</v>
      </c>
      <c r="J1716" s="33">
        <v>479.536</v>
      </c>
      <c r="K1716" s="33">
        <v>479.536</v>
      </c>
      <c r="L1716" s="33">
        <v>0.67066599080779732</v>
      </c>
      <c r="M1716" s="33">
        <v>1.077</v>
      </c>
      <c r="N1716" s="33">
        <v>1.077</v>
      </c>
      <c r="O1716" s="33">
        <v>0.91152416063931208</v>
      </c>
      <c r="P1716" s="33">
        <v>38.451999999999998</v>
      </c>
      <c r="Q1716" s="33">
        <v>38.451999999999998</v>
      </c>
      <c r="R1716" s="33">
        <v>0.14104673919782287</v>
      </c>
      <c r="S1716" s="33">
        <v>647.17999999999995</v>
      </c>
      <c r="T1716" s="33">
        <v>1</v>
      </c>
      <c r="U1716" s="33"/>
    </row>
    <row r="1717" spans="1:21" ht="20.25" customHeight="1">
      <c r="A1717" s="41">
        <v>43506</v>
      </c>
      <c r="B1717" s="33" t="s">
        <v>4</v>
      </c>
      <c r="C1717" s="33">
        <v>24</v>
      </c>
      <c r="D1717" s="33">
        <v>52</v>
      </c>
      <c r="E1717" s="33">
        <v>367.79</v>
      </c>
      <c r="F1717" s="33">
        <v>39.18</v>
      </c>
      <c r="G1717" s="33">
        <v>513.15800000000002</v>
      </c>
      <c r="H1717" s="33">
        <v>513.15800000000002</v>
      </c>
      <c r="I1717" s="33">
        <v>0.81222589300562009</v>
      </c>
      <c r="J1717" s="33">
        <v>474.66300000000001</v>
      </c>
      <c r="K1717" s="33">
        <v>474.66300000000001</v>
      </c>
      <c r="L1717" s="33">
        <v>0.6711406538077973</v>
      </c>
      <c r="M1717" s="33">
        <v>1.073</v>
      </c>
      <c r="N1717" s="33">
        <v>1.073</v>
      </c>
      <c r="O1717" s="33">
        <v>0.91259716063931207</v>
      </c>
      <c r="P1717" s="33">
        <v>38.494999999999997</v>
      </c>
      <c r="Q1717" s="33">
        <v>38.494999999999997</v>
      </c>
      <c r="R1717" s="33">
        <v>0.14108523419782287</v>
      </c>
      <c r="S1717" s="33">
        <v>647.85</v>
      </c>
      <c r="T1717" s="33">
        <v>1</v>
      </c>
      <c r="U1717" s="33"/>
    </row>
    <row r="1718" spans="1:21" ht="20.25" customHeight="1">
      <c r="A1718" s="41">
        <v>43507</v>
      </c>
      <c r="B1718" s="33" t="s">
        <v>4</v>
      </c>
      <c r="C1718" s="33">
        <v>24</v>
      </c>
      <c r="D1718" s="33">
        <v>52</v>
      </c>
      <c r="E1718" s="33">
        <v>368.14</v>
      </c>
      <c r="F1718" s="33">
        <v>39.29</v>
      </c>
      <c r="G1718" s="33">
        <v>511.084</v>
      </c>
      <c r="H1718" s="33">
        <v>511.084</v>
      </c>
      <c r="I1718" s="33">
        <v>0.81273697700562009</v>
      </c>
      <c r="J1718" s="33">
        <v>471.79</v>
      </c>
      <c r="K1718" s="33">
        <v>471.79</v>
      </c>
      <c r="L1718" s="33">
        <v>0.67161244380779728</v>
      </c>
      <c r="M1718" s="33">
        <v>1.069</v>
      </c>
      <c r="N1718" s="33">
        <v>1.069</v>
      </c>
      <c r="O1718" s="33">
        <v>0.91366616063931205</v>
      </c>
      <c r="P1718" s="33">
        <v>39.293999999999997</v>
      </c>
      <c r="Q1718" s="33">
        <v>39.293999999999997</v>
      </c>
      <c r="R1718" s="33">
        <v>0.14112452819782287</v>
      </c>
      <c r="S1718" s="33">
        <v>647.88</v>
      </c>
      <c r="T1718" s="33">
        <v>1</v>
      </c>
      <c r="U1718" s="33"/>
    </row>
    <row r="1719" spans="1:21" ht="20.25" customHeight="1">
      <c r="A1719" s="41">
        <v>43508</v>
      </c>
      <c r="B1719" s="33" t="s">
        <v>4</v>
      </c>
      <c r="C1719" s="33">
        <v>24</v>
      </c>
      <c r="D1719" s="33">
        <v>52</v>
      </c>
      <c r="E1719" s="33">
        <v>368.66</v>
      </c>
      <c r="F1719" s="33">
        <v>39.49</v>
      </c>
      <c r="G1719" s="33">
        <v>519.16200000000003</v>
      </c>
      <c r="H1719" s="33">
        <v>519.16200000000003</v>
      </c>
      <c r="I1719" s="33">
        <v>0.8132561390056201</v>
      </c>
      <c r="J1719" s="33">
        <v>464.87</v>
      </c>
      <c r="K1719" s="33">
        <v>464.87</v>
      </c>
      <c r="L1719" s="33">
        <v>0.67207731380779723</v>
      </c>
      <c r="M1719" s="33">
        <v>1.0189999999999999</v>
      </c>
      <c r="N1719" s="33">
        <v>1.0189999999999999</v>
      </c>
      <c r="O1719" s="33">
        <v>0.91468516063931204</v>
      </c>
      <c r="P1719" s="33">
        <v>54.292000000000002</v>
      </c>
      <c r="Q1719" s="33">
        <v>54.292000000000002</v>
      </c>
      <c r="R1719" s="33">
        <v>0.14117882019782288</v>
      </c>
      <c r="S1719" s="33">
        <v>648.67999999999995</v>
      </c>
      <c r="T1719" s="33">
        <v>1</v>
      </c>
      <c r="U1719" s="33"/>
    </row>
    <row r="1720" spans="1:21" ht="20.25" customHeight="1">
      <c r="A1720" s="41">
        <v>43509</v>
      </c>
      <c r="B1720" s="33" t="s">
        <v>4</v>
      </c>
      <c r="C1720" s="33">
        <v>24</v>
      </c>
      <c r="D1720" s="33">
        <v>52</v>
      </c>
      <c r="E1720" s="33">
        <v>367.95</v>
      </c>
      <c r="F1720" s="33">
        <v>39.64</v>
      </c>
      <c r="G1720" s="33">
        <v>518.48500000000001</v>
      </c>
      <c r="H1720" s="33">
        <v>518.48500000000001</v>
      </c>
      <c r="I1720" s="33">
        <v>0.81377462400562006</v>
      </c>
      <c r="J1720" s="33">
        <v>462.363</v>
      </c>
      <c r="K1720" s="33">
        <v>462.363</v>
      </c>
      <c r="L1720" s="33">
        <v>0.67253967680779725</v>
      </c>
      <c r="M1720" s="33">
        <v>1.016</v>
      </c>
      <c r="N1720" s="33">
        <v>1.016</v>
      </c>
      <c r="O1720" s="33">
        <v>0.91570116063931206</v>
      </c>
      <c r="P1720" s="33">
        <v>56.122</v>
      </c>
      <c r="Q1720" s="33">
        <v>56.122</v>
      </c>
      <c r="R1720" s="33">
        <v>0.14123494219782287</v>
      </c>
      <c r="S1720" s="33">
        <v>647.72</v>
      </c>
      <c r="T1720" s="33">
        <v>1</v>
      </c>
      <c r="U1720" s="33"/>
    </row>
    <row r="1721" spans="1:21" ht="20.25" customHeight="1">
      <c r="A1721" s="41">
        <v>43510</v>
      </c>
      <c r="B1721" s="33" t="s">
        <v>4</v>
      </c>
      <c r="C1721" s="33">
        <v>24</v>
      </c>
      <c r="D1721" s="33">
        <v>52</v>
      </c>
      <c r="E1721" s="33">
        <v>367.79</v>
      </c>
      <c r="F1721" s="33">
        <v>39.75</v>
      </c>
      <c r="G1721" s="33">
        <v>519.01300000000003</v>
      </c>
      <c r="H1721" s="33">
        <v>519.01300000000003</v>
      </c>
      <c r="I1721" s="33">
        <v>0.81429363700562007</v>
      </c>
      <c r="J1721" s="33">
        <v>462.363</v>
      </c>
      <c r="K1721" s="33">
        <v>462.363</v>
      </c>
      <c r="L1721" s="33">
        <v>0.67300203980779727</v>
      </c>
      <c r="M1721" s="33">
        <v>1.016</v>
      </c>
      <c r="N1721" s="33">
        <v>1.016</v>
      </c>
      <c r="O1721" s="33">
        <v>0.91671716063931208</v>
      </c>
      <c r="P1721" s="33">
        <v>56.65</v>
      </c>
      <c r="Q1721" s="33">
        <v>56.65</v>
      </c>
      <c r="R1721" s="33">
        <v>0.14129159219782286</v>
      </c>
      <c r="S1721" s="33">
        <v>648.57000000000005</v>
      </c>
      <c r="T1721" s="33">
        <v>1</v>
      </c>
      <c r="U1721" s="33"/>
    </row>
    <row r="1722" spans="1:21" ht="20.25" customHeight="1">
      <c r="A1722" s="41">
        <v>43511</v>
      </c>
      <c r="B1722" s="33" t="s">
        <v>4</v>
      </c>
      <c r="C1722" s="33">
        <v>24</v>
      </c>
      <c r="D1722" s="33">
        <v>52</v>
      </c>
      <c r="E1722" s="33">
        <v>369.1</v>
      </c>
      <c r="F1722" s="33">
        <v>39.75</v>
      </c>
      <c r="G1722" s="33">
        <v>500.07299999999998</v>
      </c>
      <c r="H1722" s="33">
        <v>500.07299999999998</v>
      </c>
      <c r="I1722" s="33">
        <v>0.81479371000562006</v>
      </c>
      <c r="J1722" s="33">
        <v>450.39</v>
      </c>
      <c r="K1722" s="33">
        <v>450.39</v>
      </c>
      <c r="L1722" s="33">
        <v>0.67345242980779729</v>
      </c>
      <c r="M1722" s="33">
        <v>0.996</v>
      </c>
      <c r="N1722" s="33">
        <v>0.996</v>
      </c>
      <c r="O1722" s="33">
        <v>0.91771316063931208</v>
      </c>
      <c r="P1722" s="33">
        <v>49.683</v>
      </c>
      <c r="Q1722" s="33">
        <v>49.683</v>
      </c>
      <c r="R1722" s="33">
        <v>0.14134127519782286</v>
      </c>
      <c r="S1722" s="33">
        <v>649.41</v>
      </c>
      <c r="T1722" s="33">
        <v>1</v>
      </c>
      <c r="U1722" s="33"/>
    </row>
    <row r="1723" spans="1:21" ht="20.25" customHeight="1">
      <c r="A1723" s="41">
        <v>43512</v>
      </c>
      <c r="B1723" s="33" t="s">
        <v>4</v>
      </c>
      <c r="C1723" s="33">
        <v>24</v>
      </c>
      <c r="D1723" s="33">
        <v>52</v>
      </c>
      <c r="E1723" s="33">
        <v>368.27</v>
      </c>
      <c r="F1723" s="33">
        <v>39.82</v>
      </c>
      <c r="G1723" s="33">
        <v>494.07</v>
      </c>
      <c r="H1723" s="33">
        <v>494.07</v>
      </c>
      <c r="I1723" s="33">
        <v>0.81528778000562008</v>
      </c>
      <c r="J1723" s="33">
        <v>444.59100000000001</v>
      </c>
      <c r="K1723" s="33">
        <v>444.59100000000001</v>
      </c>
      <c r="L1723" s="33">
        <v>0.67389702080779734</v>
      </c>
      <c r="M1723" s="33">
        <v>0.998</v>
      </c>
      <c r="N1723" s="33">
        <v>0.998</v>
      </c>
      <c r="O1723" s="33">
        <v>0.91871116063931213</v>
      </c>
      <c r="P1723" s="33">
        <v>49.478999999999999</v>
      </c>
      <c r="Q1723" s="33">
        <v>49.478999999999999</v>
      </c>
      <c r="R1723" s="33">
        <v>0.14139075419782285</v>
      </c>
      <c r="S1723" s="33">
        <v>649.30999999999995</v>
      </c>
      <c r="T1723" s="33">
        <v>1</v>
      </c>
      <c r="U1723" s="33"/>
    </row>
    <row r="1724" spans="1:21" ht="20.25" customHeight="1">
      <c r="A1724" s="41">
        <v>43513</v>
      </c>
      <c r="B1724" s="33" t="s">
        <v>4</v>
      </c>
      <c r="C1724" s="33">
        <v>24</v>
      </c>
      <c r="D1724" s="33">
        <v>52</v>
      </c>
      <c r="E1724" s="33">
        <v>367.58</v>
      </c>
      <c r="F1724" s="33">
        <v>39.799999999999997</v>
      </c>
      <c r="G1724" s="33">
        <v>504.67200000000003</v>
      </c>
      <c r="H1724" s="33">
        <v>504.67200000000003</v>
      </c>
      <c r="I1724" s="33">
        <v>0.81579245200562012</v>
      </c>
      <c r="J1724" s="33">
        <v>454.53300000000002</v>
      </c>
      <c r="K1724" s="33">
        <v>454.53300000000002</v>
      </c>
      <c r="L1724" s="33">
        <v>0.67435155380779732</v>
      </c>
      <c r="M1724" s="33">
        <v>0.995</v>
      </c>
      <c r="N1724" s="33">
        <v>0.995</v>
      </c>
      <c r="O1724" s="33">
        <v>0.9197061606393121</v>
      </c>
      <c r="P1724" s="33">
        <v>50.139000000000003</v>
      </c>
      <c r="Q1724" s="33">
        <v>50.139000000000003</v>
      </c>
      <c r="R1724" s="33">
        <v>0.14144089319782285</v>
      </c>
      <c r="S1724" s="33">
        <v>648.22</v>
      </c>
      <c r="T1724" s="33">
        <v>1</v>
      </c>
      <c r="U1724" s="33"/>
    </row>
    <row r="1725" spans="1:21" ht="20.25" customHeight="1">
      <c r="A1725" s="41">
        <v>43514</v>
      </c>
      <c r="B1725" s="33" t="s">
        <v>4</v>
      </c>
      <c r="C1725" s="33">
        <v>24</v>
      </c>
      <c r="D1725" s="33">
        <v>52</v>
      </c>
      <c r="E1725" s="33">
        <v>368.94</v>
      </c>
      <c r="F1725" s="33">
        <v>39.700000000000003</v>
      </c>
      <c r="G1725" s="33">
        <v>531.37099999999998</v>
      </c>
      <c r="H1725" s="33">
        <v>531.37099999999998</v>
      </c>
      <c r="I1725" s="33">
        <v>0.81632382300562012</v>
      </c>
      <c r="J1725" s="33">
        <v>478.50900000000001</v>
      </c>
      <c r="K1725" s="33">
        <v>478.50900000000001</v>
      </c>
      <c r="L1725" s="33">
        <v>0.67483006280779734</v>
      </c>
      <c r="M1725" s="33">
        <v>1.022</v>
      </c>
      <c r="N1725" s="33">
        <v>1.022</v>
      </c>
      <c r="O1725" s="33">
        <v>0.92072816063931207</v>
      </c>
      <c r="P1725" s="33">
        <v>52.862000000000002</v>
      </c>
      <c r="Q1725" s="33">
        <v>52.862000000000002</v>
      </c>
      <c r="R1725" s="33">
        <v>0.14149375519782284</v>
      </c>
      <c r="S1725" s="33">
        <v>649.69000000000005</v>
      </c>
      <c r="T1725" s="33">
        <v>1</v>
      </c>
      <c r="U1725" s="33"/>
    </row>
    <row r="1726" spans="1:21" ht="20.25" customHeight="1">
      <c r="A1726" s="41">
        <v>43515</v>
      </c>
      <c r="B1726" s="33" t="s">
        <v>4</v>
      </c>
      <c r="C1726" s="33">
        <v>24</v>
      </c>
      <c r="D1726" s="33">
        <v>52</v>
      </c>
      <c r="E1726" s="33">
        <v>368.54</v>
      </c>
      <c r="F1726" s="33">
        <v>39.58</v>
      </c>
      <c r="G1726" s="33">
        <v>533.94399999999996</v>
      </c>
      <c r="H1726" s="33">
        <v>533.94399999999996</v>
      </c>
      <c r="I1726" s="33">
        <v>0.81685776700562007</v>
      </c>
      <c r="J1726" s="33">
        <v>480.97399999999999</v>
      </c>
      <c r="K1726" s="33">
        <v>480.97399999999999</v>
      </c>
      <c r="L1726" s="33">
        <v>0.67531103680779736</v>
      </c>
      <c r="M1726" s="33">
        <v>1.012</v>
      </c>
      <c r="N1726" s="33">
        <v>1.012</v>
      </c>
      <c r="O1726" s="33">
        <v>0.92174016063931208</v>
      </c>
      <c r="P1726" s="33">
        <v>52.97</v>
      </c>
      <c r="Q1726" s="33">
        <v>52.97</v>
      </c>
      <c r="R1726" s="33">
        <v>0.14154672519782285</v>
      </c>
      <c r="S1726" s="33">
        <v>649.27</v>
      </c>
      <c r="T1726" s="33">
        <v>1</v>
      </c>
      <c r="U1726" s="33"/>
    </row>
    <row r="1727" spans="1:21" ht="20.25" customHeight="1">
      <c r="A1727" s="41">
        <v>43516</v>
      </c>
      <c r="B1727" s="33" t="s">
        <v>4</v>
      </c>
      <c r="C1727" s="33">
        <v>24</v>
      </c>
      <c r="D1727" s="33">
        <v>52</v>
      </c>
      <c r="E1727" s="33">
        <v>368.25</v>
      </c>
      <c r="F1727" s="33">
        <v>39.58</v>
      </c>
      <c r="G1727" s="33">
        <v>532.03300000000002</v>
      </c>
      <c r="H1727" s="33">
        <v>532.03300000000002</v>
      </c>
      <c r="I1727" s="33">
        <v>0.81738980000562012</v>
      </c>
      <c r="J1727" s="33">
        <v>479.42099999999999</v>
      </c>
      <c r="K1727" s="33">
        <v>479.42099999999999</v>
      </c>
      <c r="L1727" s="33">
        <v>0.67579045780779734</v>
      </c>
      <c r="M1727" s="33">
        <v>1.0169999999999999</v>
      </c>
      <c r="N1727" s="33">
        <v>1.0169999999999999</v>
      </c>
      <c r="O1727" s="33">
        <v>0.92275716063931212</v>
      </c>
      <c r="P1727" s="33">
        <v>52.612000000000002</v>
      </c>
      <c r="Q1727" s="33">
        <v>52.612000000000002</v>
      </c>
      <c r="R1727" s="33">
        <v>0.14159933719782286</v>
      </c>
      <c r="S1727" s="33">
        <v>649.03</v>
      </c>
      <c r="T1727" s="33">
        <v>1</v>
      </c>
      <c r="U1727" s="33"/>
    </row>
    <row r="1728" spans="1:21" ht="20.25" customHeight="1">
      <c r="A1728" s="41">
        <v>43517</v>
      </c>
      <c r="B1728" s="33" t="s">
        <v>4</v>
      </c>
      <c r="C1728" s="33">
        <v>24</v>
      </c>
      <c r="D1728" s="33">
        <v>52</v>
      </c>
      <c r="E1728" s="33">
        <v>368.75</v>
      </c>
      <c r="F1728" s="33">
        <v>39.659999999999997</v>
      </c>
      <c r="G1728" s="33">
        <v>545.61</v>
      </c>
      <c r="H1728" s="33">
        <v>545.61</v>
      </c>
      <c r="I1728" s="33">
        <v>0.81793541000562009</v>
      </c>
      <c r="J1728" s="33">
        <v>502.37400000000002</v>
      </c>
      <c r="K1728" s="33">
        <v>502.37400000000002</v>
      </c>
      <c r="L1728" s="33">
        <v>0.67629283180779731</v>
      </c>
      <c r="M1728" s="33">
        <v>1.032</v>
      </c>
      <c r="N1728" s="33">
        <v>1.032</v>
      </c>
      <c r="O1728" s="33">
        <v>0.92378916063931216</v>
      </c>
      <c r="P1728" s="33">
        <v>43.235999999999997</v>
      </c>
      <c r="Q1728" s="33">
        <v>43.235999999999997</v>
      </c>
      <c r="R1728" s="33">
        <v>0.14164257319782286</v>
      </c>
      <c r="S1728" s="33">
        <v>649.92999999999995</v>
      </c>
      <c r="T1728" s="33">
        <v>1</v>
      </c>
      <c r="U1728" s="33"/>
    </row>
    <row r="1729" spans="1:21" ht="20.25" customHeight="1">
      <c r="A1729" s="41">
        <v>43518</v>
      </c>
      <c r="B1729" s="33" t="s">
        <v>4</v>
      </c>
      <c r="C1729" s="33">
        <v>24</v>
      </c>
      <c r="D1729" s="33">
        <v>52</v>
      </c>
      <c r="E1729" s="33">
        <v>368.21</v>
      </c>
      <c r="F1729" s="33">
        <v>39.57</v>
      </c>
      <c r="G1729" s="33">
        <v>546.26199999999994</v>
      </c>
      <c r="H1729" s="33">
        <v>546.26199999999994</v>
      </c>
      <c r="I1729" s="33">
        <v>0.81848167200562005</v>
      </c>
      <c r="J1729" s="33">
        <v>502.67099999999999</v>
      </c>
      <c r="K1729" s="33">
        <v>502.67099999999999</v>
      </c>
      <c r="L1729" s="33">
        <v>0.67679550280779732</v>
      </c>
      <c r="M1729" s="33">
        <v>1.0900000000000001</v>
      </c>
      <c r="N1729" s="33">
        <v>1.0900000000000001</v>
      </c>
      <c r="O1729" s="33">
        <v>0.92487916063931219</v>
      </c>
      <c r="P1729" s="33">
        <v>43.591000000000001</v>
      </c>
      <c r="Q1729" s="33">
        <v>43.591000000000001</v>
      </c>
      <c r="R1729" s="33">
        <v>0.14168616419782287</v>
      </c>
      <c r="S1729" s="33">
        <v>649.30999999999995</v>
      </c>
      <c r="T1729" s="33">
        <v>1</v>
      </c>
      <c r="U1729" s="33"/>
    </row>
    <row r="1730" spans="1:21" ht="20.25" customHeight="1">
      <c r="A1730" s="41">
        <v>43519</v>
      </c>
      <c r="B1730" s="33" t="s">
        <v>4</v>
      </c>
      <c r="C1730" s="33">
        <v>24</v>
      </c>
      <c r="D1730" s="33">
        <v>52</v>
      </c>
      <c r="E1730" s="33">
        <v>368.47</v>
      </c>
      <c r="F1730" s="33">
        <v>39.51</v>
      </c>
      <c r="G1730" s="33">
        <v>521.255</v>
      </c>
      <c r="H1730" s="33">
        <v>521.255</v>
      </c>
      <c r="I1730" s="33">
        <v>0.81900292700562005</v>
      </c>
      <c r="J1730" s="33">
        <v>474.60899999999998</v>
      </c>
      <c r="K1730" s="33">
        <v>474.60899999999998</v>
      </c>
      <c r="L1730" s="33">
        <v>0.67727011180779728</v>
      </c>
      <c r="M1730" s="33">
        <v>1.042</v>
      </c>
      <c r="N1730" s="33">
        <v>1.042</v>
      </c>
      <c r="O1730" s="33">
        <v>0.92592116063931218</v>
      </c>
      <c r="P1730" s="33">
        <v>46.646000000000001</v>
      </c>
      <c r="Q1730" s="33">
        <v>46.646000000000001</v>
      </c>
      <c r="R1730" s="33">
        <v>0.14173281019782288</v>
      </c>
      <c r="S1730" s="33">
        <v>649.21</v>
      </c>
      <c r="T1730" s="33">
        <v>1</v>
      </c>
      <c r="U1730" s="33"/>
    </row>
    <row r="1731" spans="1:21" ht="20.25" customHeight="1">
      <c r="A1731" s="41">
        <v>43520</v>
      </c>
      <c r="B1731" s="33" t="s">
        <v>4</v>
      </c>
      <c r="C1731" s="33">
        <v>24</v>
      </c>
      <c r="D1731" s="33">
        <v>52</v>
      </c>
      <c r="E1731" s="33">
        <v>367.77</v>
      </c>
      <c r="F1731" s="33">
        <v>39.340000000000003</v>
      </c>
      <c r="G1731" s="33">
        <v>513.17600000000004</v>
      </c>
      <c r="H1731" s="33">
        <v>513.17600000000004</v>
      </c>
      <c r="I1731" s="33">
        <v>0.81951610300562006</v>
      </c>
      <c r="J1731" s="33">
        <v>467.32299999999998</v>
      </c>
      <c r="K1731" s="33">
        <v>467.32299999999998</v>
      </c>
      <c r="L1731" s="33">
        <v>0.67773743480779725</v>
      </c>
      <c r="M1731" s="33">
        <v>1.006</v>
      </c>
      <c r="N1731" s="33">
        <v>1.006</v>
      </c>
      <c r="O1731" s="33">
        <v>0.92692716063931213</v>
      </c>
      <c r="P1731" s="33">
        <v>45.853000000000002</v>
      </c>
      <c r="Q1731" s="33">
        <v>45.853000000000002</v>
      </c>
      <c r="R1731" s="33">
        <v>0.1417786631978229</v>
      </c>
      <c r="S1731" s="33">
        <v>649.03</v>
      </c>
      <c r="T1731" s="33">
        <v>1</v>
      </c>
      <c r="U1731" s="33"/>
    </row>
    <row r="1732" spans="1:21" ht="20.25" customHeight="1">
      <c r="A1732" s="41">
        <v>43521</v>
      </c>
      <c r="B1732" s="33" t="s">
        <v>4</v>
      </c>
      <c r="C1732" s="33">
        <v>24</v>
      </c>
      <c r="D1732" s="33">
        <v>52</v>
      </c>
      <c r="E1732" s="33">
        <v>367.81</v>
      </c>
      <c r="F1732" s="33">
        <v>39.49</v>
      </c>
      <c r="G1732" s="33">
        <v>515.27099999999996</v>
      </c>
      <c r="H1732" s="33">
        <v>515.27099999999996</v>
      </c>
      <c r="I1732" s="33">
        <v>0.8200313740056201</v>
      </c>
      <c r="J1732" s="33">
        <v>469.70600000000002</v>
      </c>
      <c r="K1732" s="33">
        <v>469.70600000000002</v>
      </c>
      <c r="L1732" s="33">
        <v>0.6782071408077972</v>
      </c>
      <c r="M1732" s="33">
        <v>0.98399999999999999</v>
      </c>
      <c r="N1732" s="33">
        <v>0.98399999999999999</v>
      </c>
      <c r="O1732" s="33">
        <v>0.92791116063931212</v>
      </c>
      <c r="P1732" s="33">
        <v>45.564999999999998</v>
      </c>
      <c r="Q1732" s="33">
        <v>45.564999999999998</v>
      </c>
      <c r="R1732" s="33">
        <v>0.14182422819782289</v>
      </c>
      <c r="S1732" s="33">
        <v>649.04999999999995</v>
      </c>
      <c r="T1732" s="33">
        <v>1</v>
      </c>
      <c r="U1732" s="33"/>
    </row>
    <row r="1733" spans="1:21" ht="20.25" customHeight="1">
      <c r="A1733" s="41">
        <v>43522</v>
      </c>
      <c r="B1733" s="33" t="s">
        <v>4</v>
      </c>
      <c r="C1733" s="33">
        <v>24</v>
      </c>
      <c r="D1733" s="33">
        <v>52</v>
      </c>
      <c r="E1733" s="33">
        <v>363.01</v>
      </c>
      <c r="F1733" s="33">
        <v>40.42</v>
      </c>
      <c r="G1733" s="33">
        <v>511.94400000000002</v>
      </c>
      <c r="H1733" s="33">
        <v>511.94400000000002</v>
      </c>
      <c r="I1733" s="33">
        <v>0.82054331800562008</v>
      </c>
      <c r="J1733" s="33">
        <v>477.32799999999997</v>
      </c>
      <c r="K1733" s="33">
        <v>477.32799999999997</v>
      </c>
      <c r="L1733" s="33">
        <v>0.6786844688077972</v>
      </c>
      <c r="M1733" s="33">
        <v>1.145</v>
      </c>
      <c r="N1733" s="33">
        <v>1.145</v>
      </c>
      <c r="O1733" s="33">
        <v>0.92905616063931207</v>
      </c>
      <c r="P1733" s="33">
        <v>34.616</v>
      </c>
      <c r="Q1733" s="33">
        <v>34.616</v>
      </c>
      <c r="R1733" s="33">
        <v>0.14185884419782288</v>
      </c>
      <c r="S1733" s="33">
        <v>645.38</v>
      </c>
      <c r="T1733" s="33">
        <v>1</v>
      </c>
      <c r="U1733" s="33"/>
    </row>
    <row r="1734" spans="1:21" ht="20.25" customHeight="1">
      <c r="A1734" s="41">
        <v>43523</v>
      </c>
      <c r="B1734" s="33" t="s">
        <v>4</v>
      </c>
      <c r="C1734" s="33">
        <v>24</v>
      </c>
      <c r="D1734" s="33">
        <v>52</v>
      </c>
      <c r="E1734" s="33">
        <v>368.62</v>
      </c>
      <c r="F1734" s="33">
        <v>39.869999999999997</v>
      </c>
      <c r="G1734" s="33">
        <v>518.596</v>
      </c>
      <c r="H1734" s="33">
        <v>518.596</v>
      </c>
      <c r="I1734" s="33">
        <v>0.82106191400562012</v>
      </c>
      <c r="J1734" s="33">
        <v>483.00099999999998</v>
      </c>
      <c r="K1734" s="33">
        <v>483.00099999999998</v>
      </c>
      <c r="L1734" s="33">
        <v>0.67916746980779719</v>
      </c>
      <c r="M1734" s="33">
        <v>1.151</v>
      </c>
      <c r="N1734" s="33">
        <v>1.151</v>
      </c>
      <c r="O1734" s="33">
        <v>0.93020716063931208</v>
      </c>
      <c r="P1734" s="33">
        <v>35.594999999999999</v>
      </c>
      <c r="Q1734" s="33">
        <v>35.594999999999999</v>
      </c>
      <c r="R1734" s="33">
        <v>0.14189443919782288</v>
      </c>
      <c r="S1734" s="33">
        <v>649.4</v>
      </c>
      <c r="T1734" s="33">
        <v>1</v>
      </c>
      <c r="U1734" s="33"/>
    </row>
    <row r="1735" spans="1:21" ht="20.25" customHeight="1">
      <c r="A1735" s="41">
        <v>43524</v>
      </c>
      <c r="B1735" s="33" t="s">
        <v>4</v>
      </c>
      <c r="C1735" s="33">
        <v>24</v>
      </c>
      <c r="D1735" s="33">
        <v>52</v>
      </c>
      <c r="E1735" s="33">
        <v>366.24</v>
      </c>
      <c r="F1735" s="33">
        <v>40</v>
      </c>
      <c r="G1735" s="33">
        <v>525.553</v>
      </c>
      <c r="H1735" s="33">
        <v>525.553</v>
      </c>
      <c r="I1735" s="33">
        <v>0.82158746700562013</v>
      </c>
      <c r="J1735" s="33">
        <v>489.67700000000002</v>
      </c>
      <c r="K1735" s="33">
        <v>489.67700000000002</v>
      </c>
      <c r="L1735" s="33">
        <v>0.67965714680779721</v>
      </c>
      <c r="M1735" s="33">
        <v>1.052</v>
      </c>
      <c r="N1735" s="33">
        <v>1.052</v>
      </c>
      <c r="O1735" s="33">
        <v>0.93125916063931213</v>
      </c>
      <c r="P1735" s="33">
        <v>35.875999999999998</v>
      </c>
      <c r="Q1735" s="33">
        <v>35.875999999999998</v>
      </c>
      <c r="R1735" s="33">
        <v>0.14193031519782287</v>
      </c>
      <c r="S1735" s="33">
        <v>647.54</v>
      </c>
      <c r="T1735" s="33">
        <v>1</v>
      </c>
      <c r="U1735" s="33"/>
    </row>
    <row r="1736" spans="1:21" ht="20.25" customHeight="1">
      <c r="A1736" s="41">
        <v>43525</v>
      </c>
      <c r="B1736" s="33" t="s">
        <v>4</v>
      </c>
      <c r="C1736" s="33">
        <v>24</v>
      </c>
      <c r="D1736" s="33">
        <v>52</v>
      </c>
      <c r="E1736" s="33">
        <v>365.14</v>
      </c>
      <c r="F1736" s="33">
        <v>40.020000000000003</v>
      </c>
      <c r="G1736" s="33">
        <v>527.60400000000004</v>
      </c>
      <c r="H1736" s="33">
        <v>527.60400000000004</v>
      </c>
      <c r="I1736" s="33">
        <v>0.82211507100562009</v>
      </c>
      <c r="J1736" s="33">
        <v>491.71199999999999</v>
      </c>
      <c r="K1736" s="33">
        <v>491.71199999999999</v>
      </c>
      <c r="L1736" s="33">
        <v>0.68014885880779719</v>
      </c>
      <c r="M1736" s="33">
        <v>1.024</v>
      </c>
      <c r="N1736" s="33">
        <v>1.024</v>
      </c>
      <c r="O1736" s="33">
        <v>0.93228316063931216</v>
      </c>
      <c r="P1736" s="33">
        <v>35.892000000000003</v>
      </c>
      <c r="Q1736" s="33">
        <v>35.892000000000003</v>
      </c>
      <c r="R1736" s="33">
        <v>0.14196620719782288</v>
      </c>
      <c r="S1736" s="33">
        <v>646.39</v>
      </c>
      <c r="T1736" s="33">
        <v>1</v>
      </c>
      <c r="U1736" s="33"/>
    </row>
    <row r="1737" spans="1:21" ht="20.25" customHeight="1">
      <c r="A1737" s="41">
        <v>43526</v>
      </c>
      <c r="B1737" s="33" t="s">
        <v>4</v>
      </c>
      <c r="C1737" s="33">
        <v>24</v>
      </c>
      <c r="D1737" s="33">
        <v>52</v>
      </c>
      <c r="E1737" s="33">
        <v>365.49</v>
      </c>
      <c r="F1737" s="33">
        <v>39.89</v>
      </c>
      <c r="G1737" s="33">
        <v>535.64</v>
      </c>
      <c r="H1737" s="33">
        <v>535.64</v>
      </c>
      <c r="I1737" s="33">
        <v>0.82265071100562004</v>
      </c>
      <c r="J1737" s="33">
        <v>499.20100000000002</v>
      </c>
      <c r="K1737" s="33">
        <v>499.20100000000002</v>
      </c>
      <c r="L1737" s="33">
        <v>0.68064805980779719</v>
      </c>
      <c r="M1737" s="33">
        <v>1.038</v>
      </c>
      <c r="N1737" s="33">
        <v>1.038</v>
      </c>
      <c r="O1737" s="33">
        <v>0.93332116063931214</v>
      </c>
      <c r="P1737" s="33">
        <v>36.439</v>
      </c>
      <c r="Q1737" s="33">
        <v>36.439</v>
      </c>
      <c r="R1737" s="33">
        <v>0.14200264619782288</v>
      </c>
      <c r="S1737" s="33">
        <v>646.85</v>
      </c>
      <c r="T1737" s="33">
        <v>1</v>
      </c>
      <c r="U1737" s="33"/>
    </row>
    <row r="1738" spans="1:21" ht="20.25" customHeight="1">
      <c r="A1738" s="41">
        <v>43527</v>
      </c>
      <c r="B1738" s="33" t="s">
        <v>4</v>
      </c>
      <c r="C1738" s="33">
        <v>24</v>
      </c>
      <c r="D1738" s="33">
        <v>52</v>
      </c>
      <c r="E1738" s="33">
        <v>366.54</v>
      </c>
      <c r="F1738" s="33">
        <v>39.67</v>
      </c>
      <c r="G1738" s="33">
        <v>529.35500000000002</v>
      </c>
      <c r="H1738" s="33">
        <v>529.35500000000002</v>
      </c>
      <c r="I1738" s="33">
        <v>0.82318006600561999</v>
      </c>
      <c r="J1738" s="33">
        <v>493.47</v>
      </c>
      <c r="K1738" s="33">
        <v>493.47</v>
      </c>
      <c r="L1738" s="33">
        <v>0.68114152980779719</v>
      </c>
      <c r="M1738" s="33">
        <v>1.0409999999999999</v>
      </c>
      <c r="N1738" s="33">
        <v>1.0409999999999999</v>
      </c>
      <c r="O1738" s="33">
        <v>0.9343621606393121</v>
      </c>
      <c r="P1738" s="33">
        <v>35.884999999999998</v>
      </c>
      <c r="Q1738" s="33">
        <v>35.884999999999998</v>
      </c>
      <c r="R1738" s="33">
        <v>0.14203853119782289</v>
      </c>
      <c r="S1738" s="33">
        <v>647.51</v>
      </c>
      <c r="T1738" s="33">
        <v>1</v>
      </c>
      <c r="U1738" s="33"/>
    </row>
    <row r="1739" spans="1:21" ht="20.25" customHeight="1">
      <c r="A1739" s="41">
        <v>43528</v>
      </c>
      <c r="B1739" s="33" t="s">
        <v>4</v>
      </c>
      <c r="C1739" s="33">
        <v>24</v>
      </c>
      <c r="D1739" s="33">
        <v>52</v>
      </c>
      <c r="E1739" s="33">
        <v>366.1</v>
      </c>
      <c r="F1739" s="33">
        <v>39.51</v>
      </c>
      <c r="G1739" s="33">
        <v>540.10199999999998</v>
      </c>
      <c r="H1739" s="33">
        <v>540.10199999999998</v>
      </c>
      <c r="I1739" s="33">
        <v>0.82372016800561998</v>
      </c>
      <c r="J1739" s="33">
        <v>503.92399999999998</v>
      </c>
      <c r="K1739" s="33">
        <v>503.92399999999998</v>
      </c>
      <c r="L1739" s="33">
        <v>0.68164545380779717</v>
      </c>
      <c r="M1739" s="33">
        <v>1.0049999999999999</v>
      </c>
      <c r="N1739" s="33">
        <v>1.0049999999999999</v>
      </c>
      <c r="O1739" s="33">
        <v>0.93536716063931213</v>
      </c>
      <c r="P1739" s="33">
        <v>36.177999999999997</v>
      </c>
      <c r="Q1739" s="33">
        <v>36.177999999999997</v>
      </c>
      <c r="R1739" s="33">
        <v>0.14207470919782289</v>
      </c>
      <c r="S1739" s="33">
        <v>647.54</v>
      </c>
      <c r="T1739" s="33">
        <v>1</v>
      </c>
      <c r="U1739" s="33"/>
    </row>
    <row r="1740" spans="1:21" ht="20.25" customHeight="1">
      <c r="A1740" s="41">
        <v>43529</v>
      </c>
      <c r="B1740" s="33" t="s">
        <v>4</v>
      </c>
      <c r="C1740" s="33">
        <v>24</v>
      </c>
      <c r="D1740" s="33">
        <v>52</v>
      </c>
      <c r="E1740" s="33">
        <v>366.26</v>
      </c>
      <c r="F1740" s="33">
        <v>39.43</v>
      </c>
      <c r="G1740" s="33">
        <v>540.54600000000005</v>
      </c>
      <c r="H1740" s="33">
        <v>540.54600000000005</v>
      </c>
      <c r="I1740" s="33">
        <v>0.82426071400561995</v>
      </c>
      <c r="J1740" s="33">
        <v>503.505</v>
      </c>
      <c r="K1740" s="33">
        <v>503.505</v>
      </c>
      <c r="L1740" s="33">
        <v>0.68214895880779713</v>
      </c>
      <c r="M1740" s="33">
        <v>0.97199999999999998</v>
      </c>
      <c r="N1740" s="33">
        <v>0.97199999999999998</v>
      </c>
      <c r="O1740" s="33">
        <v>0.93633916063931211</v>
      </c>
      <c r="P1740" s="33">
        <v>37.040999999999997</v>
      </c>
      <c r="Q1740" s="33">
        <v>37.040999999999997</v>
      </c>
      <c r="R1740" s="33">
        <v>0.14211175019782288</v>
      </c>
      <c r="S1740" s="33">
        <v>647.62</v>
      </c>
      <c r="T1740" s="33">
        <v>1</v>
      </c>
      <c r="U1740" s="33"/>
    </row>
    <row r="1741" spans="1:21" ht="20.25" customHeight="1">
      <c r="A1741" s="41">
        <v>43530</v>
      </c>
      <c r="B1741" s="33" t="s">
        <v>4</v>
      </c>
      <c r="C1741" s="33">
        <v>24</v>
      </c>
      <c r="D1741" s="33">
        <v>52</v>
      </c>
      <c r="E1741" s="33">
        <v>366.82</v>
      </c>
      <c r="F1741" s="33">
        <v>39.39</v>
      </c>
      <c r="G1741" s="33">
        <v>525.93799999999999</v>
      </c>
      <c r="H1741" s="33">
        <v>525.93799999999999</v>
      </c>
      <c r="I1741" s="33">
        <v>0.82478665200561996</v>
      </c>
      <c r="J1741" s="33">
        <v>474.91500000000002</v>
      </c>
      <c r="K1741" s="33">
        <v>474.91500000000002</v>
      </c>
      <c r="L1741" s="33">
        <v>0.6826238738077971</v>
      </c>
      <c r="M1741" s="33">
        <v>0.90100000000000002</v>
      </c>
      <c r="N1741" s="33">
        <v>0.90100000000000002</v>
      </c>
      <c r="O1741" s="33">
        <v>0.93724016063931215</v>
      </c>
      <c r="P1741" s="33">
        <v>51.023000000000003</v>
      </c>
      <c r="Q1741" s="33">
        <v>51.023000000000003</v>
      </c>
      <c r="R1741" s="33">
        <v>0.14216277319782289</v>
      </c>
      <c r="S1741" s="33">
        <v>648.22</v>
      </c>
      <c r="T1741" s="33">
        <v>1</v>
      </c>
      <c r="U1741" s="33"/>
    </row>
    <row r="1742" spans="1:21" ht="20.25" customHeight="1">
      <c r="A1742" s="41">
        <v>43531</v>
      </c>
      <c r="B1742" s="33" t="s">
        <v>4</v>
      </c>
      <c r="C1742" s="33">
        <v>24</v>
      </c>
      <c r="D1742" s="33">
        <v>52</v>
      </c>
      <c r="E1742" s="33">
        <v>367</v>
      </c>
      <c r="F1742" s="33">
        <v>39.24</v>
      </c>
      <c r="G1742" s="33">
        <v>523.77599999999995</v>
      </c>
      <c r="H1742" s="33">
        <v>523.77599999999995</v>
      </c>
      <c r="I1742" s="33">
        <v>0.82531042800561993</v>
      </c>
      <c r="J1742" s="33">
        <v>472.27600000000001</v>
      </c>
      <c r="K1742" s="33">
        <v>472.27600000000001</v>
      </c>
      <c r="L1742" s="33">
        <v>0.68309614980779709</v>
      </c>
      <c r="M1742" s="33">
        <v>0.92500000000000004</v>
      </c>
      <c r="N1742" s="33">
        <v>0.92500000000000004</v>
      </c>
      <c r="O1742" s="33">
        <v>0.9381651606393121</v>
      </c>
      <c r="P1742" s="33">
        <v>51.5</v>
      </c>
      <c r="Q1742" s="33">
        <v>51.5</v>
      </c>
      <c r="R1742" s="33">
        <v>0.1422142731978229</v>
      </c>
      <c r="S1742" s="33">
        <v>648.66999999999996</v>
      </c>
      <c r="T1742" s="33">
        <v>1</v>
      </c>
      <c r="U1742" s="33"/>
    </row>
    <row r="1743" spans="1:21" ht="20.25" customHeight="1">
      <c r="A1743" s="41">
        <v>43532</v>
      </c>
      <c r="B1743" s="33" t="s">
        <v>4</v>
      </c>
      <c r="C1743" s="33">
        <v>24</v>
      </c>
      <c r="D1743" s="33">
        <v>52</v>
      </c>
      <c r="E1743" s="33">
        <v>367.16</v>
      </c>
      <c r="F1743" s="33">
        <v>39.31</v>
      </c>
      <c r="G1743" s="33">
        <v>517.45000000000005</v>
      </c>
      <c r="H1743" s="33">
        <v>517.45000000000005</v>
      </c>
      <c r="I1743" s="33">
        <v>0.82582787800561996</v>
      </c>
      <c r="J1743" s="33">
        <v>466.67500000000001</v>
      </c>
      <c r="K1743" s="33">
        <v>466.67500000000001</v>
      </c>
      <c r="L1743" s="33">
        <v>0.68356282480779706</v>
      </c>
      <c r="M1743" s="33">
        <v>0.86599999999999999</v>
      </c>
      <c r="N1743" s="33">
        <v>0.86599999999999999</v>
      </c>
      <c r="O1743" s="33">
        <v>0.93903116063931213</v>
      </c>
      <c r="P1743" s="33">
        <v>50.774999999999999</v>
      </c>
      <c r="Q1743" s="33">
        <v>50.774999999999999</v>
      </c>
      <c r="R1743" s="33">
        <v>0.1422650481978229</v>
      </c>
      <c r="S1743" s="33">
        <v>648.35</v>
      </c>
      <c r="T1743" s="33">
        <v>1</v>
      </c>
      <c r="U1743" s="33"/>
    </row>
    <row r="1744" spans="1:21" ht="20.25" customHeight="1">
      <c r="A1744" s="41">
        <v>43533</v>
      </c>
      <c r="B1744" s="33" t="s">
        <v>4</v>
      </c>
      <c r="C1744" s="33">
        <v>24</v>
      </c>
      <c r="D1744" s="33">
        <v>52</v>
      </c>
      <c r="E1744" s="33">
        <v>366.78</v>
      </c>
      <c r="F1744" s="33">
        <v>39.51</v>
      </c>
      <c r="G1744" s="33">
        <v>533.88599999999997</v>
      </c>
      <c r="H1744" s="33">
        <v>533.88599999999997</v>
      </c>
      <c r="I1744" s="33">
        <v>0.82636176400562</v>
      </c>
      <c r="J1744" s="33">
        <v>486.68400000000003</v>
      </c>
      <c r="K1744" s="33">
        <v>486.68400000000003</v>
      </c>
      <c r="L1744" s="33">
        <v>0.68404950880779702</v>
      </c>
      <c r="M1744" s="33">
        <v>0.85899999999999999</v>
      </c>
      <c r="N1744" s="33">
        <v>0.85899999999999999</v>
      </c>
      <c r="O1744" s="33">
        <v>0.93989016063931219</v>
      </c>
      <c r="P1744" s="33">
        <v>47.201999999999998</v>
      </c>
      <c r="Q1744" s="33">
        <v>47.201999999999998</v>
      </c>
      <c r="R1744" s="33">
        <v>0.1423122501978229</v>
      </c>
      <c r="S1744" s="33">
        <v>648.02</v>
      </c>
      <c r="T1744" s="33">
        <v>1</v>
      </c>
      <c r="U1744" s="33"/>
    </row>
    <row r="1745" spans="1:21" ht="20.25" customHeight="1">
      <c r="A1745" s="41">
        <v>43534</v>
      </c>
      <c r="B1745" s="33" t="s">
        <v>4</v>
      </c>
      <c r="C1745" s="33">
        <v>24</v>
      </c>
      <c r="D1745" s="33">
        <v>52</v>
      </c>
      <c r="E1745" s="33">
        <v>366.41</v>
      </c>
      <c r="F1745" s="33">
        <v>39.369999999999997</v>
      </c>
      <c r="G1745" s="33">
        <v>541.721</v>
      </c>
      <c r="H1745" s="33">
        <v>541.721</v>
      </c>
      <c r="I1745" s="33">
        <v>0.82690348500562005</v>
      </c>
      <c r="J1745" s="33">
        <v>494.76100000000002</v>
      </c>
      <c r="K1745" s="33">
        <v>494.76100000000002</v>
      </c>
      <c r="L1745" s="33">
        <v>0.68454426980779703</v>
      </c>
      <c r="M1745" s="33">
        <v>0.877</v>
      </c>
      <c r="N1745" s="33">
        <v>0.877</v>
      </c>
      <c r="O1745" s="33">
        <v>0.94076716063931221</v>
      </c>
      <c r="P1745" s="33">
        <v>46.96</v>
      </c>
      <c r="Q1745" s="33">
        <v>46.96</v>
      </c>
      <c r="R1745" s="33">
        <v>0.14235921019782291</v>
      </c>
      <c r="S1745" s="33">
        <v>647.89</v>
      </c>
      <c r="T1745" s="33">
        <v>1</v>
      </c>
      <c r="U1745" s="33"/>
    </row>
    <row r="1746" spans="1:21" ht="20.25" customHeight="1">
      <c r="A1746" s="41">
        <v>43535</v>
      </c>
      <c r="B1746" s="33" t="s">
        <v>4</v>
      </c>
      <c r="C1746" s="33">
        <v>24</v>
      </c>
      <c r="D1746" s="33">
        <v>52</v>
      </c>
      <c r="E1746" s="33">
        <v>365.42</v>
      </c>
      <c r="F1746" s="33">
        <v>39.36</v>
      </c>
      <c r="G1746" s="33">
        <v>535.26300000000003</v>
      </c>
      <c r="H1746" s="33">
        <v>535.26300000000003</v>
      </c>
      <c r="I1746" s="33">
        <v>0.82743874800562001</v>
      </c>
      <c r="J1746" s="33">
        <v>488.452</v>
      </c>
      <c r="K1746" s="33">
        <v>488.452</v>
      </c>
      <c r="L1746" s="33">
        <v>0.68503272180779706</v>
      </c>
      <c r="M1746" s="33">
        <v>0.88500000000000001</v>
      </c>
      <c r="N1746" s="33">
        <v>0.88500000000000001</v>
      </c>
      <c r="O1746" s="33">
        <v>0.94165216063931223</v>
      </c>
      <c r="P1746" s="33">
        <v>46.811</v>
      </c>
      <c r="Q1746" s="33">
        <v>46.811</v>
      </c>
      <c r="R1746" s="33">
        <v>0.14240602119782292</v>
      </c>
      <c r="S1746" s="33">
        <v>646.92999999999995</v>
      </c>
      <c r="T1746" s="33">
        <v>1</v>
      </c>
      <c r="U1746" s="33"/>
    </row>
    <row r="1747" spans="1:21" ht="20.25" customHeight="1">
      <c r="A1747" s="41">
        <v>43536</v>
      </c>
      <c r="B1747" s="33" t="s">
        <v>4</v>
      </c>
      <c r="C1747" s="33">
        <v>24</v>
      </c>
      <c r="D1747" s="33">
        <v>52</v>
      </c>
      <c r="E1747" s="33">
        <v>365.24</v>
      </c>
      <c r="F1747" s="33">
        <v>39.49</v>
      </c>
      <c r="G1747" s="33">
        <v>542.82799999999997</v>
      </c>
      <c r="H1747" s="33">
        <v>542.82799999999997</v>
      </c>
      <c r="I1747" s="33">
        <v>0.82798157600562006</v>
      </c>
      <c r="J1747" s="33">
        <v>490.11700000000002</v>
      </c>
      <c r="K1747" s="33">
        <v>490.11700000000002</v>
      </c>
      <c r="L1747" s="33">
        <v>0.68552283880779707</v>
      </c>
      <c r="M1747" s="33">
        <v>0.96099999999999997</v>
      </c>
      <c r="N1747" s="33">
        <v>0.96099999999999997</v>
      </c>
      <c r="O1747" s="33">
        <v>0.94261316063931222</v>
      </c>
      <c r="P1747" s="33">
        <v>52.710999999999999</v>
      </c>
      <c r="Q1747" s="33">
        <v>52.710999999999999</v>
      </c>
      <c r="R1747" s="33">
        <v>0.14245873219782293</v>
      </c>
      <c r="S1747" s="33">
        <v>646.62</v>
      </c>
      <c r="T1747" s="33">
        <v>1</v>
      </c>
      <c r="U1747" s="33"/>
    </row>
    <row r="1748" spans="1:21" ht="20.25" customHeight="1">
      <c r="A1748" s="41">
        <v>43537</v>
      </c>
      <c r="B1748" s="33" t="s">
        <v>4</v>
      </c>
      <c r="C1748" s="33">
        <v>24</v>
      </c>
      <c r="D1748" s="33">
        <v>52</v>
      </c>
      <c r="E1748" s="33">
        <v>364.99</v>
      </c>
      <c r="F1748" s="33">
        <v>39.61</v>
      </c>
      <c r="G1748" s="33">
        <v>543.98099999999999</v>
      </c>
      <c r="H1748" s="33">
        <v>543.98099999999999</v>
      </c>
      <c r="I1748" s="33">
        <v>0.82852555700562003</v>
      </c>
      <c r="J1748" s="33">
        <v>491.56200000000001</v>
      </c>
      <c r="K1748" s="33">
        <v>491.56200000000001</v>
      </c>
      <c r="L1748" s="33">
        <v>0.68601440080779708</v>
      </c>
      <c r="M1748" s="33">
        <v>0.90300000000000002</v>
      </c>
      <c r="N1748" s="33">
        <v>0.90300000000000002</v>
      </c>
      <c r="O1748" s="33">
        <v>0.94351616063931221</v>
      </c>
      <c r="P1748" s="33">
        <v>52.418999999999997</v>
      </c>
      <c r="Q1748" s="33">
        <v>52.418999999999997</v>
      </c>
      <c r="R1748" s="33">
        <v>0.14251115119782293</v>
      </c>
      <c r="S1748" s="33">
        <v>646.76</v>
      </c>
      <c r="T1748" s="33">
        <v>1</v>
      </c>
      <c r="U1748" s="33"/>
    </row>
    <row r="1749" spans="1:21" ht="20.25" customHeight="1">
      <c r="A1749" s="41">
        <v>43538</v>
      </c>
      <c r="B1749" s="33" t="s">
        <v>4</v>
      </c>
      <c r="C1749" s="33">
        <v>24</v>
      </c>
      <c r="D1749" s="33">
        <v>52</v>
      </c>
      <c r="E1749" s="33">
        <v>364.78</v>
      </c>
      <c r="F1749" s="33">
        <v>39.44</v>
      </c>
      <c r="G1749" s="33">
        <v>548.96600000000001</v>
      </c>
      <c r="H1749" s="33">
        <v>548.96600000000001</v>
      </c>
      <c r="I1749" s="33">
        <v>0.82907452300562001</v>
      </c>
      <c r="J1749" s="33">
        <v>495.76</v>
      </c>
      <c r="K1749" s="33">
        <v>495.76</v>
      </c>
      <c r="L1749" s="33">
        <v>0.68651016080779703</v>
      </c>
      <c r="M1749" s="33">
        <v>0.82599999999999996</v>
      </c>
      <c r="N1749" s="33">
        <v>0.82599999999999996</v>
      </c>
      <c r="O1749" s="33">
        <v>0.9443421606393122</v>
      </c>
      <c r="P1749" s="33">
        <v>53.206000000000003</v>
      </c>
      <c r="Q1749" s="33">
        <v>53.206000000000003</v>
      </c>
      <c r="R1749" s="33">
        <v>0.14256435719782293</v>
      </c>
      <c r="S1749" s="33">
        <v>647.25</v>
      </c>
      <c r="T1749" s="33">
        <v>1</v>
      </c>
      <c r="U1749" s="33"/>
    </row>
    <row r="1750" spans="1:21" ht="20.25" customHeight="1">
      <c r="A1750" s="41">
        <v>43539</v>
      </c>
      <c r="B1750" s="33" t="s">
        <v>4</v>
      </c>
      <c r="C1750" s="33">
        <v>24</v>
      </c>
      <c r="D1750" s="33">
        <v>52</v>
      </c>
      <c r="E1750" s="33">
        <v>365.28</v>
      </c>
      <c r="F1750" s="33">
        <v>39.51</v>
      </c>
      <c r="G1750" s="33">
        <v>550.13099999999997</v>
      </c>
      <c r="H1750" s="33">
        <v>550.13099999999997</v>
      </c>
      <c r="I1750" s="33">
        <v>0.82962465400562002</v>
      </c>
      <c r="J1750" s="33">
        <v>496.89400000000001</v>
      </c>
      <c r="K1750" s="33">
        <v>496.89400000000001</v>
      </c>
      <c r="L1750" s="33">
        <v>0.687007054807797</v>
      </c>
      <c r="M1750" s="33">
        <v>0.81799999999999995</v>
      </c>
      <c r="N1750" s="33">
        <v>0.81799999999999995</v>
      </c>
      <c r="O1750" s="33">
        <v>0.94516016063931219</v>
      </c>
      <c r="P1750" s="33">
        <v>53.237000000000002</v>
      </c>
      <c r="Q1750" s="33">
        <v>53.237000000000002</v>
      </c>
      <c r="R1750" s="33">
        <v>0.14261759419782294</v>
      </c>
      <c r="S1750" s="33">
        <v>646.12</v>
      </c>
      <c r="T1750" s="33">
        <v>1</v>
      </c>
      <c r="U1750" s="33"/>
    </row>
    <row r="1751" spans="1:21" ht="20.25" customHeight="1">
      <c r="A1751" s="41">
        <v>43540</v>
      </c>
      <c r="B1751" s="33" t="s">
        <v>4</v>
      </c>
      <c r="C1751" s="33">
        <v>24</v>
      </c>
      <c r="D1751" s="33">
        <v>52</v>
      </c>
      <c r="E1751" s="33">
        <v>364.69</v>
      </c>
      <c r="F1751" s="33">
        <v>39.57</v>
      </c>
      <c r="G1751" s="33">
        <v>552.22400000000005</v>
      </c>
      <c r="H1751" s="33">
        <v>552.22400000000005</v>
      </c>
      <c r="I1751" s="33">
        <v>0.83017687800562001</v>
      </c>
      <c r="J1751" s="33">
        <v>499.04599999999999</v>
      </c>
      <c r="K1751" s="33">
        <v>499.04599999999999</v>
      </c>
      <c r="L1751" s="33">
        <v>0.68750610080779695</v>
      </c>
      <c r="M1751" s="33">
        <v>0.85599999999999998</v>
      </c>
      <c r="N1751" s="33">
        <v>0.85599999999999998</v>
      </c>
      <c r="O1751" s="33">
        <v>0.94601616063931215</v>
      </c>
      <c r="P1751" s="33">
        <v>53.177999999999997</v>
      </c>
      <c r="Q1751" s="33">
        <v>53.177999999999997</v>
      </c>
      <c r="R1751" s="33">
        <v>0.14267077219782293</v>
      </c>
      <c r="S1751" s="33">
        <v>646.16</v>
      </c>
      <c r="T1751" s="33">
        <v>1</v>
      </c>
      <c r="U1751" s="33"/>
    </row>
    <row r="1752" spans="1:21" ht="20.25" customHeight="1">
      <c r="A1752" s="41">
        <v>43541</v>
      </c>
      <c r="B1752" s="33" t="s">
        <v>4</v>
      </c>
      <c r="C1752" s="33">
        <v>24</v>
      </c>
      <c r="D1752" s="33">
        <v>52</v>
      </c>
      <c r="E1752" s="33">
        <v>364.56</v>
      </c>
      <c r="F1752" s="33">
        <v>39.76</v>
      </c>
      <c r="G1752" s="33">
        <v>547.13499999999999</v>
      </c>
      <c r="H1752" s="33">
        <v>547.13499999999999</v>
      </c>
      <c r="I1752" s="33">
        <v>0.83072401300562004</v>
      </c>
      <c r="J1752" s="33">
        <v>493.08100000000002</v>
      </c>
      <c r="K1752" s="33">
        <v>493.08100000000002</v>
      </c>
      <c r="L1752" s="33">
        <v>0.68799918180779696</v>
      </c>
      <c r="M1752" s="33">
        <v>0.85799999999999998</v>
      </c>
      <c r="N1752" s="33">
        <v>0.85799999999999998</v>
      </c>
      <c r="O1752" s="33">
        <v>0.94687416063931218</v>
      </c>
      <c r="P1752" s="33">
        <v>54.054000000000002</v>
      </c>
      <c r="Q1752" s="33">
        <v>54.054000000000002</v>
      </c>
      <c r="R1752" s="33">
        <v>0.14272482619782292</v>
      </c>
      <c r="S1752" s="33">
        <v>646.29999999999995</v>
      </c>
      <c r="T1752" s="33">
        <v>1</v>
      </c>
      <c r="U1752" s="33"/>
    </row>
    <row r="1753" spans="1:21" ht="20.25" customHeight="1">
      <c r="A1753" s="41">
        <v>43542</v>
      </c>
      <c r="B1753" s="33" t="s">
        <v>4</v>
      </c>
      <c r="C1753" s="33">
        <v>24</v>
      </c>
      <c r="D1753" s="33">
        <v>52</v>
      </c>
      <c r="E1753" s="33">
        <v>365.01</v>
      </c>
      <c r="F1753" s="33">
        <v>39.630000000000003</v>
      </c>
      <c r="G1753" s="33">
        <v>540.95899999999995</v>
      </c>
      <c r="H1753" s="33">
        <v>540.95899999999995</v>
      </c>
      <c r="I1753" s="33">
        <v>0.83126497200562</v>
      </c>
      <c r="J1753" s="33">
        <v>487.82900000000001</v>
      </c>
      <c r="K1753" s="33">
        <v>487.82900000000001</v>
      </c>
      <c r="L1753" s="33">
        <v>0.68848701080779695</v>
      </c>
      <c r="M1753" s="33">
        <v>0.84299999999999997</v>
      </c>
      <c r="N1753" s="33">
        <v>0.84299999999999997</v>
      </c>
      <c r="O1753" s="33">
        <v>0.94771716063931222</v>
      </c>
      <c r="P1753" s="33">
        <v>53.13</v>
      </c>
      <c r="Q1753" s="33">
        <v>53.13</v>
      </c>
      <c r="R1753" s="33">
        <v>0.14277795619782294</v>
      </c>
      <c r="S1753" s="33">
        <v>646.35</v>
      </c>
      <c r="T1753" s="33">
        <v>1</v>
      </c>
      <c r="U1753" s="33"/>
    </row>
    <row r="1754" spans="1:21" ht="20.25" customHeight="1">
      <c r="A1754" s="41">
        <v>43543</v>
      </c>
      <c r="B1754" s="33" t="s">
        <v>4</v>
      </c>
      <c r="C1754" s="33">
        <v>24</v>
      </c>
      <c r="D1754" s="33">
        <v>52</v>
      </c>
      <c r="E1754" s="33">
        <v>364.73</v>
      </c>
      <c r="F1754" s="33">
        <v>39.68</v>
      </c>
      <c r="G1754" s="33">
        <v>539.44200000000001</v>
      </c>
      <c r="H1754" s="33">
        <v>539.44200000000001</v>
      </c>
      <c r="I1754" s="33">
        <v>0.83180441400562</v>
      </c>
      <c r="J1754" s="33">
        <v>486.16899999999998</v>
      </c>
      <c r="K1754" s="33">
        <v>486.16899999999998</v>
      </c>
      <c r="L1754" s="33">
        <v>0.68897317980779693</v>
      </c>
      <c r="M1754" s="33">
        <v>0.81499999999999995</v>
      </c>
      <c r="N1754" s="33">
        <v>0.81499999999999995</v>
      </c>
      <c r="O1754" s="33">
        <v>0.94853216063931223</v>
      </c>
      <c r="P1754" s="33">
        <v>53.273000000000003</v>
      </c>
      <c r="Q1754" s="33">
        <v>53.273000000000003</v>
      </c>
      <c r="R1754" s="33">
        <v>0.14283122919782293</v>
      </c>
      <c r="S1754" s="33">
        <v>646.61</v>
      </c>
      <c r="T1754" s="33">
        <v>1</v>
      </c>
      <c r="U1754" s="33"/>
    </row>
    <row r="1755" spans="1:21" ht="20.25" customHeight="1">
      <c r="A1755" s="41">
        <v>43544</v>
      </c>
      <c r="B1755" s="33" t="s">
        <v>4</v>
      </c>
      <c r="C1755" s="33">
        <v>24</v>
      </c>
      <c r="D1755" s="33">
        <v>52</v>
      </c>
      <c r="E1755" s="33">
        <v>364.21</v>
      </c>
      <c r="F1755" s="33">
        <v>39.729999999999997</v>
      </c>
      <c r="G1755" s="33">
        <v>537.74699999999996</v>
      </c>
      <c r="H1755" s="33">
        <v>537.74699999999996</v>
      </c>
      <c r="I1755" s="33">
        <v>0.83234216100561997</v>
      </c>
      <c r="J1755" s="33">
        <v>484.85700000000003</v>
      </c>
      <c r="K1755" s="33">
        <v>484.85700000000003</v>
      </c>
      <c r="L1755" s="33">
        <v>0.68945803680779694</v>
      </c>
      <c r="M1755" s="33">
        <v>0.82799999999999996</v>
      </c>
      <c r="N1755" s="33">
        <v>0.82799999999999996</v>
      </c>
      <c r="O1755" s="33">
        <v>0.94936016063931228</v>
      </c>
      <c r="P1755" s="33">
        <v>52.89</v>
      </c>
      <c r="Q1755" s="33">
        <v>52.89</v>
      </c>
      <c r="R1755" s="33">
        <v>0.14288411919782293</v>
      </c>
      <c r="S1755" s="33">
        <v>646.23</v>
      </c>
      <c r="T1755" s="33">
        <v>1</v>
      </c>
      <c r="U1755" s="33"/>
    </row>
    <row r="1756" spans="1:21" ht="20.25" customHeight="1">
      <c r="A1756" s="41">
        <v>43545</v>
      </c>
      <c r="B1756" s="33" t="s">
        <v>4</v>
      </c>
      <c r="C1756" s="33">
        <v>24</v>
      </c>
      <c r="D1756" s="33">
        <v>52</v>
      </c>
      <c r="E1756" s="33">
        <v>364.85</v>
      </c>
      <c r="F1756" s="33">
        <v>39.79</v>
      </c>
      <c r="G1756" s="33">
        <v>536.98800000000006</v>
      </c>
      <c r="H1756" s="33">
        <v>536.98800000000006</v>
      </c>
      <c r="I1756" s="33">
        <v>0.83287914900561999</v>
      </c>
      <c r="J1756" s="33">
        <v>484.23200000000003</v>
      </c>
      <c r="K1756" s="33">
        <v>484.23200000000003</v>
      </c>
      <c r="L1756" s="33">
        <v>0.68994226880779697</v>
      </c>
      <c r="M1756" s="33">
        <v>0.82699999999999996</v>
      </c>
      <c r="N1756" s="33">
        <v>0.82699999999999996</v>
      </c>
      <c r="O1756" s="33">
        <v>0.9501871606393123</v>
      </c>
      <c r="P1756" s="33">
        <v>52.756</v>
      </c>
      <c r="Q1756" s="33">
        <v>52.756</v>
      </c>
      <c r="R1756" s="33">
        <v>0.14293687519782292</v>
      </c>
      <c r="S1756" s="33">
        <v>647.13</v>
      </c>
      <c r="T1756" s="33">
        <v>1</v>
      </c>
      <c r="U1756" s="33"/>
    </row>
    <row r="1757" spans="1:21" ht="20.25" customHeight="1">
      <c r="A1757" s="41">
        <v>43546</v>
      </c>
      <c r="B1757" s="33" t="s">
        <v>4</v>
      </c>
      <c r="C1757" s="33">
        <v>24</v>
      </c>
      <c r="D1757" s="33">
        <v>52</v>
      </c>
      <c r="E1757" s="33">
        <v>363.6</v>
      </c>
      <c r="F1757" s="33">
        <v>39.590000000000003</v>
      </c>
      <c r="G1757" s="33">
        <v>535.49400000000003</v>
      </c>
      <c r="H1757" s="33">
        <v>535.49400000000003</v>
      </c>
      <c r="I1757" s="33">
        <v>0.83341464300561996</v>
      </c>
      <c r="J1757" s="33">
        <v>482.77499999999998</v>
      </c>
      <c r="K1757" s="33">
        <v>482.77499999999998</v>
      </c>
      <c r="L1757" s="33">
        <v>0.69042504380779701</v>
      </c>
      <c r="M1757" s="33">
        <v>0.84699999999999998</v>
      </c>
      <c r="N1757" s="33">
        <v>0.84699999999999998</v>
      </c>
      <c r="O1757" s="33">
        <v>0.95103416063931234</v>
      </c>
      <c r="P1757" s="33">
        <v>52.719000000000001</v>
      </c>
      <c r="Q1757" s="33">
        <v>52.719000000000001</v>
      </c>
      <c r="R1757" s="33">
        <v>0.14298959419782292</v>
      </c>
      <c r="S1757" s="33">
        <v>646.21</v>
      </c>
      <c r="T1757" s="33">
        <v>1</v>
      </c>
      <c r="U1757" s="33"/>
    </row>
    <row r="1758" spans="1:21" ht="20.25" customHeight="1">
      <c r="A1758" s="41">
        <v>43547</v>
      </c>
      <c r="B1758" s="33" t="s">
        <v>4</v>
      </c>
      <c r="C1758" s="33">
        <v>24</v>
      </c>
      <c r="D1758" s="33">
        <v>52</v>
      </c>
      <c r="E1758" s="33">
        <v>364.37</v>
      </c>
      <c r="F1758" s="33">
        <v>39.71</v>
      </c>
      <c r="G1758" s="33">
        <v>535.57000000000005</v>
      </c>
      <c r="H1758" s="33">
        <v>535.57000000000005</v>
      </c>
      <c r="I1758" s="33">
        <v>0.83395021300562</v>
      </c>
      <c r="J1758" s="33">
        <v>483.48700000000002</v>
      </c>
      <c r="K1758" s="33">
        <v>483.48700000000002</v>
      </c>
      <c r="L1758" s="33">
        <v>0.69090853080779702</v>
      </c>
      <c r="M1758" s="33">
        <v>0.83499999999999996</v>
      </c>
      <c r="N1758" s="33">
        <v>0.83499999999999996</v>
      </c>
      <c r="O1758" s="33">
        <v>0.95186916063931237</v>
      </c>
      <c r="P1758" s="33">
        <v>52.082999999999998</v>
      </c>
      <c r="Q1758" s="33">
        <v>52.082999999999998</v>
      </c>
      <c r="R1758" s="33">
        <v>0.14304167719782293</v>
      </c>
      <c r="S1758" s="33">
        <v>646.88</v>
      </c>
      <c r="T1758" s="33">
        <v>1</v>
      </c>
      <c r="U1758" s="33"/>
    </row>
    <row r="1759" spans="1:21" ht="20.25" customHeight="1">
      <c r="A1759" s="41">
        <v>43548</v>
      </c>
      <c r="B1759" s="33" t="s">
        <v>4</v>
      </c>
      <c r="C1759" s="33">
        <v>24</v>
      </c>
      <c r="D1759" s="33">
        <v>52</v>
      </c>
      <c r="E1759" s="33">
        <v>363.88</v>
      </c>
      <c r="F1759" s="33">
        <v>39.83</v>
      </c>
      <c r="G1759" s="33">
        <v>531.93499999999995</v>
      </c>
      <c r="H1759" s="33">
        <v>531.93499999999995</v>
      </c>
      <c r="I1759" s="33">
        <v>0.83448214800562004</v>
      </c>
      <c r="J1759" s="33">
        <v>480.59800000000001</v>
      </c>
      <c r="K1759" s="33">
        <v>480.59800000000001</v>
      </c>
      <c r="L1759" s="33">
        <v>0.69138912880779702</v>
      </c>
      <c r="M1759" s="33">
        <v>0.83699999999999997</v>
      </c>
      <c r="N1759" s="33">
        <v>0.83699999999999997</v>
      </c>
      <c r="O1759" s="33">
        <v>0.95270616063931235</v>
      </c>
      <c r="P1759" s="33">
        <v>51.337000000000003</v>
      </c>
      <c r="Q1759" s="33">
        <v>51.337000000000003</v>
      </c>
      <c r="R1759" s="33">
        <v>0.14309301419782294</v>
      </c>
      <c r="S1759" s="33">
        <v>645.9</v>
      </c>
      <c r="T1759" s="33">
        <v>1</v>
      </c>
      <c r="U1759" s="33"/>
    </row>
    <row r="1760" spans="1:21" ht="20.25" customHeight="1">
      <c r="A1760" s="41">
        <v>43549</v>
      </c>
      <c r="B1760" s="33" t="s">
        <v>4</v>
      </c>
      <c r="C1760" s="33">
        <v>24</v>
      </c>
      <c r="D1760" s="33">
        <v>52</v>
      </c>
      <c r="E1760" s="33">
        <v>364.7</v>
      </c>
      <c r="F1760" s="33">
        <v>39.71</v>
      </c>
      <c r="G1760" s="33">
        <v>503.38900000000001</v>
      </c>
      <c r="H1760" s="33">
        <v>503.38900000000001</v>
      </c>
      <c r="I1760" s="33">
        <v>0.83498553700562006</v>
      </c>
      <c r="J1760" s="33">
        <v>455.053</v>
      </c>
      <c r="K1760" s="33">
        <v>455.053</v>
      </c>
      <c r="L1760" s="33">
        <v>0.69184418180779705</v>
      </c>
      <c r="M1760" s="33">
        <v>0.89200000000000002</v>
      </c>
      <c r="N1760" s="33">
        <v>0.89200000000000002</v>
      </c>
      <c r="O1760" s="33">
        <v>0.95359816063931235</v>
      </c>
      <c r="P1760" s="33">
        <v>48.335999999999999</v>
      </c>
      <c r="Q1760" s="33">
        <v>48.335999999999999</v>
      </c>
      <c r="R1760" s="33">
        <v>0.14314135019782295</v>
      </c>
      <c r="S1760" s="33">
        <v>646.54999999999995</v>
      </c>
      <c r="T1760" s="33">
        <v>1</v>
      </c>
      <c r="U1760" s="33"/>
    </row>
    <row r="1761" spans="1:21" ht="20.25" customHeight="1">
      <c r="A1761" s="41">
        <v>43550</v>
      </c>
      <c r="B1761" s="33" t="s">
        <v>4</v>
      </c>
      <c r="C1761" s="33">
        <v>24</v>
      </c>
      <c r="D1761" s="33">
        <v>52</v>
      </c>
      <c r="E1761" s="33">
        <v>365.17</v>
      </c>
      <c r="F1761" s="33">
        <v>39.75</v>
      </c>
      <c r="G1761" s="33">
        <v>498.57799999999997</v>
      </c>
      <c r="H1761" s="33">
        <v>498.57799999999997</v>
      </c>
      <c r="I1761" s="33">
        <v>0.83548411500562003</v>
      </c>
      <c r="J1761" s="33">
        <v>449.839</v>
      </c>
      <c r="K1761" s="33">
        <v>449.839</v>
      </c>
      <c r="L1761" s="33">
        <v>0.69229402080779701</v>
      </c>
      <c r="M1761" s="33">
        <v>0.92800000000000005</v>
      </c>
      <c r="N1761" s="33">
        <v>0.92800000000000005</v>
      </c>
      <c r="O1761" s="33">
        <v>0.95452616063931239</v>
      </c>
      <c r="P1761" s="33">
        <v>48.738999999999997</v>
      </c>
      <c r="Q1761" s="33">
        <v>48.738999999999997</v>
      </c>
      <c r="R1761" s="33">
        <v>0.14319008919782295</v>
      </c>
      <c r="S1761" s="33">
        <v>647.1</v>
      </c>
      <c r="T1761" s="33">
        <v>1</v>
      </c>
      <c r="U1761" s="33"/>
    </row>
    <row r="1762" spans="1:21" ht="20.25" customHeight="1">
      <c r="A1762" s="41">
        <v>43551</v>
      </c>
      <c r="B1762" s="33" t="s">
        <v>4</v>
      </c>
      <c r="C1762" s="33">
        <v>24</v>
      </c>
      <c r="D1762" s="33">
        <v>52</v>
      </c>
      <c r="E1762" s="33">
        <v>365.4</v>
      </c>
      <c r="F1762" s="33">
        <v>39.590000000000003</v>
      </c>
      <c r="G1762" s="33">
        <v>500.57100000000003</v>
      </c>
      <c r="H1762" s="33">
        <v>500.57100000000003</v>
      </c>
      <c r="I1762" s="33">
        <v>0.83598468600562004</v>
      </c>
      <c r="J1762" s="33">
        <v>451.39299999999997</v>
      </c>
      <c r="K1762" s="33">
        <v>451.39299999999997</v>
      </c>
      <c r="L1762" s="33">
        <v>0.69274541380779697</v>
      </c>
      <c r="M1762" s="33">
        <v>0.92800000000000005</v>
      </c>
      <c r="N1762" s="33">
        <v>0.92800000000000005</v>
      </c>
      <c r="O1762" s="33">
        <v>0.95545416063931243</v>
      </c>
      <c r="P1762" s="33">
        <v>49.177999999999997</v>
      </c>
      <c r="Q1762" s="33">
        <v>49.177999999999997</v>
      </c>
      <c r="R1762" s="33">
        <v>0.14323926719782296</v>
      </c>
      <c r="S1762" s="33">
        <v>647.1</v>
      </c>
      <c r="T1762" s="33">
        <v>1</v>
      </c>
      <c r="U1762" s="33"/>
    </row>
    <row r="1763" spans="1:21" ht="20.25" customHeight="1">
      <c r="A1763" s="41">
        <v>43552</v>
      </c>
      <c r="B1763" s="33" t="s">
        <v>4</v>
      </c>
      <c r="C1763" s="33">
        <v>24</v>
      </c>
      <c r="D1763" s="33">
        <v>52</v>
      </c>
      <c r="E1763" s="33">
        <v>365.64</v>
      </c>
      <c r="F1763" s="33">
        <v>39.68</v>
      </c>
      <c r="G1763" s="33">
        <v>500.81299999999999</v>
      </c>
      <c r="H1763" s="33">
        <v>500.81299999999999</v>
      </c>
      <c r="I1763" s="33">
        <v>0.83648549900562008</v>
      </c>
      <c r="J1763" s="33">
        <v>452.04899999999998</v>
      </c>
      <c r="K1763" s="33">
        <v>452.04899999999998</v>
      </c>
      <c r="L1763" s="33">
        <v>0.69319746280779693</v>
      </c>
      <c r="M1763" s="33">
        <v>1.0089999999999999</v>
      </c>
      <c r="N1763" s="33">
        <v>1.0089999999999999</v>
      </c>
      <c r="O1763" s="33">
        <v>0.95646316063931247</v>
      </c>
      <c r="P1763" s="33">
        <v>48.764000000000003</v>
      </c>
      <c r="Q1763" s="33">
        <v>48.764000000000003</v>
      </c>
      <c r="R1763" s="33">
        <v>0.14328803119782296</v>
      </c>
      <c r="S1763" s="33">
        <v>646.99</v>
      </c>
      <c r="T1763" s="33">
        <v>1</v>
      </c>
      <c r="U1763" s="33"/>
    </row>
    <row r="1764" spans="1:21" ht="20.25" customHeight="1">
      <c r="A1764" s="41">
        <v>43553</v>
      </c>
      <c r="B1764" s="33" t="s">
        <v>4</v>
      </c>
      <c r="C1764" s="33">
        <v>24</v>
      </c>
      <c r="D1764" s="33">
        <v>52</v>
      </c>
      <c r="E1764" s="33">
        <v>364.98</v>
      </c>
      <c r="F1764" s="33">
        <v>39.56</v>
      </c>
      <c r="G1764" s="33">
        <v>506.09699999999998</v>
      </c>
      <c r="H1764" s="33">
        <v>506.09699999999998</v>
      </c>
      <c r="I1764" s="33">
        <v>0.83699159600562012</v>
      </c>
      <c r="J1764" s="33">
        <v>456.89600000000002</v>
      </c>
      <c r="K1764" s="33">
        <v>456.89600000000002</v>
      </c>
      <c r="L1764" s="33">
        <v>0.69365435880779691</v>
      </c>
      <c r="M1764" s="33">
        <v>0.93799999999999994</v>
      </c>
      <c r="N1764" s="33">
        <v>0.93799999999999994</v>
      </c>
      <c r="O1764" s="33">
        <v>0.95740116063931247</v>
      </c>
      <c r="P1764" s="33">
        <v>49.201000000000001</v>
      </c>
      <c r="Q1764" s="33">
        <v>49.201000000000001</v>
      </c>
      <c r="R1764" s="33">
        <v>0.14333723219782296</v>
      </c>
      <c r="S1764" s="33">
        <v>646.01</v>
      </c>
      <c r="T1764" s="33">
        <v>1</v>
      </c>
      <c r="U1764" s="33"/>
    </row>
    <row r="1765" spans="1:21" ht="20.25" customHeight="1">
      <c r="A1765" s="41">
        <v>43554</v>
      </c>
      <c r="B1765" s="33" t="s">
        <v>4</v>
      </c>
      <c r="C1765" s="33">
        <v>24</v>
      </c>
      <c r="D1765" s="33">
        <v>52</v>
      </c>
      <c r="E1765" s="33">
        <v>365.51</v>
      </c>
      <c r="F1765" s="33">
        <v>39.65</v>
      </c>
      <c r="G1765" s="33">
        <v>539.06100000000004</v>
      </c>
      <c r="H1765" s="33">
        <v>539.06100000000004</v>
      </c>
      <c r="I1765" s="33">
        <v>0.83753065700562013</v>
      </c>
      <c r="J1765" s="33">
        <v>487.79399999999998</v>
      </c>
      <c r="K1765" s="33">
        <v>487.79399999999998</v>
      </c>
      <c r="L1765" s="33">
        <v>0.6941421528077969</v>
      </c>
      <c r="M1765" s="33">
        <v>0.89</v>
      </c>
      <c r="N1765" s="33">
        <v>0.89</v>
      </c>
      <c r="O1765" s="33">
        <v>0.95829116063931241</v>
      </c>
      <c r="P1765" s="33">
        <v>51.267000000000003</v>
      </c>
      <c r="Q1765" s="33">
        <v>51.267000000000003</v>
      </c>
      <c r="R1765" s="33">
        <v>0.14338849919782296</v>
      </c>
      <c r="S1765" s="33">
        <v>646.53</v>
      </c>
      <c r="T1765" s="33">
        <v>1</v>
      </c>
      <c r="U1765" s="33"/>
    </row>
    <row r="1766" spans="1:21" ht="20.25" customHeight="1">
      <c r="A1766" s="41">
        <v>43555</v>
      </c>
      <c r="B1766" s="33" t="s">
        <v>4</v>
      </c>
      <c r="C1766" s="33">
        <v>24</v>
      </c>
      <c r="D1766" s="33">
        <v>52</v>
      </c>
      <c r="E1766" s="33">
        <v>365</v>
      </c>
      <c r="F1766" s="33">
        <v>39.65</v>
      </c>
      <c r="G1766" s="33">
        <v>536.75800000000004</v>
      </c>
      <c r="H1766" s="33">
        <v>536.75800000000004</v>
      </c>
      <c r="I1766" s="33">
        <v>0.8380674150056201</v>
      </c>
      <c r="J1766" s="33">
        <v>485.37200000000001</v>
      </c>
      <c r="K1766" s="33">
        <v>485.37200000000001</v>
      </c>
      <c r="L1766" s="33">
        <v>0.69462752480779688</v>
      </c>
      <c r="M1766" s="33">
        <v>0.85299999999999998</v>
      </c>
      <c r="N1766" s="33">
        <v>0.85299999999999998</v>
      </c>
      <c r="O1766" s="33">
        <v>0.9591441606393124</v>
      </c>
      <c r="P1766" s="33">
        <v>51.386000000000003</v>
      </c>
      <c r="Q1766" s="33">
        <v>51.386000000000003</v>
      </c>
      <c r="R1766" s="33">
        <v>0.14343988519782294</v>
      </c>
      <c r="S1766" s="33">
        <v>646.21</v>
      </c>
      <c r="T1766" s="33">
        <v>1</v>
      </c>
      <c r="U1766" s="33"/>
    </row>
    <row r="1767" spans="1:21" ht="20.25" customHeight="1">
      <c r="A1767" s="41">
        <v>43556</v>
      </c>
      <c r="B1767" s="33" t="s">
        <v>4</v>
      </c>
      <c r="C1767" s="33">
        <v>24</v>
      </c>
      <c r="D1767" s="33">
        <v>52</v>
      </c>
      <c r="E1767" s="33">
        <v>366.26</v>
      </c>
      <c r="F1767" s="33">
        <v>39.74</v>
      </c>
      <c r="G1767" s="33">
        <v>550.96299999999997</v>
      </c>
      <c r="H1767" s="33">
        <v>550.96299999999997</v>
      </c>
      <c r="I1767" s="33">
        <v>0.83861837800562011</v>
      </c>
      <c r="J1767" s="33">
        <v>496.34800000000001</v>
      </c>
      <c r="K1767" s="33">
        <v>496.34800000000001</v>
      </c>
      <c r="L1767" s="33">
        <v>0.69512387280779686</v>
      </c>
      <c r="M1767" s="33">
        <v>0.91700000000000004</v>
      </c>
      <c r="N1767" s="33">
        <v>0.91700000000000004</v>
      </c>
      <c r="O1767" s="33">
        <v>0.96006116063931235</v>
      </c>
      <c r="P1767" s="33">
        <v>54.615000000000002</v>
      </c>
      <c r="Q1767" s="33">
        <v>54.615000000000002</v>
      </c>
      <c r="R1767" s="33">
        <v>0.14349450019782295</v>
      </c>
      <c r="S1767" s="33">
        <v>647.58000000000004</v>
      </c>
      <c r="T1767" s="33">
        <v>1</v>
      </c>
      <c r="U1767" s="33"/>
    </row>
    <row r="1768" spans="1:21" ht="20.25" customHeight="1">
      <c r="A1768" s="41">
        <v>43557</v>
      </c>
      <c r="B1768" s="33" t="s">
        <v>4</v>
      </c>
      <c r="C1768" s="33">
        <v>24</v>
      </c>
      <c r="D1768" s="33">
        <v>52</v>
      </c>
      <c r="E1768" s="33">
        <v>365.16</v>
      </c>
      <c r="F1768" s="33">
        <v>39.58</v>
      </c>
      <c r="G1768" s="33">
        <v>555.17600000000004</v>
      </c>
      <c r="H1768" s="33">
        <v>555.17600000000004</v>
      </c>
      <c r="I1768" s="33">
        <v>0.8391735540056201</v>
      </c>
      <c r="J1768" s="33">
        <v>500.87</v>
      </c>
      <c r="K1768" s="33">
        <v>500.87</v>
      </c>
      <c r="L1768" s="33">
        <v>0.69562474280779685</v>
      </c>
      <c r="M1768" s="33">
        <v>0.92500000000000004</v>
      </c>
      <c r="N1768" s="33">
        <v>0.92500000000000004</v>
      </c>
      <c r="O1768" s="33">
        <v>0.9609861606393123</v>
      </c>
      <c r="P1768" s="33">
        <v>54.305999999999997</v>
      </c>
      <c r="Q1768" s="33">
        <v>54.305999999999997</v>
      </c>
      <c r="R1768" s="33">
        <v>0.14354880619782295</v>
      </c>
      <c r="S1768" s="33">
        <v>646.17999999999995</v>
      </c>
      <c r="T1768" s="33">
        <v>1</v>
      </c>
      <c r="U1768" s="33"/>
    </row>
    <row r="1769" spans="1:21" ht="20.25" customHeight="1">
      <c r="A1769" s="41">
        <v>43558</v>
      </c>
      <c r="B1769" s="33" t="s">
        <v>4</v>
      </c>
      <c r="C1769" s="33">
        <v>24</v>
      </c>
      <c r="D1769" s="33">
        <v>52</v>
      </c>
      <c r="E1769" s="33">
        <v>365.41</v>
      </c>
      <c r="F1769" s="33">
        <v>39.69</v>
      </c>
      <c r="G1769" s="33">
        <v>555.55899999999997</v>
      </c>
      <c r="H1769" s="33">
        <v>555.55899999999997</v>
      </c>
      <c r="I1769" s="33">
        <v>0.83972911300562014</v>
      </c>
      <c r="J1769" s="33">
        <v>501.00900000000001</v>
      </c>
      <c r="K1769" s="33">
        <v>501.00900000000001</v>
      </c>
      <c r="L1769" s="33">
        <v>0.6961257518077969</v>
      </c>
      <c r="M1769" s="33">
        <v>0.86799999999999999</v>
      </c>
      <c r="N1769" s="33">
        <v>0.86799999999999999</v>
      </c>
      <c r="O1769" s="33">
        <v>0.96185416063931228</v>
      </c>
      <c r="P1769" s="33">
        <v>54.55</v>
      </c>
      <c r="Q1769" s="33">
        <v>54.55</v>
      </c>
      <c r="R1769" s="33">
        <v>0.14360335619782294</v>
      </c>
      <c r="S1769" s="33">
        <v>646.32000000000005</v>
      </c>
      <c r="T1769" s="33">
        <v>1</v>
      </c>
      <c r="U1769" s="33"/>
    </row>
    <row r="1770" spans="1:21" ht="20.25" customHeight="1">
      <c r="A1770" s="41">
        <v>43559</v>
      </c>
      <c r="B1770" s="33" t="s">
        <v>4</v>
      </c>
      <c r="C1770" s="33">
        <v>24</v>
      </c>
      <c r="D1770" s="33">
        <v>52</v>
      </c>
      <c r="E1770" s="33">
        <v>364.32</v>
      </c>
      <c r="F1770" s="33">
        <v>39.479999999999997</v>
      </c>
      <c r="G1770" s="33">
        <v>555.69399999999996</v>
      </c>
      <c r="H1770" s="33">
        <v>555.69399999999996</v>
      </c>
      <c r="I1770" s="33">
        <v>0.84028480700562014</v>
      </c>
      <c r="J1770" s="33">
        <v>500.577</v>
      </c>
      <c r="K1770" s="33">
        <v>500.577</v>
      </c>
      <c r="L1770" s="33">
        <v>0.69662632880779685</v>
      </c>
      <c r="M1770" s="33">
        <v>0.872</v>
      </c>
      <c r="N1770" s="33">
        <v>0.872</v>
      </c>
      <c r="O1770" s="33">
        <v>0.96272616063931227</v>
      </c>
      <c r="P1770" s="33">
        <v>55.116999999999997</v>
      </c>
      <c r="Q1770" s="33">
        <v>55.116999999999997</v>
      </c>
      <c r="R1770" s="33">
        <v>0.14365847319782293</v>
      </c>
      <c r="S1770" s="33">
        <v>645.13</v>
      </c>
      <c r="T1770" s="33">
        <v>1</v>
      </c>
      <c r="U1770" s="33"/>
    </row>
    <row r="1771" spans="1:21" ht="20.25" customHeight="1">
      <c r="A1771" s="41">
        <v>43560</v>
      </c>
      <c r="B1771" s="33" t="s">
        <v>4</v>
      </c>
      <c r="C1771" s="33">
        <v>24</v>
      </c>
      <c r="D1771" s="33">
        <v>52</v>
      </c>
      <c r="E1771" s="33">
        <v>363.79</v>
      </c>
      <c r="F1771" s="33">
        <v>39.39</v>
      </c>
      <c r="G1771" s="33">
        <v>550.11199999999997</v>
      </c>
      <c r="H1771" s="33">
        <v>550.11199999999997</v>
      </c>
      <c r="I1771" s="33">
        <v>0.84083491900562013</v>
      </c>
      <c r="J1771" s="33">
        <v>494.767</v>
      </c>
      <c r="K1771" s="33">
        <v>494.767</v>
      </c>
      <c r="L1771" s="33">
        <v>0.6971210958077968</v>
      </c>
      <c r="M1771" s="33">
        <v>0.85399999999999998</v>
      </c>
      <c r="N1771" s="33">
        <v>0.85399999999999998</v>
      </c>
      <c r="O1771" s="33">
        <v>0.96358016063931229</v>
      </c>
      <c r="P1771" s="33">
        <v>55.344999999999999</v>
      </c>
      <c r="Q1771" s="33">
        <v>55.344999999999999</v>
      </c>
      <c r="R1771" s="33">
        <v>0.14371381819782295</v>
      </c>
      <c r="S1771" s="33">
        <v>644.46</v>
      </c>
      <c r="T1771" s="33">
        <v>1</v>
      </c>
      <c r="U1771" s="33"/>
    </row>
    <row r="1772" spans="1:21" ht="20.25" customHeight="1">
      <c r="A1772" s="41">
        <v>43561</v>
      </c>
      <c r="B1772" s="33" t="s">
        <v>4</v>
      </c>
      <c r="C1772" s="33">
        <v>24</v>
      </c>
      <c r="D1772" s="33">
        <v>52</v>
      </c>
      <c r="E1772" s="33">
        <v>390.75</v>
      </c>
      <c r="F1772" s="33">
        <v>38.85</v>
      </c>
      <c r="G1772" s="33">
        <v>542.61900000000003</v>
      </c>
      <c r="H1772" s="33">
        <v>542.61900000000003</v>
      </c>
      <c r="I1772" s="33">
        <v>0.8413775380056201</v>
      </c>
      <c r="J1772" s="33">
        <v>486.91899999999998</v>
      </c>
      <c r="K1772" s="33">
        <v>486.91899999999998</v>
      </c>
      <c r="L1772" s="33">
        <v>0.69760801480779677</v>
      </c>
      <c r="M1772" s="33">
        <v>0.91200000000000003</v>
      </c>
      <c r="N1772" s="33">
        <v>0.91200000000000003</v>
      </c>
      <c r="O1772" s="33">
        <v>0.96449216063931231</v>
      </c>
      <c r="P1772" s="33">
        <v>55.7</v>
      </c>
      <c r="Q1772" s="33">
        <v>55.7</v>
      </c>
      <c r="R1772" s="33">
        <v>0.14376951819782294</v>
      </c>
      <c r="S1772" s="33">
        <v>672.59</v>
      </c>
      <c r="T1772" s="33">
        <v>1</v>
      </c>
      <c r="U1772" s="33"/>
    </row>
    <row r="1773" spans="1:21" ht="20.25" customHeight="1">
      <c r="A1773" s="41">
        <v>43562</v>
      </c>
      <c r="B1773" s="33" t="s">
        <v>4</v>
      </c>
      <c r="C1773" s="33">
        <v>24</v>
      </c>
      <c r="D1773" s="33">
        <v>52</v>
      </c>
      <c r="E1773" s="33">
        <v>372.87</v>
      </c>
      <c r="F1773" s="33">
        <v>39.51</v>
      </c>
      <c r="G1773" s="33">
        <v>549.32600000000002</v>
      </c>
      <c r="H1773" s="33">
        <v>549.32600000000002</v>
      </c>
      <c r="I1773" s="33">
        <v>0.84192686400562011</v>
      </c>
      <c r="J1773" s="33">
        <v>486.13400000000001</v>
      </c>
      <c r="K1773" s="33">
        <v>486.13400000000001</v>
      </c>
      <c r="L1773" s="33">
        <v>0.69809414880779674</v>
      </c>
      <c r="M1773" s="33">
        <v>0.95</v>
      </c>
      <c r="N1773" s="33">
        <v>0.94899999999999995</v>
      </c>
      <c r="O1773" s="33">
        <v>0.96544216063931232</v>
      </c>
      <c r="P1773" s="33">
        <v>63.192</v>
      </c>
      <c r="Q1773" s="33">
        <v>63.192</v>
      </c>
      <c r="R1773" s="33">
        <v>0.14383271019782293</v>
      </c>
      <c r="S1773" s="33">
        <v>653.38</v>
      </c>
      <c r="T1773" s="33">
        <v>1</v>
      </c>
      <c r="U1773" s="33"/>
    </row>
    <row r="1774" spans="1:21" ht="20.25" customHeight="1">
      <c r="A1774" s="41">
        <v>43563</v>
      </c>
      <c r="B1774" s="33" t="s">
        <v>4</v>
      </c>
      <c r="C1774" s="33">
        <v>24</v>
      </c>
      <c r="D1774" s="33">
        <v>52</v>
      </c>
      <c r="E1774" s="33">
        <v>370.81</v>
      </c>
      <c r="F1774" s="33">
        <v>39.33</v>
      </c>
      <c r="G1774" s="33">
        <v>544.51900000000001</v>
      </c>
      <c r="H1774" s="33">
        <v>544.51900000000001</v>
      </c>
      <c r="I1774" s="33">
        <v>0.84247138300562008</v>
      </c>
      <c r="J1774" s="33">
        <v>483.83600000000001</v>
      </c>
      <c r="K1774" s="33">
        <v>483.83600000000001</v>
      </c>
      <c r="L1774" s="33">
        <v>0.69857798480779676</v>
      </c>
      <c r="M1774" s="33">
        <v>0.96499999999999997</v>
      </c>
      <c r="N1774" s="33">
        <v>0.96499999999999997</v>
      </c>
      <c r="O1774" s="33">
        <v>0.96640716063931231</v>
      </c>
      <c r="P1774" s="33">
        <v>60.683</v>
      </c>
      <c r="Q1774" s="33">
        <v>60.683</v>
      </c>
      <c r="R1774" s="33">
        <v>0.14389339319782293</v>
      </c>
      <c r="S1774" s="33">
        <v>651.82000000000005</v>
      </c>
      <c r="T1774" s="33">
        <v>1</v>
      </c>
      <c r="U1774" s="33"/>
    </row>
    <row r="1775" spans="1:21" ht="20.25" customHeight="1">
      <c r="A1775" s="41">
        <v>43564</v>
      </c>
      <c r="B1775" s="33" t="s">
        <v>4</v>
      </c>
      <c r="C1775" s="33">
        <v>24</v>
      </c>
      <c r="D1775" s="33">
        <v>52</v>
      </c>
      <c r="E1775" s="33">
        <v>371.31</v>
      </c>
      <c r="F1775" s="33">
        <v>39.270000000000003</v>
      </c>
      <c r="G1775" s="33">
        <v>548.22699999999998</v>
      </c>
      <c r="H1775" s="33">
        <v>548.22699999999998</v>
      </c>
      <c r="I1775" s="33">
        <v>0.84301961000562009</v>
      </c>
      <c r="J1775" s="33">
        <v>498.99700000000001</v>
      </c>
      <c r="K1775" s="33">
        <v>498.99700000000001</v>
      </c>
      <c r="L1775" s="33">
        <v>0.69907698180779676</v>
      </c>
      <c r="M1775" s="33">
        <v>0.876</v>
      </c>
      <c r="N1775" s="33">
        <v>0.876</v>
      </c>
      <c r="O1775" s="33">
        <v>0.9672831606393123</v>
      </c>
      <c r="P1775" s="33">
        <v>49.23</v>
      </c>
      <c r="Q1775" s="33">
        <v>49.23</v>
      </c>
      <c r="R1775" s="33">
        <v>0.14394262319782294</v>
      </c>
      <c r="S1775" s="33">
        <v>651.75</v>
      </c>
      <c r="T1775" s="33">
        <v>1</v>
      </c>
      <c r="U1775" s="33"/>
    </row>
    <row r="1776" spans="1:21" ht="20.25" customHeight="1">
      <c r="A1776" s="41">
        <v>43565</v>
      </c>
      <c r="B1776" s="33" t="s">
        <v>4</v>
      </c>
      <c r="C1776" s="33">
        <v>24</v>
      </c>
      <c r="D1776" s="33">
        <v>52</v>
      </c>
      <c r="E1776" s="33">
        <v>370.44</v>
      </c>
      <c r="F1776" s="33">
        <v>39.19</v>
      </c>
      <c r="G1776" s="33">
        <v>547.00800000000004</v>
      </c>
      <c r="H1776" s="33">
        <v>547.00800000000004</v>
      </c>
      <c r="I1776" s="33">
        <v>0.84356661800562005</v>
      </c>
      <c r="J1776" s="33">
        <v>497.76499999999999</v>
      </c>
      <c r="K1776" s="33">
        <v>497.76499999999999</v>
      </c>
      <c r="L1776" s="33">
        <v>0.69957474680779674</v>
      </c>
      <c r="M1776" s="33">
        <v>0.88800000000000001</v>
      </c>
      <c r="N1776" s="33">
        <v>0.88800000000000001</v>
      </c>
      <c r="O1776" s="33">
        <v>0.9681711606393123</v>
      </c>
      <c r="P1776" s="33">
        <v>49.243000000000002</v>
      </c>
      <c r="Q1776" s="33">
        <v>49.243000000000002</v>
      </c>
      <c r="R1776" s="33">
        <v>0.14399186619782295</v>
      </c>
      <c r="S1776" s="33">
        <v>650.98</v>
      </c>
      <c r="T1776" s="33">
        <v>1</v>
      </c>
      <c r="U1776" s="33"/>
    </row>
    <row r="1777" spans="1:21" ht="20.25" customHeight="1">
      <c r="A1777" s="41">
        <v>43566</v>
      </c>
      <c r="B1777" s="33" t="s">
        <v>4</v>
      </c>
      <c r="C1777" s="33">
        <v>24</v>
      </c>
      <c r="D1777" s="33">
        <v>52</v>
      </c>
      <c r="E1777" s="33">
        <v>370.66</v>
      </c>
      <c r="F1777" s="33">
        <v>39.22</v>
      </c>
      <c r="G1777" s="33">
        <v>553.59100000000001</v>
      </c>
      <c r="H1777" s="33">
        <v>553.59100000000001</v>
      </c>
      <c r="I1777" s="33">
        <v>0.84412020900562001</v>
      </c>
      <c r="J1777" s="33">
        <v>503.435</v>
      </c>
      <c r="K1777" s="33">
        <v>503.435</v>
      </c>
      <c r="L1777" s="33">
        <v>0.7000781818077968</v>
      </c>
      <c r="M1777" s="33">
        <v>0.89900000000000002</v>
      </c>
      <c r="N1777" s="33">
        <v>0.89900000000000002</v>
      </c>
      <c r="O1777" s="33">
        <v>0.96907016063931228</v>
      </c>
      <c r="P1777" s="33">
        <v>50.155999999999999</v>
      </c>
      <c r="Q1777" s="33">
        <v>50.155999999999999</v>
      </c>
      <c r="R1777" s="33">
        <v>0.14404202219782294</v>
      </c>
      <c r="S1777" s="33">
        <v>650.71</v>
      </c>
      <c r="T1777" s="33">
        <v>1</v>
      </c>
      <c r="U1777" s="33"/>
    </row>
    <row r="1778" spans="1:21" ht="20.25" customHeight="1">
      <c r="A1778" s="41">
        <v>43567</v>
      </c>
      <c r="B1778" s="33" t="s">
        <v>4</v>
      </c>
      <c r="C1778" s="33">
        <v>24</v>
      </c>
      <c r="D1778" s="33">
        <v>52</v>
      </c>
      <c r="E1778" s="33">
        <v>369.05</v>
      </c>
      <c r="F1778" s="33">
        <v>39.44</v>
      </c>
      <c r="G1778" s="33">
        <v>552.00800000000004</v>
      </c>
      <c r="H1778" s="33">
        <v>552.00800000000004</v>
      </c>
      <c r="I1778" s="33">
        <v>0.84467221700562001</v>
      </c>
      <c r="J1778" s="33">
        <v>501.94600000000003</v>
      </c>
      <c r="K1778" s="33">
        <v>501.94600000000003</v>
      </c>
      <c r="L1778" s="33">
        <v>0.70058012780779677</v>
      </c>
      <c r="M1778" s="33">
        <v>0.91</v>
      </c>
      <c r="N1778" s="33">
        <v>0.91</v>
      </c>
      <c r="O1778" s="33">
        <v>0.96998016063931225</v>
      </c>
      <c r="P1778" s="33">
        <v>50.061999999999998</v>
      </c>
      <c r="Q1778" s="33">
        <v>50.061999999999998</v>
      </c>
      <c r="R1778" s="33">
        <v>0.14409208419782293</v>
      </c>
      <c r="S1778" s="33">
        <v>649.5</v>
      </c>
      <c r="T1778" s="33">
        <v>1</v>
      </c>
      <c r="U1778" s="33"/>
    </row>
    <row r="1779" spans="1:21" ht="20.25" customHeight="1">
      <c r="A1779" s="41">
        <v>43568</v>
      </c>
      <c r="B1779" s="33" t="s">
        <v>4</v>
      </c>
      <c r="C1779" s="33">
        <v>24</v>
      </c>
      <c r="D1779" s="33">
        <v>52</v>
      </c>
      <c r="E1779" s="33">
        <v>370.5</v>
      </c>
      <c r="F1779" s="33">
        <v>39.35</v>
      </c>
      <c r="G1779" s="33">
        <v>531.58100000000002</v>
      </c>
      <c r="H1779" s="33">
        <v>531.58100000000002</v>
      </c>
      <c r="I1779" s="33">
        <v>0.84520379800561996</v>
      </c>
      <c r="J1779" s="33">
        <v>472.64100000000002</v>
      </c>
      <c r="K1779" s="33">
        <v>472.64100000000002</v>
      </c>
      <c r="L1779" s="33">
        <v>0.70105276880779677</v>
      </c>
      <c r="M1779" s="33">
        <v>0.86799999999999999</v>
      </c>
      <c r="N1779" s="33">
        <v>0.86799999999999999</v>
      </c>
      <c r="O1779" s="33">
        <v>0.97084816063931223</v>
      </c>
      <c r="P1779" s="33">
        <v>58.94</v>
      </c>
      <c r="Q1779" s="33">
        <v>58.94</v>
      </c>
      <c r="R1779" s="33">
        <v>0.14415102419782294</v>
      </c>
      <c r="S1779" s="33">
        <v>651.52</v>
      </c>
      <c r="T1779" s="33">
        <v>1</v>
      </c>
      <c r="U1779" s="33"/>
    </row>
    <row r="1780" spans="1:21" ht="20.25" customHeight="1">
      <c r="A1780" s="41">
        <v>43569</v>
      </c>
      <c r="B1780" s="33" t="s">
        <v>4</v>
      </c>
      <c r="C1780" s="33">
        <v>24</v>
      </c>
      <c r="D1780" s="33">
        <v>52</v>
      </c>
      <c r="E1780" s="33">
        <v>369.99</v>
      </c>
      <c r="F1780" s="33">
        <v>39.29</v>
      </c>
      <c r="G1780" s="33">
        <v>534.93700000000001</v>
      </c>
      <c r="H1780" s="33">
        <v>534.93700000000001</v>
      </c>
      <c r="I1780" s="33">
        <v>0.84573873500561991</v>
      </c>
      <c r="J1780" s="33">
        <v>476.21699999999998</v>
      </c>
      <c r="K1780" s="33">
        <v>476.21699999999998</v>
      </c>
      <c r="L1780" s="33">
        <v>0.70152898580779677</v>
      </c>
      <c r="M1780" s="33">
        <v>0.86199999999999999</v>
      </c>
      <c r="N1780" s="33">
        <v>0.86199999999999999</v>
      </c>
      <c r="O1780" s="33">
        <v>0.97171016063931226</v>
      </c>
      <c r="P1780" s="33">
        <v>58.72</v>
      </c>
      <c r="Q1780" s="33">
        <v>58.72</v>
      </c>
      <c r="R1780" s="33">
        <v>0.14420974419782295</v>
      </c>
      <c r="S1780" s="33">
        <v>650.26</v>
      </c>
      <c r="T1780" s="33">
        <v>1</v>
      </c>
      <c r="U1780" s="33"/>
    </row>
    <row r="1781" spans="1:21" ht="20.25" customHeight="1">
      <c r="A1781" s="41">
        <v>43570</v>
      </c>
      <c r="B1781" s="33" t="s">
        <v>4</v>
      </c>
      <c r="C1781" s="33">
        <v>24</v>
      </c>
      <c r="D1781" s="33">
        <v>52</v>
      </c>
      <c r="E1781" s="33">
        <v>370.48</v>
      </c>
      <c r="F1781" s="33">
        <v>39.31</v>
      </c>
      <c r="G1781" s="33">
        <v>555.19799999999998</v>
      </c>
      <c r="H1781" s="33">
        <v>555.19799999999998</v>
      </c>
      <c r="I1781" s="33">
        <v>0.84629393300561995</v>
      </c>
      <c r="J1781" s="33">
        <v>499.25799999999998</v>
      </c>
      <c r="K1781" s="33">
        <v>499.25799999999998</v>
      </c>
      <c r="L1781" s="33">
        <v>0.70202824380779671</v>
      </c>
      <c r="M1781" s="33">
        <v>0.90100000000000002</v>
      </c>
      <c r="N1781" s="33">
        <v>0.90100000000000002</v>
      </c>
      <c r="O1781" s="33">
        <v>0.9726111606393123</v>
      </c>
      <c r="P1781" s="33">
        <v>55.94</v>
      </c>
      <c r="Q1781" s="33">
        <v>55.94</v>
      </c>
      <c r="R1781" s="33">
        <v>0.14426568419782296</v>
      </c>
      <c r="S1781" s="33">
        <v>650.42999999999995</v>
      </c>
      <c r="T1781" s="33">
        <v>1</v>
      </c>
      <c r="U1781" s="33"/>
    </row>
    <row r="1782" spans="1:21" ht="20.25" customHeight="1">
      <c r="A1782" s="41">
        <v>43571</v>
      </c>
      <c r="B1782" s="33" t="s">
        <v>4</v>
      </c>
      <c r="C1782" s="33">
        <v>24</v>
      </c>
      <c r="D1782" s="33">
        <v>52</v>
      </c>
      <c r="E1782" s="33">
        <v>369.72</v>
      </c>
      <c r="F1782" s="33">
        <v>39.36</v>
      </c>
      <c r="G1782" s="33">
        <v>550.52599999999995</v>
      </c>
      <c r="H1782" s="33">
        <v>550.52599999999995</v>
      </c>
      <c r="I1782" s="33">
        <v>0.84684445900562</v>
      </c>
      <c r="J1782" s="33">
        <v>495.1</v>
      </c>
      <c r="K1782" s="33">
        <v>495.1</v>
      </c>
      <c r="L1782" s="33">
        <v>0.70252334380779669</v>
      </c>
      <c r="M1782" s="33">
        <v>0.89500000000000002</v>
      </c>
      <c r="N1782" s="33">
        <v>0.89500000000000002</v>
      </c>
      <c r="O1782" s="33">
        <v>0.97350616063931228</v>
      </c>
      <c r="P1782" s="33">
        <v>55.426000000000002</v>
      </c>
      <c r="Q1782" s="33">
        <v>55.426000000000002</v>
      </c>
      <c r="R1782" s="33">
        <v>0.14432111019782295</v>
      </c>
      <c r="S1782" s="33">
        <v>649.65</v>
      </c>
      <c r="T1782" s="33">
        <v>1</v>
      </c>
      <c r="U1782" s="33"/>
    </row>
    <row r="1783" spans="1:21" ht="20.25" customHeight="1">
      <c r="A1783" s="41">
        <v>43572</v>
      </c>
      <c r="B1783" s="33" t="s">
        <v>4</v>
      </c>
      <c r="C1783" s="33">
        <v>24</v>
      </c>
      <c r="D1783" s="33">
        <v>52</v>
      </c>
      <c r="E1783" s="33">
        <v>369.6</v>
      </c>
      <c r="F1783" s="33">
        <v>39.520000000000003</v>
      </c>
      <c r="G1783" s="33">
        <v>547.54499999999996</v>
      </c>
      <c r="H1783" s="33">
        <v>547.54499999999996</v>
      </c>
      <c r="I1783" s="33">
        <v>0.84739200400561998</v>
      </c>
      <c r="J1783" s="33">
        <v>492.11900000000003</v>
      </c>
      <c r="K1783" s="33">
        <v>492.11900000000003</v>
      </c>
      <c r="L1783" s="33">
        <v>0.7030154628077967</v>
      </c>
      <c r="M1783" s="33">
        <v>0.88800000000000001</v>
      </c>
      <c r="N1783" s="33">
        <v>0.88800000000000001</v>
      </c>
      <c r="O1783" s="33">
        <v>0.97439416063931228</v>
      </c>
      <c r="P1783" s="33">
        <v>55.426000000000002</v>
      </c>
      <c r="Q1783" s="33">
        <v>55.426000000000002</v>
      </c>
      <c r="R1783" s="33">
        <v>0.14437653619782295</v>
      </c>
      <c r="S1783" s="33">
        <v>649.64</v>
      </c>
      <c r="T1783" s="33">
        <v>1</v>
      </c>
      <c r="U1783" s="33"/>
    </row>
    <row r="1784" spans="1:21" ht="20.25" customHeight="1">
      <c r="A1784" s="41">
        <v>43573</v>
      </c>
      <c r="B1784" s="33" t="s">
        <v>4</v>
      </c>
      <c r="C1784" s="33">
        <v>24</v>
      </c>
      <c r="D1784" s="33">
        <v>52</v>
      </c>
      <c r="E1784" s="33">
        <v>369.06</v>
      </c>
      <c r="F1784" s="33">
        <v>39.49</v>
      </c>
      <c r="G1784" s="33">
        <v>549.47500000000002</v>
      </c>
      <c r="H1784" s="33">
        <v>549.47500000000002</v>
      </c>
      <c r="I1784" s="33">
        <v>0.84794147900562</v>
      </c>
      <c r="J1784" s="33">
        <v>494.137</v>
      </c>
      <c r="K1784" s="33">
        <v>494.137</v>
      </c>
      <c r="L1784" s="33">
        <v>0.7035095998077967</v>
      </c>
      <c r="M1784" s="33">
        <v>0.89800000000000002</v>
      </c>
      <c r="N1784" s="33">
        <v>0.89800000000000002</v>
      </c>
      <c r="O1784" s="33">
        <v>0.97529216063931223</v>
      </c>
      <c r="P1784" s="33">
        <v>55.338000000000001</v>
      </c>
      <c r="Q1784" s="33">
        <v>55.338000000000001</v>
      </c>
      <c r="R1784" s="33">
        <v>0.14443187419782294</v>
      </c>
      <c r="S1784" s="33">
        <v>649.15</v>
      </c>
      <c r="T1784" s="33">
        <v>1</v>
      </c>
      <c r="U1784" s="33"/>
    </row>
    <row r="1785" spans="1:21" ht="20.25" customHeight="1">
      <c r="A1785" s="41">
        <v>43574</v>
      </c>
      <c r="B1785" s="33" t="s">
        <v>4</v>
      </c>
      <c r="C1785" s="33">
        <v>24</v>
      </c>
      <c r="D1785" s="33">
        <v>52</v>
      </c>
      <c r="E1785" s="33">
        <v>368.85</v>
      </c>
      <c r="F1785" s="33">
        <v>39.549999999999997</v>
      </c>
      <c r="G1785" s="33">
        <v>545.89499999999998</v>
      </c>
      <c r="H1785" s="33">
        <v>545.89499999999998</v>
      </c>
      <c r="I1785" s="33">
        <v>0.84848737400562002</v>
      </c>
      <c r="J1785" s="33">
        <v>491.04899999999998</v>
      </c>
      <c r="K1785" s="33">
        <v>491.04899999999998</v>
      </c>
      <c r="L1785" s="33">
        <v>0.70400064880779667</v>
      </c>
      <c r="M1785" s="33">
        <v>0.88400000000000001</v>
      </c>
      <c r="N1785" s="33">
        <v>0.88400000000000001</v>
      </c>
      <c r="O1785" s="33">
        <v>0.97617616063931223</v>
      </c>
      <c r="P1785" s="33">
        <v>54.845999999999997</v>
      </c>
      <c r="Q1785" s="33">
        <v>54.845999999999997</v>
      </c>
      <c r="R1785" s="33">
        <v>0.14448672019782294</v>
      </c>
      <c r="S1785" s="33">
        <v>649.69000000000005</v>
      </c>
      <c r="T1785" s="33">
        <v>1</v>
      </c>
      <c r="U1785" s="33"/>
    </row>
    <row r="1786" spans="1:21" ht="20.25" customHeight="1">
      <c r="A1786" s="41">
        <v>43575</v>
      </c>
      <c r="B1786" s="33" t="s">
        <v>4</v>
      </c>
      <c r="C1786" s="33">
        <v>24</v>
      </c>
      <c r="D1786" s="33">
        <v>52</v>
      </c>
      <c r="E1786" s="33">
        <v>369.49</v>
      </c>
      <c r="F1786" s="33">
        <v>39.619999999999997</v>
      </c>
      <c r="G1786" s="33">
        <v>545.02300000000002</v>
      </c>
      <c r="H1786" s="33">
        <v>545.02300000000002</v>
      </c>
      <c r="I1786" s="33">
        <v>0.84903239700562005</v>
      </c>
      <c r="J1786" s="33">
        <v>490.209</v>
      </c>
      <c r="K1786" s="33">
        <v>490.209</v>
      </c>
      <c r="L1786" s="33">
        <v>0.70449085780779663</v>
      </c>
      <c r="M1786" s="33">
        <v>0.93100000000000005</v>
      </c>
      <c r="N1786" s="33">
        <v>0.93100000000000005</v>
      </c>
      <c r="O1786" s="33">
        <v>0.97710716063931224</v>
      </c>
      <c r="P1786" s="33">
        <v>54.814</v>
      </c>
      <c r="Q1786" s="33">
        <v>54.814</v>
      </c>
      <c r="R1786" s="33">
        <v>0.14454153419782292</v>
      </c>
      <c r="S1786" s="33">
        <v>649.91</v>
      </c>
      <c r="T1786" s="33">
        <v>1</v>
      </c>
      <c r="U1786" s="33"/>
    </row>
    <row r="1787" spans="1:21" ht="20.25" customHeight="1">
      <c r="A1787" s="41">
        <v>43576</v>
      </c>
      <c r="B1787" s="33" t="s">
        <v>4</v>
      </c>
      <c r="C1787" s="33">
        <v>24</v>
      </c>
      <c r="D1787" s="33">
        <v>52</v>
      </c>
      <c r="E1787" s="33">
        <v>368.8</v>
      </c>
      <c r="F1787" s="33">
        <v>39.6</v>
      </c>
      <c r="G1787" s="33">
        <v>546.41899999999998</v>
      </c>
      <c r="H1787" s="33">
        <v>546.41899999999998</v>
      </c>
      <c r="I1787" s="33">
        <v>0.84957881600562002</v>
      </c>
      <c r="J1787" s="33">
        <v>491.45600000000002</v>
      </c>
      <c r="K1787" s="33">
        <v>491.45600000000002</v>
      </c>
      <c r="L1787" s="33">
        <v>0.70498231380779663</v>
      </c>
      <c r="M1787" s="33">
        <v>0.89600000000000002</v>
      </c>
      <c r="N1787" s="33">
        <v>0.89600000000000002</v>
      </c>
      <c r="O1787" s="33">
        <v>0.97800316063931225</v>
      </c>
      <c r="P1787" s="33">
        <v>54.963000000000001</v>
      </c>
      <c r="Q1787" s="33">
        <v>54.963000000000001</v>
      </c>
      <c r="R1787" s="33">
        <v>0.14459649719782292</v>
      </c>
      <c r="S1787" s="33">
        <v>649.04</v>
      </c>
      <c r="T1787" s="33">
        <v>1</v>
      </c>
      <c r="U1787" s="33"/>
    </row>
    <row r="1788" spans="1:21" ht="20.25" customHeight="1">
      <c r="A1788" s="41">
        <v>43577</v>
      </c>
      <c r="B1788" s="33" t="s">
        <v>4</v>
      </c>
      <c r="C1788" s="33">
        <v>24</v>
      </c>
      <c r="D1788" s="33">
        <v>52</v>
      </c>
      <c r="E1788" s="33">
        <v>368.7</v>
      </c>
      <c r="F1788" s="33">
        <v>39.54</v>
      </c>
      <c r="G1788" s="33">
        <v>543.947</v>
      </c>
      <c r="H1788" s="33">
        <v>543.947</v>
      </c>
      <c r="I1788" s="33">
        <v>0.85012276300562006</v>
      </c>
      <c r="J1788" s="33">
        <v>489.45100000000002</v>
      </c>
      <c r="K1788" s="33">
        <v>489.45100000000002</v>
      </c>
      <c r="L1788" s="33">
        <v>0.70547176480779661</v>
      </c>
      <c r="M1788" s="33">
        <v>0.86599999999999999</v>
      </c>
      <c r="N1788" s="33">
        <v>0.86599999999999999</v>
      </c>
      <c r="O1788" s="33">
        <v>0.97886916063931229</v>
      </c>
      <c r="P1788" s="33">
        <v>54.496000000000002</v>
      </c>
      <c r="Q1788" s="33">
        <v>54.496000000000002</v>
      </c>
      <c r="R1788" s="33">
        <v>0.1446509931978229</v>
      </c>
      <c r="S1788" s="33">
        <v>648.45000000000005</v>
      </c>
      <c r="T1788" s="33">
        <v>1</v>
      </c>
      <c r="U1788" s="33"/>
    </row>
    <row r="1789" spans="1:21" ht="20.25" customHeight="1">
      <c r="A1789" s="41">
        <v>43578</v>
      </c>
      <c r="B1789" s="33" t="s">
        <v>4</v>
      </c>
      <c r="C1789" s="33">
        <v>24</v>
      </c>
      <c r="D1789" s="33">
        <v>52</v>
      </c>
      <c r="E1789" s="33">
        <v>368.68</v>
      </c>
      <c r="F1789" s="33">
        <v>39.65</v>
      </c>
      <c r="G1789" s="33">
        <v>542.05100000000004</v>
      </c>
      <c r="H1789" s="33">
        <v>542.05100000000004</v>
      </c>
      <c r="I1789" s="33">
        <v>0.85066481400562011</v>
      </c>
      <c r="J1789" s="33">
        <v>487.75400000000002</v>
      </c>
      <c r="K1789" s="33">
        <v>487.75400000000002</v>
      </c>
      <c r="L1789" s="33">
        <v>0.70595951880779662</v>
      </c>
      <c r="M1789" s="33">
        <v>0.874</v>
      </c>
      <c r="N1789" s="33">
        <v>0.874</v>
      </c>
      <c r="O1789" s="33">
        <v>0.97974316063931233</v>
      </c>
      <c r="P1789" s="33">
        <v>54.296999999999997</v>
      </c>
      <c r="Q1789" s="33">
        <v>54.296999999999997</v>
      </c>
      <c r="R1789" s="33">
        <v>0.14470529019782291</v>
      </c>
      <c r="S1789" s="33">
        <v>648.39</v>
      </c>
      <c r="T1789" s="33">
        <v>1</v>
      </c>
      <c r="U1789" s="33"/>
    </row>
    <row r="1790" spans="1:21" ht="20.25" customHeight="1">
      <c r="A1790" s="41">
        <v>43579</v>
      </c>
      <c r="B1790" s="33" t="s">
        <v>4</v>
      </c>
      <c r="C1790" s="33">
        <v>24</v>
      </c>
      <c r="D1790" s="33">
        <v>52</v>
      </c>
      <c r="E1790" s="33">
        <v>368.33</v>
      </c>
      <c r="F1790" s="33">
        <v>39.65</v>
      </c>
      <c r="G1790" s="33">
        <v>543.62699999999995</v>
      </c>
      <c r="H1790" s="33">
        <v>543.62699999999995</v>
      </c>
      <c r="I1790" s="33">
        <v>0.8512084410056201</v>
      </c>
      <c r="J1790" s="33">
        <v>489.22800000000001</v>
      </c>
      <c r="K1790" s="33">
        <v>489.22800000000001</v>
      </c>
      <c r="L1790" s="33">
        <v>0.70644874680779657</v>
      </c>
      <c r="M1790" s="33">
        <v>0.88200000000000001</v>
      </c>
      <c r="N1790" s="33">
        <v>0.88200000000000001</v>
      </c>
      <c r="O1790" s="33">
        <v>0.98062516063931238</v>
      </c>
      <c r="P1790" s="33">
        <v>54.399000000000001</v>
      </c>
      <c r="Q1790" s="33">
        <v>54.399000000000001</v>
      </c>
      <c r="R1790" s="33">
        <v>0.14475968919782292</v>
      </c>
      <c r="S1790" s="33">
        <v>648.82000000000005</v>
      </c>
      <c r="T1790" s="33">
        <v>1</v>
      </c>
      <c r="U1790" s="33"/>
    </row>
    <row r="1791" spans="1:21" ht="20.25" customHeight="1">
      <c r="A1791" s="41">
        <v>43580</v>
      </c>
      <c r="B1791" s="33" t="s">
        <v>4</v>
      </c>
      <c r="C1791" s="33">
        <v>24</v>
      </c>
      <c r="D1791" s="33">
        <v>52</v>
      </c>
      <c r="E1791" s="33">
        <v>368.92</v>
      </c>
      <c r="F1791" s="33">
        <v>39.68</v>
      </c>
      <c r="G1791" s="33">
        <v>519.88699999999994</v>
      </c>
      <c r="H1791" s="33">
        <v>519.88699999999994</v>
      </c>
      <c r="I1791" s="33">
        <v>0.85172832800562015</v>
      </c>
      <c r="J1791" s="33">
        <v>461.85599999999999</v>
      </c>
      <c r="K1791" s="33">
        <v>461.85599999999999</v>
      </c>
      <c r="L1791" s="33">
        <v>0.70691060280779661</v>
      </c>
      <c r="M1791" s="33">
        <v>0.83799999999999997</v>
      </c>
      <c r="N1791" s="33">
        <v>0.83799999999999997</v>
      </c>
      <c r="O1791" s="33">
        <v>0.98146316063931238</v>
      </c>
      <c r="P1791" s="33">
        <v>58.030999999999999</v>
      </c>
      <c r="Q1791" s="33">
        <v>58.030999999999999</v>
      </c>
      <c r="R1791" s="33">
        <v>0.14481772019782291</v>
      </c>
      <c r="S1791" s="33">
        <v>648.79</v>
      </c>
      <c r="T1791" s="33">
        <v>1</v>
      </c>
      <c r="U1791" s="33"/>
    </row>
    <row r="1792" spans="1:21" ht="20.25" customHeight="1">
      <c r="A1792" s="41">
        <v>43581</v>
      </c>
      <c r="B1792" s="33" t="s">
        <v>4</v>
      </c>
      <c r="C1792" s="33">
        <v>24</v>
      </c>
      <c r="D1792" s="33">
        <v>52</v>
      </c>
      <c r="E1792" s="33">
        <v>370.44</v>
      </c>
      <c r="F1792" s="33">
        <v>39.32</v>
      </c>
      <c r="G1792" s="33">
        <v>512.02300000000002</v>
      </c>
      <c r="H1792" s="33">
        <v>512.02300000000002</v>
      </c>
      <c r="I1792" s="33">
        <v>0.85224035100562012</v>
      </c>
      <c r="J1792" s="33">
        <v>455.24200000000002</v>
      </c>
      <c r="K1792" s="33">
        <v>455.24200000000002</v>
      </c>
      <c r="L1792" s="33">
        <v>0.70736584480779663</v>
      </c>
      <c r="M1792" s="33">
        <v>1.0089999999999999</v>
      </c>
      <c r="N1792" s="33">
        <v>0.69799999999999995</v>
      </c>
      <c r="O1792" s="33">
        <v>0.98247216063931242</v>
      </c>
      <c r="P1792" s="33">
        <v>56.780999999999999</v>
      </c>
      <c r="Q1792" s="33">
        <v>56.780999999999999</v>
      </c>
      <c r="R1792" s="33">
        <v>0.14487450119782291</v>
      </c>
      <c r="S1792" s="33">
        <v>649.98</v>
      </c>
      <c r="T1792" s="33">
        <v>1</v>
      </c>
      <c r="U1792" s="33"/>
    </row>
    <row r="1793" spans="1:21" ht="20.25" customHeight="1">
      <c r="A1793" s="41">
        <v>43582</v>
      </c>
      <c r="B1793" s="33" t="s">
        <v>4</v>
      </c>
      <c r="C1793" s="33">
        <v>24</v>
      </c>
      <c r="D1793" s="33">
        <v>52</v>
      </c>
      <c r="E1793" s="33">
        <v>373.49</v>
      </c>
      <c r="F1793" s="33">
        <v>39.19</v>
      </c>
      <c r="G1793" s="33">
        <v>538.322</v>
      </c>
      <c r="H1793" s="33">
        <v>538.322</v>
      </c>
      <c r="I1793" s="33">
        <v>0.85277867300562016</v>
      </c>
      <c r="J1793" s="33">
        <v>483.98899999999998</v>
      </c>
      <c r="K1793" s="33">
        <v>483.98899999999998</v>
      </c>
      <c r="L1793" s="33">
        <v>0.70784983380779665</v>
      </c>
      <c r="M1793" s="33">
        <v>0.95985100286532954</v>
      </c>
      <c r="N1793" s="33">
        <v>0.66400000000000003</v>
      </c>
      <c r="O1793" s="33">
        <v>0.98343201164217775</v>
      </c>
      <c r="P1793" s="33">
        <v>54.332999999999998</v>
      </c>
      <c r="Q1793" s="33">
        <v>54.332999999999998</v>
      </c>
      <c r="R1793" s="33">
        <v>0.1449288341978229</v>
      </c>
      <c r="S1793" s="33">
        <v>653.23</v>
      </c>
      <c r="T1793" s="33">
        <v>1</v>
      </c>
      <c r="U1793" s="33"/>
    </row>
    <row r="1794" spans="1:21" ht="20.25" customHeight="1">
      <c r="A1794" s="41">
        <v>43583</v>
      </c>
      <c r="B1794" s="33" t="s">
        <v>4</v>
      </c>
      <c r="C1794" s="33">
        <v>24</v>
      </c>
      <c r="D1794" s="33">
        <v>52</v>
      </c>
      <c r="E1794" s="33">
        <v>372.07</v>
      </c>
      <c r="F1794" s="33">
        <v>39.229999999999997</v>
      </c>
      <c r="G1794" s="33">
        <v>559.33699999999999</v>
      </c>
      <c r="H1794" s="33">
        <v>559.33699999999999</v>
      </c>
      <c r="I1794" s="33">
        <v>0.85333801000562015</v>
      </c>
      <c r="J1794" s="33">
        <v>502.70800000000003</v>
      </c>
      <c r="K1794" s="33">
        <v>502.70800000000003</v>
      </c>
      <c r="L1794" s="33">
        <v>0.70835254180779661</v>
      </c>
      <c r="M1794" s="33">
        <v>0.87745415472779364</v>
      </c>
      <c r="N1794" s="33">
        <v>0.60699999999999998</v>
      </c>
      <c r="O1794" s="33">
        <v>0.98430946579690559</v>
      </c>
      <c r="P1794" s="33">
        <v>56.628999999999998</v>
      </c>
      <c r="Q1794" s="33">
        <v>56.628999999999998</v>
      </c>
      <c r="R1794" s="33">
        <v>0.14498546319782291</v>
      </c>
      <c r="S1794" s="33">
        <v>651.61</v>
      </c>
      <c r="T1794" s="33">
        <v>1</v>
      </c>
      <c r="U1794" s="33"/>
    </row>
    <row r="1795" spans="1:21" ht="20.25" customHeight="1">
      <c r="A1795" s="41">
        <v>43584</v>
      </c>
      <c r="B1795" s="33" t="s">
        <v>4</v>
      </c>
      <c r="C1795" s="33">
        <v>24</v>
      </c>
      <c r="D1795" s="33">
        <v>52</v>
      </c>
      <c r="E1795" s="33">
        <v>372.26</v>
      </c>
      <c r="F1795" s="33">
        <v>39.520000000000003</v>
      </c>
      <c r="G1795" s="33">
        <v>563.88499999999999</v>
      </c>
      <c r="H1795" s="33">
        <v>563.88499999999999</v>
      </c>
      <c r="I1795" s="33">
        <v>0.85390189500562019</v>
      </c>
      <c r="J1795" s="33">
        <v>512.74900000000002</v>
      </c>
      <c r="K1795" s="33">
        <v>512.74900000000002</v>
      </c>
      <c r="L1795" s="33">
        <v>0.70886529080779659</v>
      </c>
      <c r="M1795" s="33">
        <v>0.84998853868194835</v>
      </c>
      <c r="N1795" s="33">
        <v>0.58799999999999997</v>
      </c>
      <c r="O1795" s="33">
        <v>0.98515945433558749</v>
      </c>
      <c r="P1795" s="33">
        <v>51.136000000000003</v>
      </c>
      <c r="Q1795" s="33">
        <v>51.136000000000003</v>
      </c>
      <c r="R1795" s="33">
        <v>0.14503659919782291</v>
      </c>
      <c r="S1795" s="33">
        <v>651.85</v>
      </c>
      <c r="T1795" s="33">
        <v>1</v>
      </c>
      <c r="U1795" s="33"/>
    </row>
    <row r="1796" spans="1:21" ht="20.25" customHeight="1">
      <c r="A1796" s="41">
        <v>43585</v>
      </c>
      <c r="B1796" s="33" t="s">
        <v>4</v>
      </c>
      <c r="C1796" s="33">
        <v>24</v>
      </c>
      <c r="D1796" s="33">
        <v>52</v>
      </c>
      <c r="E1796" s="33">
        <v>372.11</v>
      </c>
      <c r="F1796" s="33">
        <v>39.65</v>
      </c>
      <c r="G1796" s="33">
        <v>565.07799999999997</v>
      </c>
      <c r="H1796" s="33">
        <v>565.07799999999997</v>
      </c>
      <c r="I1796" s="33">
        <v>0.85446697300562025</v>
      </c>
      <c r="J1796" s="33">
        <v>513.86900000000003</v>
      </c>
      <c r="K1796" s="33">
        <v>513.86900000000003</v>
      </c>
      <c r="L1796" s="33">
        <v>0.70937915980779653</v>
      </c>
      <c r="M1796" s="33">
        <v>0.80806733524355301</v>
      </c>
      <c r="N1796" s="33">
        <v>0.55900000000000005</v>
      </c>
      <c r="O1796" s="33">
        <v>0.98596752167083102</v>
      </c>
      <c r="P1796" s="33">
        <v>51.209000000000003</v>
      </c>
      <c r="Q1796" s="33">
        <v>51.209000000000003</v>
      </c>
      <c r="R1796" s="33">
        <v>0.14508780819782291</v>
      </c>
      <c r="S1796" s="33">
        <v>652.04999999999995</v>
      </c>
      <c r="T1796" s="33">
        <v>1</v>
      </c>
      <c r="U1796" s="33"/>
    </row>
    <row r="1797" spans="1:21" ht="20.25" customHeight="1">
      <c r="A1797" s="41">
        <v>43586</v>
      </c>
      <c r="B1797" s="33" t="s">
        <v>4</v>
      </c>
      <c r="C1797" s="33">
        <v>24</v>
      </c>
      <c r="D1797" s="33">
        <v>52</v>
      </c>
      <c r="E1797" s="33">
        <v>372.47</v>
      </c>
      <c r="F1797" s="33">
        <v>39.979999999999997</v>
      </c>
      <c r="G1797" s="33">
        <v>552.08000000000004</v>
      </c>
      <c r="H1797" s="33">
        <v>552.08000000000004</v>
      </c>
      <c r="I1797" s="33">
        <v>0.8550190530056202</v>
      </c>
      <c r="J1797" s="33">
        <v>495.91800000000001</v>
      </c>
      <c r="K1797" s="33">
        <v>495.91800000000001</v>
      </c>
      <c r="L1797" s="33">
        <v>0.70987507780779657</v>
      </c>
      <c r="M1797" s="33">
        <v>0.78493839541547272</v>
      </c>
      <c r="N1797" s="33">
        <v>0.54300000000000004</v>
      </c>
      <c r="O1797" s="33">
        <v>0.98675246006624651</v>
      </c>
      <c r="P1797" s="33">
        <v>56.161999999999999</v>
      </c>
      <c r="Q1797" s="33">
        <v>56.161999999999999</v>
      </c>
      <c r="R1797" s="33">
        <v>0.14514397019782291</v>
      </c>
      <c r="S1797" s="33">
        <v>652.29</v>
      </c>
      <c r="T1797" s="33">
        <v>1</v>
      </c>
      <c r="U1797" s="33"/>
    </row>
    <row r="1798" spans="1:21" ht="20.25" customHeight="1">
      <c r="A1798" s="41">
        <v>43587</v>
      </c>
      <c r="B1798" s="33" t="s">
        <v>4</v>
      </c>
      <c r="C1798" s="33">
        <v>24</v>
      </c>
      <c r="D1798" s="33">
        <v>52</v>
      </c>
      <c r="E1798" s="33">
        <v>373.28</v>
      </c>
      <c r="F1798" s="33">
        <v>39.71</v>
      </c>
      <c r="G1798" s="33">
        <v>540.85799999999995</v>
      </c>
      <c r="H1798" s="33">
        <v>540.85799999999995</v>
      </c>
      <c r="I1798" s="33">
        <v>0.85555991100562023</v>
      </c>
      <c r="J1798" s="33">
        <v>485.51100000000002</v>
      </c>
      <c r="K1798" s="33">
        <v>485.51100000000002</v>
      </c>
      <c r="L1798" s="33">
        <v>0.71036058880779662</v>
      </c>
      <c r="M1798" s="33">
        <v>0.83986962750716321</v>
      </c>
      <c r="N1798" s="33">
        <v>0.58099999999999996</v>
      </c>
      <c r="O1798" s="33">
        <v>0.98759232969375366</v>
      </c>
      <c r="P1798" s="33">
        <v>55.347000000000001</v>
      </c>
      <c r="Q1798" s="33">
        <v>55.347000000000001</v>
      </c>
      <c r="R1798" s="33">
        <v>0.14519931719782292</v>
      </c>
      <c r="S1798" s="33">
        <v>652.5</v>
      </c>
      <c r="T1798" s="33">
        <v>1</v>
      </c>
      <c r="U1798" s="33"/>
    </row>
    <row r="1799" spans="1:21" ht="20.25" customHeight="1">
      <c r="A1799" s="41">
        <v>43588</v>
      </c>
      <c r="B1799" s="33" t="s">
        <v>4</v>
      </c>
      <c r="C1799" s="33">
        <v>24</v>
      </c>
      <c r="D1799" s="33">
        <v>52</v>
      </c>
      <c r="E1799" s="33">
        <v>373.99</v>
      </c>
      <c r="F1799" s="33">
        <v>39.71</v>
      </c>
      <c r="G1799" s="33">
        <v>532.90499999999997</v>
      </c>
      <c r="H1799" s="33">
        <v>532.90499999999997</v>
      </c>
      <c r="I1799" s="33">
        <v>0.85609281600562026</v>
      </c>
      <c r="J1799" s="33">
        <v>477.68400000000003</v>
      </c>
      <c r="K1799" s="33">
        <v>477.68400000000003</v>
      </c>
      <c r="L1799" s="33">
        <v>0.71083827280779666</v>
      </c>
      <c r="M1799" s="33">
        <v>0.91070200573065896</v>
      </c>
      <c r="N1799" s="33">
        <v>0.63</v>
      </c>
      <c r="O1799" s="33">
        <v>0.98850303169948428</v>
      </c>
      <c r="P1799" s="33">
        <v>55.220999999999997</v>
      </c>
      <c r="Q1799" s="33">
        <v>55.220999999999997</v>
      </c>
      <c r="R1799" s="33">
        <v>0.14525453819782291</v>
      </c>
      <c r="S1799" s="33">
        <v>652.99</v>
      </c>
      <c r="T1799" s="33">
        <v>1</v>
      </c>
      <c r="U1799" s="33"/>
    </row>
    <row r="1800" spans="1:21" ht="20.25" customHeight="1">
      <c r="A1800" s="41">
        <v>43589</v>
      </c>
      <c r="B1800" s="33" t="s">
        <v>4</v>
      </c>
      <c r="C1800" s="33">
        <v>24</v>
      </c>
      <c r="D1800" s="33">
        <v>52</v>
      </c>
      <c r="E1800" s="33">
        <v>373.23</v>
      </c>
      <c r="F1800" s="33">
        <v>39.69</v>
      </c>
      <c r="G1800" s="33">
        <v>531.20399999999995</v>
      </c>
      <c r="H1800" s="33">
        <v>531.20399999999995</v>
      </c>
      <c r="I1800" s="33">
        <v>0.85662402000562021</v>
      </c>
      <c r="J1800" s="33">
        <v>475.33300000000003</v>
      </c>
      <c r="K1800" s="33">
        <v>475.33300000000003</v>
      </c>
      <c r="L1800" s="33">
        <v>0.71131360580779668</v>
      </c>
      <c r="M1800" s="33">
        <v>0.91503868194842397</v>
      </c>
      <c r="N1800" s="33">
        <v>0.63300000000000001</v>
      </c>
      <c r="O1800" s="33">
        <v>0.9894180703814327</v>
      </c>
      <c r="P1800" s="33">
        <v>55.871000000000002</v>
      </c>
      <c r="Q1800" s="33">
        <v>55.871000000000002</v>
      </c>
      <c r="R1800" s="33">
        <v>0.14531040919782293</v>
      </c>
      <c r="S1800" s="33">
        <v>654.02</v>
      </c>
      <c r="T1800" s="33">
        <v>1</v>
      </c>
      <c r="U1800" s="33"/>
    </row>
    <row r="1801" spans="1:21" ht="20.25" customHeight="1">
      <c r="A1801" s="41">
        <v>43590</v>
      </c>
      <c r="B1801" s="33" t="s">
        <v>4</v>
      </c>
      <c r="C1801" s="33">
        <v>24</v>
      </c>
      <c r="D1801" s="33">
        <v>52</v>
      </c>
      <c r="E1801" s="33">
        <v>373.52</v>
      </c>
      <c r="F1801" s="33">
        <v>40.04</v>
      </c>
      <c r="G1801" s="33">
        <v>527.87099999999998</v>
      </c>
      <c r="H1801" s="33">
        <v>527.87099999999998</v>
      </c>
      <c r="I1801" s="33">
        <v>0.85715189100562017</v>
      </c>
      <c r="J1801" s="33">
        <v>472.10700000000003</v>
      </c>
      <c r="K1801" s="33">
        <v>472.10700000000003</v>
      </c>
      <c r="L1801" s="33">
        <v>0.71178571280779668</v>
      </c>
      <c r="M1801" s="33">
        <v>0.92804871060171912</v>
      </c>
      <c r="N1801" s="33">
        <v>0.64200000000000002</v>
      </c>
      <c r="O1801" s="33">
        <v>0.9903461190920344</v>
      </c>
      <c r="P1801" s="33">
        <v>55.764000000000003</v>
      </c>
      <c r="Q1801" s="33">
        <v>55.764000000000003</v>
      </c>
      <c r="R1801" s="33">
        <v>0.14536617319782294</v>
      </c>
      <c r="S1801" s="33">
        <v>653.27</v>
      </c>
      <c r="T1801" s="33">
        <v>1</v>
      </c>
      <c r="U1801" s="33"/>
    </row>
    <row r="1802" spans="1:21" ht="20.25" customHeight="1">
      <c r="A1802" s="41">
        <v>43591</v>
      </c>
      <c r="B1802" s="33" t="s">
        <v>4</v>
      </c>
      <c r="C1802" s="33">
        <v>24</v>
      </c>
      <c r="D1802" s="33">
        <v>52</v>
      </c>
      <c r="E1802" s="33">
        <v>375.16</v>
      </c>
      <c r="F1802" s="33">
        <v>40.159999999999997</v>
      </c>
      <c r="G1802" s="33">
        <v>520.93100000000004</v>
      </c>
      <c r="H1802" s="33">
        <v>520.93100000000004</v>
      </c>
      <c r="I1802" s="33">
        <v>0.85767282200562012</v>
      </c>
      <c r="J1802" s="33">
        <v>471.54500000000002</v>
      </c>
      <c r="K1802" s="33">
        <v>471.54500000000002</v>
      </c>
      <c r="L1802" s="33">
        <v>0.7122572578077967</v>
      </c>
      <c r="M1802" s="33">
        <v>0.93816762177650426</v>
      </c>
      <c r="N1802" s="33">
        <v>0.64900000000000002</v>
      </c>
      <c r="O1802" s="33">
        <v>0.99128428671381086</v>
      </c>
      <c r="P1802" s="33">
        <v>49.386000000000003</v>
      </c>
      <c r="Q1802" s="33">
        <v>49.386000000000003</v>
      </c>
      <c r="R1802" s="33">
        <v>0.14541555919782295</v>
      </c>
      <c r="S1802" s="33">
        <v>654.54999999999995</v>
      </c>
      <c r="T1802" s="33">
        <v>1</v>
      </c>
      <c r="U1802" s="33"/>
    </row>
    <row r="1803" spans="1:21" ht="20.25" customHeight="1">
      <c r="A1803" s="41">
        <v>43592</v>
      </c>
      <c r="B1803" s="33" t="s">
        <v>4</v>
      </c>
      <c r="C1803" s="33">
        <v>24</v>
      </c>
      <c r="D1803" s="33">
        <v>52</v>
      </c>
      <c r="E1803" s="33">
        <v>373.76</v>
      </c>
      <c r="F1803" s="33">
        <v>40</v>
      </c>
      <c r="G1803" s="33">
        <v>536.78</v>
      </c>
      <c r="H1803" s="33">
        <v>536.78</v>
      </c>
      <c r="I1803" s="33">
        <v>0.85820960200562013</v>
      </c>
      <c r="J1803" s="33">
        <v>488.07900000000001</v>
      </c>
      <c r="K1803" s="33">
        <v>488.07900000000001</v>
      </c>
      <c r="L1803" s="33">
        <v>0.71274533680779673</v>
      </c>
      <c r="M1803" s="33">
        <v>0.80806733524355301</v>
      </c>
      <c r="N1803" s="33">
        <v>0.55900000000000005</v>
      </c>
      <c r="O1803" s="33">
        <v>0.99209235404905438</v>
      </c>
      <c r="P1803" s="33">
        <v>48.701000000000001</v>
      </c>
      <c r="Q1803" s="33">
        <v>48.701000000000001</v>
      </c>
      <c r="R1803" s="33">
        <v>0.14546426019782296</v>
      </c>
      <c r="S1803" s="33">
        <v>653.29</v>
      </c>
      <c r="T1803" s="33">
        <v>1</v>
      </c>
      <c r="U1803" s="33"/>
    </row>
    <row r="1804" spans="1:21" ht="20.25" customHeight="1">
      <c r="A1804" s="41">
        <v>43593</v>
      </c>
      <c r="B1804" s="33" t="s">
        <v>4</v>
      </c>
      <c r="C1804" s="33">
        <v>24</v>
      </c>
      <c r="D1804" s="33">
        <v>52</v>
      </c>
      <c r="E1804" s="33">
        <v>373.75</v>
      </c>
      <c r="F1804" s="33">
        <v>40.01</v>
      </c>
      <c r="G1804" s="33">
        <v>535.22799999999995</v>
      </c>
      <c r="H1804" s="33">
        <v>535.22799999999995</v>
      </c>
      <c r="I1804" s="33">
        <v>0.85874483000562019</v>
      </c>
      <c r="J1804" s="33">
        <v>486.66399999999999</v>
      </c>
      <c r="K1804" s="33">
        <v>486.66399999999999</v>
      </c>
      <c r="L1804" s="33">
        <v>0.7132320008077967</v>
      </c>
      <c r="M1804" s="33">
        <v>0.82685959885386806</v>
      </c>
      <c r="N1804" s="33">
        <v>0.57199999999999995</v>
      </c>
      <c r="O1804" s="33">
        <v>0.99291921364790825</v>
      </c>
      <c r="P1804" s="33">
        <v>48.564</v>
      </c>
      <c r="Q1804" s="33">
        <v>48.564</v>
      </c>
      <c r="R1804" s="33">
        <v>0.14551282419782297</v>
      </c>
      <c r="S1804" s="33">
        <v>653.04999999999995</v>
      </c>
      <c r="T1804" s="33">
        <v>1</v>
      </c>
      <c r="U1804" s="33"/>
    </row>
    <row r="1805" spans="1:21" ht="20.25" customHeight="1">
      <c r="A1805" s="41">
        <v>43594</v>
      </c>
      <c r="B1805" s="33" t="s">
        <v>4</v>
      </c>
      <c r="C1805" s="33">
        <v>24</v>
      </c>
      <c r="D1805" s="33">
        <v>52</v>
      </c>
      <c r="E1805" s="33">
        <v>374.85</v>
      </c>
      <c r="F1805" s="33">
        <v>39.97</v>
      </c>
      <c r="G1805" s="33">
        <v>538.58799999999997</v>
      </c>
      <c r="H1805" s="33">
        <v>538.58799999999997</v>
      </c>
      <c r="I1805" s="33">
        <v>0.85928341800562014</v>
      </c>
      <c r="J1805" s="33">
        <v>489.78199999999998</v>
      </c>
      <c r="K1805" s="33">
        <v>489.78199999999998</v>
      </c>
      <c r="L1805" s="33">
        <v>0.71372178280779675</v>
      </c>
      <c r="M1805" s="33">
        <v>0.77481948424068769</v>
      </c>
      <c r="N1805" s="33">
        <v>0.53600000000000003</v>
      </c>
      <c r="O1805" s="33">
        <v>0.99369403313214899</v>
      </c>
      <c r="P1805" s="33">
        <v>48.805999999999997</v>
      </c>
      <c r="Q1805" s="33">
        <v>48.805999999999997</v>
      </c>
      <c r="R1805" s="33">
        <v>0.14556163019782298</v>
      </c>
      <c r="S1805" s="33">
        <v>653.95000000000005</v>
      </c>
      <c r="T1805" s="33">
        <v>1</v>
      </c>
      <c r="U1805" s="33"/>
    </row>
    <row r="1806" spans="1:21" ht="20.25" customHeight="1">
      <c r="A1806" s="41">
        <v>43595</v>
      </c>
      <c r="B1806" s="33" t="s">
        <v>4</v>
      </c>
      <c r="C1806" s="33">
        <v>24</v>
      </c>
      <c r="D1806" s="33">
        <v>52</v>
      </c>
      <c r="E1806" s="33">
        <v>373.86</v>
      </c>
      <c r="F1806" s="33">
        <v>39.81</v>
      </c>
      <c r="G1806" s="33">
        <v>534.09100000000001</v>
      </c>
      <c r="H1806" s="33">
        <v>534.09100000000001</v>
      </c>
      <c r="I1806" s="33">
        <v>0.85981750900562015</v>
      </c>
      <c r="J1806" s="33">
        <v>485.43400000000003</v>
      </c>
      <c r="K1806" s="33">
        <v>485.43400000000003</v>
      </c>
      <c r="L1806" s="33">
        <v>0.71420721680779675</v>
      </c>
      <c r="M1806" s="33">
        <v>0.78349283667621772</v>
      </c>
      <c r="N1806" s="33">
        <v>0.54200000000000004</v>
      </c>
      <c r="O1806" s="33">
        <v>0.99447752596882522</v>
      </c>
      <c r="P1806" s="33">
        <v>48.656999999999996</v>
      </c>
      <c r="Q1806" s="33">
        <v>48.656999999999996</v>
      </c>
      <c r="R1806" s="33">
        <v>0.14561028719782299</v>
      </c>
      <c r="S1806" s="33">
        <v>653.20000000000005</v>
      </c>
      <c r="T1806" s="33">
        <v>1</v>
      </c>
      <c r="U1806" s="33"/>
    </row>
    <row r="1807" spans="1:21" ht="20.25" customHeight="1">
      <c r="A1807" s="41">
        <v>43596</v>
      </c>
      <c r="B1807" s="33" t="s">
        <v>4</v>
      </c>
      <c r="C1807" s="33">
        <v>24</v>
      </c>
      <c r="D1807" s="33">
        <v>52</v>
      </c>
      <c r="E1807" s="33">
        <v>372.82</v>
      </c>
      <c r="F1807" s="33">
        <v>39.909999999999997</v>
      </c>
      <c r="G1807" s="33">
        <v>529.495</v>
      </c>
      <c r="H1807" s="33">
        <v>529.495</v>
      </c>
      <c r="I1807" s="33">
        <v>0.86034700400562014</v>
      </c>
      <c r="J1807" s="33">
        <v>481.26299999999998</v>
      </c>
      <c r="K1807" s="33">
        <v>481.26299999999998</v>
      </c>
      <c r="L1807" s="33">
        <v>0.71468847980779671</v>
      </c>
      <c r="M1807" s="33">
        <v>0.81384957020057291</v>
      </c>
      <c r="N1807" s="33">
        <v>0.56299999999999994</v>
      </c>
      <c r="O1807" s="33">
        <v>0.9952913755390258</v>
      </c>
      <c r="P1807" s="33">
        <v>48.231999999999999</v>
      </c>
      <c r="Q1807" s="33">
        <v>48.231999999999999</v>
      </c>
      <c r="R1807" s="33">
        <v>0.14565851919782299</v>
      </c>
      <c r="S1807" s="33">
        <v>652.47</v>
      </c>
      <c r="T1807" s="33">
        <v>1</v>
      </c>
      <c r="U1807" s="33"/>
    </row>
    <row r="1808" spans="1:21" ht="20.25" customHeight="1">
      <c r="A1808" s="41">
        <v>43597</v>
      </c>
      <c r="B1808" s="33" t="s">
        <v>4</v>
      </c>
      <c r="C1808" s="33">
        <v>24</v>
      </c>
      <c r="D1808" s="33">
        <v>52</v>
      </c>
      <c r="E1808" s="33">
        <v>372.32</v>
      </c>
      <c r="F1808" s="33">
        <v>39.880000000000003</v>
      </c>
      <c r="G1808" s="33">
        <v>527.67600000000004</v>
      </c>
      <c r="H1808" s="33">
        <v>527.67600000000004</v>
      </c>
      <c r="I1808" s="33">
        <v>0.86087468000562017</v>
      </c>
      <c r="J1808" s="33">
        <v>479.89299999999997</v>
      </c>
      <c r="K1808" s="33">
        <v>479.89299999999997</v>
      </c>
      <c r="L1808" s="33">
        <v>0.71516837280779666</v>
      </c>
      <c r="M1808" s="33">
        <v>0.76470057306590256</v>
      </c>
      <c r="N1808" s="33">
        <v>0.52900000000000003</v>
      </c>
      <c r="O1808" s="33">
        <v>0.99605607611209168</v>
      </c>
      <c r="P1808" s="33">
        <v>47.783000000000001</v>
      </c>
      <c r="Q1808" s="33">
        <v>47.783000000000001</v>
      </c>
      <c r="R1808" s="33">
        <v>0.14570630219782299</v>
      </c>
      <c r="S1808" s="33">
        <v>651.65</v>
      </c>
      <c r="T1808" s="33">
        <v>1</v>
      </c>
      <c r="U1808" s="33"/>
    </row>
    <row r="1809" spans="1:21" ht="20.25" customHeight="1">
      <c r="A1809" s="41">
        <v>43598</v>
      </c>
      <c r="B1809" s="33" t="s">
        <v>4</v>
      </c>
      <c r="C1809" s="33">
        <v>24</v>
      </c>
      <c r="D1809" s="33">
        <v>52</v>
      </c>
      <c r="E1809" s="33">
        <v>371.2</v>
      </c>
      <c r="F1809" s="33">
        <v>40.08</v>
      </c>
      <c r="G1809" s="33">
        <v>528.32799999999997</v>
      </c>
      <c r="H1809" s="33">
        <v>528.32799999999997</v>
      </c>
      <c r="I1809" s="33">
        <v>0.8614030080056202</v>
      </c>
      <c r="J1809" s="33">
        <v>480.26100000000002</v>
      </c>
      <c r="K1809" s="33">
        <v>480.26100000000002</v>
      </c>
      <c r="L1809" s="33">
        <v>0.71564863380779664</v>
      </c>
      <c r="M1809" s="33">
        <v>0.805176217765043</v>
      </c>
      <c r="N1809" s="33">
        <v>0.55700000000000005</v>
      </c>
      <c r="O1809" s="33">
        <v>0.99686125232985667</v>
      </c>
      <c r="P1809" s="33">
        <v>48.067</v>
      </c>
      <c r="Q1809" s="33">
        <v>48.067</v>
      </c>
      <c r="R1809" s="33">
        <v>0.145754369197823</v>
      </c>
      <c r="S1809" s="33">
        <v>650.1</v>
      </c>
      <c r="T1809" s="33">
        <v>1</v>
      </c>
      <c r="U1809" s="33"/>
    </row>
    <row r="1810" spans="1:21" ht="20.25" customHeight="1">
      <c r="A1810" s="41">
        <v>43599</v>
      </c>
      <c r="B1810" s="33" t="s">
        <v>4</v>
      </c>
      <c r="C1810" s="33">
        <v>24</v>
      </c>
      <c r="D1810" s="33">
        <v>52</v>
      </c>
      <c r="E1810" s="33">
        <v>369.46</v>
      </c>
      <c r="F1810" s="33">
        <v>40.4</v>
      </c>
      <c r="G1810" s="33">
        <v>524.54100000000005</v>
      </c>
      <c r="H1810" s="33">
        <v>524.54100000000005</v>
      </c>
      <c r="I1810" s="33">
        <v>0.86192754900562019</v>
      </c>
      <c r="J1810" s="33">
        <v>477.3</v>
      </c>
      <c r="K1810" s="33">
        <v>477.3</v>
      </c>
      <c r="L1810" s="33">
        <v>0.71612593380779666</v>
      </c>
      <c r="M1810" s="33">
        <v>0.7777106017191977</v>
      </c>
      <c r="N1810" s="33">
        <v>0.53800000000000003</v>
      </c>
      <c r="O1810" s="33">
        <v>0.99763896293157583</v>
      </c>
      <c r="P1810" s="33">
        <v>47.241</v>
      </c>
      <c r="Q1810" s="33">
        <v>47.241</v>
      </c>
      <c r="R1810" s="33">
        <v>0.14580161019782301</v>
      </c>
      <c r="S1810" s="33">
        <v>648.79</v>
      </c>
      <c r="T1810" s="33">
        <v>1</v>
      </c>
      <c r="U1810" s="33"/>
    </row>
    <row r="1811" spans="1:21" ht="20.25" customHeight="1">
      <c r="A1811" s="41">
        <v>43600</v>
      </c>
      <c r="B1811" s="33" t="s">
        <v>4</v>
      </c>
      <c r="C1811" s="33">
        <v>24</v>
      </c>
      <c r="D1811" s="33">
        <v>52</v>
      </c>
      <c r="E1811" s="33">
        <v>368.62</v>
      </c>
      <c r="F1811" s="33">
        <v>40.69</v>
      </c>
      <c r="G1811" s="33">
        <v>519.04300000000001</v>
      </c>
      <c r="H1811" s="33">
        <v>519.04300000000001</v>
      </c>
      <c r="I1811" s="33">
        <v>0.86244659200562024</v>
      </c>
      <c r="J1811" s="33">
        <v>472.005</v>
      </c>
      <c r="K1811" s="33">
        <v>472.005</v>
      </c>
      <c r="L1811" s="33">
        <v>0.71659793880779665</v>
      </c>
      <c r="M1811" s="33">
        <v>0.78204727793696271</v>
      </c>
      <c r="N1811" s="33">
        <v>0.54100000000000004</v>
      </c>
      <c r="O1811" s="33">
        <v>0.99842101020951279</v>
      </c>
      <c r="P1811" s="33">
        <v>47.037999999999997</v>
      </c>
      <c r="Q1811" s="33">
        <v>47.037999999999997</v>
      </c>
      <c r="R1811" s="33">
        <v>0.14584864819782301</v>
      </c>
      <c r="S1811" s="33">
        <v>648.12</v>
      </c>
      <c r="T1811" s="33">
        <v>1</v>
      </c>
      <c r="U1811" s="33"/>
    </row>
    <row r="1812" spans="1:21" ht="20.25" customHeight="1">
      <c r="A1812" s="41">
        <v>43601</v>
      </c>
      <c r="B1812" s="33" t="s">
        <v>4</v>
      </c>
      <c r="C1812" s="33">
        <v>24</v>
      </c>
      <c r="D1812" s="33">
        <v>52</v>
      </c>
      <c r="E1812" s="33">
        <v>367.76</v>
      </c>
      <c r="F1812" s="33">
        <v>40.69</v>
      </c>
      <c r="G1812" s="33">
        <v>516.46</v>
      </c>
      <c r="H1812" s="33">
        <v>516.46</v>
      </c>
      <c r="I1812" s="33">
        <v>0.86296305200562029</v>
      </c>
      <c r="J1812" s="33">
        <v>469.661</v>
      </c>
      <c r="K1812" s="33">
        <v>469.661</v>
      </c>
      <c r="L1812" s="33">
        <v>0.71706759980779666</v>
      </c>
      <c r="M1812" s="33">
        <v>0.79505730659025786</v>
      </c>
      <c r="N1812" s="33">
        <v>0.55000000000000004</v>
      </c>
      <c r="O1812" s="33">
        <v>0.99921606751610303</v>
      </c>
      <c r="P1812" s="33">
        <v>46.798999999999999</v>
      </c>
      <c r="Q1812" s="33">
        <v>46.798999999999999</v>
      </c>
      <c r="R1812" s="33">
        <v>0.14589544719782299</v>
      </c>
      <c r="S1812" s="33">
        <v>647.09</v>
      </c>
      <c r="T1812" s="33">
        <v>1</v>
      </c>
      <c r="U1812" s="33"/>
    </row>
    <row r="1813" spans="1:21" ht="20.25" customHeight="1">
      <c r="A1813" s="41">
        <v>43602</v>
      </c>
      <c r="B1813" s="33" t="s">
        <v>4</v>
      </c>
      <c r="C1813" s="33">
        <v>24</v>
      </c>
      <c r="D1813" s="33">
        <v>52</v>
      </c>
      <c r="E1813" s="33">
        <v>369.98</v>
      </c>
      <c r="F1813" s="33">
        <v>40.71</v>
      </c>
      <c r="G1813" s="33">
        <v>509.22800000000001</v>
      </c>
      <c r="H1813" s="33">
        <v>509.22800000000001</v>
      </c>
      <c r="I1813" s="33">
        <v>0.86347228000562026</v>
      </c>
      <c r="J1813" s="33">
        <v>463.13200000000001</v>
      </c>
      <c r="K1813" s="33">
        <v>463.13200000000001</v>
      </c>
      <c r="L1813" s="33">
        <v>0.7175307318077967</v>
      </c>
      <c r="M1813" s="33">
        <v>0.79072063037249285</v>
      </c>
      <c r="N1813" s="33">
        <v>0.54700000000000004</v>
      </c>
      <c r="O1813" s="33">
        <v>1.0000067881464756</v>
      </c>
      <c r="P1813" s="33">
        <v>46.095999999999997</v>
      </c>
      <c r="Q1813" s="33">
        <v>46.095999999999997</v>
      </c>
      <c r="R1813" s="33">
        <v>0.14594154319782299</v>
      </c>
      <c r="S1813" s="33">
        <v>649.16</v>
      </c>
      <c r="T1813" s="33">
        <v>1</v>
      </c>
      <c r="U1813" s="33"/>
    </row>
    <row r="1814" spans="1:21" ht="20.25" customHeight="1">
      <c r="A1814" s="41">
        <v>43603</v>
      </c>
      <c r="B1814" s="33" t="s">
        <v>4</v>
      </c>
      <c r="C1814" s="33">
        <v>24</v>
      </c>
      <c r="D1814" s="33">
        <v>52</v>
      </c>
      <c r="E1814" s="33">
        <v>370.83</v>
      </c>
      <c r="F1814" s="33">
        <v>40.58</v>
      </c>
      <c r="G1814" s="33">
        <v>511.35399999999998</v>
      </c>
      <c r="H1814" s="33">
        <v>511.35399999999998</v>
      </c>
      <c r="I1814" s="33">
        <v>0.86398363400562028</v>
      </c>
      <c r="J1814" s="33">
        <v>464.67099999999999</v>
      </c>
      <c r="K1814" s="33">
        <v>464.67099999999999</v>
      </c>
      <c r="L1814" s="33">
        <v>0.71799540280779672</v>
      </c>
      <c r="M1814" s="33">
        <v>0.87167191977077352</v>
      </c>
      <c r="N1814" s="33">
        <v>0.60299999999999998</v>
      </c>
      <c r="O1814" s="33">
        <v>1.0008784600662464</v>
      </c>
      <c r="P1814" s="33">
        <v>46.683</v>
      </c>
      <c r="Q1814" s="33">
        <v>46.683</v>
      </c>
      <c r="R1814" s="33">
        <v>0.14598822619782298</v>
      </c>
      <c r="S1814" s="33">
        <v>650.12</v>
      </c>
      <c r="T1814" s="33">
        <v>1</v>
      </c>
      <c r="U1814" s="33"/>
    </row>
    <row r="1815" spans="1:21" ht="20.25" customHeight="1">
      <c r="A1815" s="41">
        <v>43604</v>
      </c>
      <c r="B1815" s="33" t="s">
        <v>4</v>
      </c>
      <c r="C1815" s="33">
        <v>24</v>
      </c>
      <c r="D1815" s="33">
        <v>52</v>
      </c>
      <c r="E1815" s="33">
        <v>370.31</v>
      </c>
      <c r="F1815" s="33">
        <v>40.840000000000003</v>
      </c>
      <c r="G1815" s="33">
        <v>511.35300000000001</v>
      </c>
      <c r="H1815" s="33">
        <v>511.35300000000001</v>
      </c>
      <c r="I1815" s="33">
        <v>0.86449498700562033</v>
      </c>
      <c r="J1815" s="33">
        <v>464.33199999999999</v>
      </c>
      <c r="K1815" s="33">
        <v>464.33199999999999</v>
      </c>
      <c r="L1815" s="33">
        <v>0.71845973480779668</v>
      </c>
      <c r="M1815" s="33">
        <v>0.8369785100286532</v>
      </c>
      <c r="N1815" s="33">
        <v>0.57899999999999996</v>
      </c>
      <c r="O1815" s="33">
        <v>1.001715438576275</v>
      </c>
      <c r="P1815" s="33">
        <v>47.021000000000001</v>
      </c>
      <c r="Q1815" s="33">
        <v>47.021000000000001</v>
      </c>
      <c r="R1815" s="33">
        <v>0.14603524719782299</v>
      </c>
      <c r="S1815" s="33">
        <v>649.55999999999995</v>
      </c>
      <c r="T1815" s="33">
        <v>1</v>
      </c>
      <c r="U1815" s="33"/>
    </row>
    <row r="1816" spans="1:21" ht="20.25" customHeight="1">
      <c r="A1816" s="41">
        <v>43605</v>
      </c>
      <c r="B1816" s="33" t="s">
        <v>4</v>
      </c>
      <c r="C1816" s="33">
        <v>24</v>
      </c>
      <c r="D1816" s="33">
        <v>52</v>
      </c>
      <c r="E1816" s="33">
        <v>366.56</v>
      </c>
      <c r="F1816" s="33">
        <v>41.48</v>
      </c>
      <c r="G1816" s="33">
        <v>512.00599999999997</v>
      </c>
      <c r="H1816" s="33">
        <v>512.00599999999997</v>
      </c>
      <c r="I1816" s="33">
        <v>0.86500699300562034</v>
      </c>
      <c r="J1816" s="33">
        <v>466.73399999999998</v>
      </c>
      <c r="K1816" s="33">
        <v>466.73399999999998</v>
      </c>
      <c r="L1816" s="33">
        <v>0.71892646880779665</v>
      </c>
      <c r="M1816" s="33">
        <v>0.77481948424068769</v>
      </c>
      <c r="N1816" s="33">
        <v>0.53600000000000003</v>
      </c>
      <c r="O1816" s="33">
        <v>1.0024902580605157</v>
      </c>
      <c r="P1816" s="33">
        <v>45.271999999999998</v>
      </c>
      <c r="Q1816" s="33">
        <v>45.271999999999998</v>
      </c>
      <c r="R1816" s="33">
        <v>0.146080519197823</v>
      </c>
      <c r="S1816" s="33">
        <v>646.1</v>
      </c>
      <c r="T1816" s="33">
        <v>1</v>
      </c>
      <c r="U1816" s="33"/>
    </row>
    <row r="1817" spans="1:21" ht="20.25" customHeight="1">
      <c r="A1817" s="41">
        <v>43606</v>
      </c>
      <c r="B1817" s="33" t="s">
        <v>4</v>
      </c>
      <c r="C1817" s="33">
        <v>24</v>
      </c>
      <c r="D1817" s="33">
        <v>52</v>
      </c>
      <c r="E1817" s="33">
        <v>365.33</v>
      </c>
      <c r="F1817" s="33">
        <v>42.22</v>
      </c>
      <c r="G1817" s="33">
        <v>503.20800000000003</v>
      </c>
      <c r="H1817" s="33">
        <v>503.20800000000003</v>
      </c>
      <c r="I1817" s="33">
        <v>0.86551020100562037</v>
      </c>
      <c r="J1817" s="33">
        <v>460.49099999999999</v>
      </c>
      <c r="K1817" s="33">
        <v>460.49099999999999</v>
      </c>
      <c r="L1817" s="33">
        <v>0.71938695980779666</v>
      </c>
      <c r="M1817" s="33">
        <v>0.76036389684813754</v>
      </c>
      <c r="N1817" s="33">
        <v>0.52600000000000002</v>
      </c>
      <c r="O1817" s="33">
        <v>1.0032506219573638</v>
      </c>
      <c r="P1817" s="33">
        <v>42.716999999999999</v>
      </c>
      <c r="Q1817" s="33">
        <v>42.716999999999999</v>
      </c>
      <c r="R1817" s="33">
        <v>0.146123236197823</v>
      </c>
      <c r="S1817" s="33">
        <v>644.86</v>
      </c>
      <c r="T1817" s="33">
        <v>1</v>
      </c>
      <c r="U1817" s="33"/>
    </row>
    <row r="1818" spans="1:21" ht="20.25" customHeight="1">
      <c r="A1818" s="41">
        <v>43607</v>
      </c>
      <c r="B1818" s="33" t="s">
        <v>4</v>
      </c>
      <c r="C1818" s="33">
        <v>24</v>
      </c>
      <c r="D1818" s="33">
        <v>52</v>
      </c>
      <c r="E1818" s="33">
        <v>361.73</v>
      </c>
      <c r="F1818" s="33">
        <v>42.67</v>
      </c>
      <c r="G1818" s="33">
        <v>506.81099999999998</v>
      </c>
      <c r="H1818" s="33">
        <v>506.81099999999998</v>
      </c>
      <c r="I1818" s="33">
        <v>0.86601701200562042</v>
      </c>
      <c r="J1818" s="33">
        <v>463.98399999999998</v>
      </c>
      <c r="K1818" s="33">
        <v>463.98399999999998</v>
      </c>
      <c r="L1818" s="33">
        <v>0.71985094380779668</v>
      </c>
      <c r="M1818" s="33">
        <v>0.77481948424068769</v>
      </c>
      <c r="N1818" s="33">
        <v>0.53600000000000003</v>
      </c>
      <c r="O1818" s="33">
        <v>1.0040254414416045</v>
      </c>
      <c r="P1818" s="33">
        <v>42.826999999999998</v>
      </c>
      <c r="Q1818" s="33">
        <v>42.826999999999998</v>
      </c>
      <c r="R1818" s="33">
        <v>0.14616606319782299</v>
      </c>
      <c r="S1818" s="33">
        <v>640.83000000000004</v>
      </c>
      <c r="T1818" s="33">
        <v>1</v>
      </c>
      <c r="U1818" s="33"/>
    </row>
    <row r="1819" spans="1:21" ht="20.25" customHeight="1">
      <c r="A1819" s="41">
        <v>43608</v>
      </c>
      <c r="B1819" s="33" t="s">
        <v>4</v>
      </c>
      <c r="C1819" s="33">
        <v>24</v>
      </c>
      <c r="D1819" s="33">
        <v>52</v>
      </c>
      <c r="E1819" s="33">
        <v>367.08</v>
      </c>
      <c r="F1819" s="33">
        <v>41.58</v>
      </c>
      <c r="G1819" s="33">
        <v>511.928</v>
      </c>
      <c r="H1819" s="33">
        <v>511.928</v>
      </c>
      <c r="I1819" s="33">
        <v>0.86652894000562042</v>
      </c>
      <c r="J1819" s="33">
        <v>466.49099999999999</v>
      </c>
      <c r="K1819" s="33">
        <v>466.49099999999999</v>
      </c>
      <c r="L1819" s="33">
        <v>0.72031743480779664</v>
      </c>
      <c r="M1819" s="33">
        <v>0.77192836676217769</v>
      </c>
      <c r="N1819" s="33">
        <v>0.53400000000000003</v>
      </c>
      <c r="O1819" s="33">
        <v>1.0047973698083668</v>
      </c>
      <c r="P1819" s="33">
        <v>45.436999999999998</v>
      </c>
      <c r="Q1819" s="33">
        <v>45.436999999999998</v>
      </c>
      <c r="R1819" s="33">
        <v>0.146211500197823</v>
      </c>
      <c r="S1819" s="33">
        <v>645.98</v>
      </c>
      <c r="T1819" s="33">
        <v>1</v>
      </c>
      <c r="U1819" s="33"/>
    </row>
    <row r="1820" spans="1:21" ht="20.25" customHeight="1">
      <c r="A1820" s="41">
        <v>43609</v>
      </c>
      <c r="B1820" s="33" t="s">
        <v>4</v>
      </c>
      <c r="C1820" s="33">
        <v>24</v>
      </c>
      <c r="D1820" s="33">
        <v>52</v>
      </c>
      <c r="E1820" s="33">
        <v>366.04</v>
      </c>
      <c r="F1820" s="33">
        <v>41.42</v>
      </c>
      <c r="G1820" s="33">
        <v>509.83699999999999</v>
      </c>
      <c r="H1820" s="33">
        <v>509.83699999999999</v>
      </c>
      <c r="I1820" s="33">
        <v>0.86703877700562038</v>
      </c>
      <c r="J1820" s="33">
        <v>463.40199999999999</v>
      </c>
      <c r="K1820" s="33">
        <v>463.40199999999999</v>
      </c>
      <c r="L1820" s="33">
        <v>0.72078083680779659</v>
      </c>
      <c r="M1820" s="33">
        <v>0.78782951289398284</v>
      </c>
      <c r="N1820" s="33">
        <v>0.54500000000000004</v>
      </c>
      <c r="O1820" s="33">
        <v>1.0055851993212608</v>
      </c>
      <c r="P1820" s="33">
        <v>46.435000000000002</v>
      </c>
      <c r="Q1820" s="33">
        <v>46.435000000000002</v>
      </c>
      <c r="R1820" s="33">
        <v>0.14625793519782301</v>
      </c>
      <c r="S1820" s="33">
        <v>645.22</v>
      </c>
      <c r="T1820" s="33">
        <v>1</v>
      </c>
      <c r="U1820" s="33"/>
    </row>
    <row r="1821" spans="1:21" ht="20.25" customHeight="1">
      <c r="A1821" s="41">
        <v>43610</v>
      </c>
      <c r="B1821" s="33" t="s">
        <v>4</v>
      </c>
      <c r="C1821" s="33">
        <v>24</v>
      </c>
      <c r="D1821" s="33">
        <v>52</v>
      </c>
      <c r="E1821" s="33">
        <v>336.48</v>
      </c>
      <c r="F1821" s="33">
        <v>44.14</v>
      </c>
      <c r="G1821" s="33">
        <v>457.12</v>
      </c>
      <c r="H1821" s="33">
        <v>457.12</v>
      </c>
      <c r="I1821" s="33">
        <v>0.86749589700562035</v>
      </c>
      <c r="J1821" s="33">
        <v>415.072</v>
      </c>
      <c r="K1821" s="33">
        <v>415.072</v>
      </c>
      <c r="L1821" s="33">
        <v>0.7211959088077966</v>
      </c>
      <c r="M1821" s="33">
        <v>0.77100000000000002</v>
      </c>
      <c r="N1821" s="33">
        <v>0.77100000000000002</v>
      </c>
      <c r="O1821" s="33">
        <v>1.0063561993212609</v>
      </c>
      <c r="P1821" s="33">
        <v>42.048000000000002</v>
      </c>
      <c r="Q1821" s="33">
        <v>42.048000000000002</v>
      </c>
      <c r="R1821" s="33">
        <v>0.146299983197823</v>
      </c>
      <c r="S1821" s="33">
        <v>618.48</v>
      </c>
      <c r="T1821" s="33">
        <v>1</v>
      </c>
      <c r="U1821" s="33"/>
    </row>
    <row r="1822" spans="1:21" ht="20.25" customHeight="1">
      <c r="A1822" s="41">
        <v>43611</v>
      </c>
      <c r="B1822" s="33" t="s">
        <v>4</v>
      </c>
      <c r="C1822" s="33">
        <v>24</v>
      </c>
      <c r="D1822" s="33">
        <v>52</v>
      </c>
      <c r="E1822" s="33">
        <v>338.15</v>
      </c>
      <c r="F1822" s="33">
        <v>43.3</v>
      </c>
      <c r="G1822" s="33">
        <v>553.07100000000003</v>
      </c>
      <c r="H1822" s="33">
        <v>553.07100000000003</v>
      </c>
      <c r="I1822" s="33">
        <v>0.86804896800562037</v>
      </c>
      <c r="J1822" s="33">
        <v>502.27600000000001</v>
      </c>
      <c r="K1822" s="33">
        <v>502.27600000000001</v>
      </c>
      <c r="L1822" s="33">
        <v>0.72169818480779657</v>
      </c>
      <c r="M1822" s="33">
        <v>1.069</v>
      </c>
      <c r="N1822" s="33">
        <v>1.069</v>
      </c>
      <c r="O1822" s="33">
        <v>1.0074251993212608</v>
      </c>
      <c r="P1822" s="33">
        <v>50.795000000000002</v>
      </c>
      <c r="Q1822" s="33">
        <v>50.795000000000002</v>
      </c>
      <c r="R1822" s="33">
        <v>0.14635077819782299</v>
      </c>
      <c r="S1822" s="33">
        <v>617.13</v>
      </c>
      <c r="T1822" s="33">
        <v>1</v>
      </c>
      <c r="U1822" s="33"/>
    </row>
    <row r="1823" spans="1:21" ht="20.25" customHeight="1">
      <c r="A1823" s="41">
        <v>43612</v>
      </c>
      <c r="B1823" s="33" t="s">
        <v>4</v>
      </c>
      <c r="C1823" s="33">
        <v>24</v>
      </c>
      <c r="D1823" s="33">
        <v>52</v>
      </c>
      <c r="E1823" s="33">
        <v>334.97</v>
      </c>
      <c r="F1823" s="33">
        <v>43.62</v>
      </c>
      <c r="G1823" s="33">
        <v>532.69200000000001</v>
      </c>
      <c r="H1823" s="33">
        <v>532.69200000000001</v>
      </c>
      <c r="I1823" s="33">
        <v>0.86858166000562032</v>
      </c>
      <c r="J1823" s="33">
        <v>484.31900000000002</v>
      </c>
      <c r="K1823" s="33">
        <v>484.31900000000002</v>
      </c>
      <c r="L1823" s="33">
        <v>0.72218250380779658</v>
      </c>
      <c r="M1823" s="33">
        <v>1.0609999999999999</v>
      </c>
      <c r="N1823" s="33">
        <v>1.0609999999999999</v>
      </c>
      <c r="O1823" s="33">
        <v>1.0084861993212608</v>
      </c>
      <c r="P1823" s="33">
        <v>48.372999999999998</v>
      </c>
      <c r="Q1823" s="33">
        <v>48.372999999999998</v>
      </c>
      <c r="R1823" s="33">
        <v>0.14639915119782299</v>
      </c>
      <c r="S1823" s="33">
        <v>613.91999999999996</v>
      </c>
      <c r="T1823" s="33">
        <v>1</v>
      </c>
      <c r="U1823" s="33"/>
    </row>
    <row r="1824" spans="1:21" ht="20.25" customHeight="1">
      <c r="A1824" s="41">
        <v>43613</v>
      </c>
      <c r="B1824" s="33" t="s">
        <v>4</v>
      </c>
      <c r="C1824" s="33">
        <v>24</v>
      </c>
      <c r="D1824" s="33">
        <v>52</v>
      </c>
      <c r="E1824" s="33">
        <v>342.77</v>
      </c>
      <c r="F1824" s="33">
        <v>42.2</v>
      </c>
      <c r="G1824" s="33">
        <v>518.899</v>
      </c>
      <c r="H1824" s="33">
        <v>518.899</v>
      </c>
      <c r="I1824" s="33">
        <v>0.86910055900562033</v>
      </c>
      <c r="J1824" s="33">
        <v>471.77800000000002</v>
      </c>
      <c r="K1824" s="33">
        <v>471.77800000000002</v>
      </c>
      <c r="L1824" s="33">
        <v>0.72265428180779656</v>
      </c>
      <c r="M1824" s="33">
        <v>1.0269999999999999</v>
      </c>
      <c r="N1824" s="33">
        <v>1.0269999999999999</v>
      </c>
      <c r="O1824" s="33">
        <v>1.0095131993212607</v>
      </c>
      <c r="P1824" s="33">
        <v>47.121000000000002</v>
      </c>
      <c r="Q1824" s="33">
        <v>47.121000000000002</v>
      </c>
      <c r="R1824" s="33">
        <v>0.146446272197823</v>
      </c>
      <c r="S1824" s="33">
        <v>620.29</v>
      </c>
      <c r="T1824" s="33">
        <v>1</v>
      </c>
      <c r="U1824" s="33"/>
    </row>
    <row r="1825" spans="1:21" ht="20.25" customHeight="1">
      <c r="A1825" s="41">
        <v>43614</v>
      </c>
      <c r="B1825" s="33" t="s">
        <v>4</v>
      </c>
      <c r="C1825" s="33">
        <v>24</v>
      </c>
      <c r="D1825" s="33">
        <v>52</v>
      </c>
      <c r="E1825" s="33">
        <v>344.14</v>
      </c>
      <c r="F1825" s="33">
        <v>41.88</v>
      </c>
      <c r="G1825" s="33">
        <v>521.84799999999996</v>
      </c>
      <c r="H1825" s="33">
        <v>521.84799999999996</v>
      </c>
      <c r="I1825" s="33">
        <v>0.86962240700562032</v>
      </c>
      <c r="J1825" s="33">
        <v>474.447</v>
      </c>
      <c r="K1825" s="33">
        <v>474.447</v>
      </c>
      <c r="L1825" s="33">
        <v>0.72312872880779655</v>
      </c>
      <c r="M1825" s="33">
        <v>1.004</v>
      </c>
      <c r="N1825" s="33">
        <v>1.004</v>
      </c>
      <c r="O1825" s="33">
        <v>1.0105171993212607</v>
      </c>
      <c r="P1825" s="33">
        <v>47.401000000000003</v>
      </c>
      <c r="Q1825" s="33">
        <v>47.401000000000003</v>
      </c>
      <c r="R1825" s="33">
        <v>0.146493673197823</v>
      </c>
      <c r="S1825" s="33">
        <v>622.16</v>
      </c>
      <c r="T1825" s="33">
        <v>1</v>
      </c>
      <c r="U1825" s="33"/>
    </row>
    <row r="1826" spans="1:21" ht="20.25" customHeight="1">
      <c r="A1826" s="41">
        <v>43615</v>
      </c>
      <c r="B1826" s="33" t="s">
        <v>4</v>
      </c>
      <c r="C1826" s="33">
        <v>24</v>
      </c>
      <c r="D1826" s="33">
        <v>52</v>
      </c>
      <c r="E1826" s="33">
        <v>341.83</v>
      </c>
      <c r="F1826" s="33">
        <v>42.11</v>
      </c>
      <c r="G1826" s="33">
        <v>520.85599999999999</v>
      </c>
      <c r="H1826" s="33">
        <v>520.85599999999999</v>
      </c>
      <c r="I1826" s="33">
        <v>0.87014326300562028</v>
      </c>
      <c r="J1826" s="33">
        <v>473.65199999999999</v>
      </c>
      <c r="K1826" s="33">
        <v>473.65199999999999</v>
      </c>
      <c r="L1826" s="33">
        <v>0.7236023808077966</v>
      </c>
      <c r="M1826" s="33">
        <v>0.996</v>
      </c>
      <c r="N1826" s="33">
        <v>0.996</v>
      </c>
      <c r="O1826" s="33">
        <v>1.0115131993212607</v>
      </c>
      <c r="P1826" s="33">
        <v>47.204000000000001</v>
      </c>
      <c r="Q1826" s="33">
        <v>47.204000000000001</v>
      </c>
      <c r="R1826" s="33">
        <v>0.14654087719782299</v>
      </c>
      <c r="S1826" s="33">
        <v>619.51</v>
      </c>
      <c r="T1826" s="33">
        <v>1</v>
      </c>
      <c r="U1826" s="33"/>
    </row>
    <row r="1827" spans="1:21" ht="20.25" customHeight="1">
      <c r="A1827" s="41">
        <v>43616</v>
      </c>
      <c r="B1827" s="33" t="s">
        <v>4</v>
      </c>
      <c r="C1827" s="33">
        <v>24</v>
      </c>
      <c r="D1827" s="33">
        <v>52</v>
      </c>
      <c r="E1827" s="33">
        <v>333.48</v>
      </c>
      <c r="F1827" s="33">
        <v>43.5</v>
      </c>
      <c r="G1827" s="33">
        <v>499.666</v>
      </c>
      <c r="H1827" s="33">
        <v>499.666</v>
      </c>
      <c r="I1827" s="33">
        <v>0.87064292900562024</v>
      </c>
      <c r="J1827" s="33">
        <v>454.38299999999998</v>
      </c>
      <c r="K1827" s="33">
        <v>454.38299999999998</v>
      </c>
      <c r="L1827" s="33">
        <v>0.7240567638077966</v>
      </c>
      <c r="M1827" s="33">
        <v>0.97</v>
      </c>
      <c r="N1827" s="33">
        <v>0.97</v>
      </c>
      <c r="O1827" s="33">
        <v>1.0124831993212606</v>
      </c>
      <c r="P1827" s="33">
        <v>45.283000000000001</v>
      </c>
      <c r="Q1827" s="33">
        <v>45.283000000000001</v>
      </c>
      <c r="R1827" s="33">
        <v>0.146586160197823</v>
      </c>
      <c r="S1827" s="33">
        <v>612.03</v>
      </c>
      <c r="T1827" s="33">
        <v>1</v>
      </c>
      <c r="U1827" s="33"/>
    </row>
    <row r="1828" spans="1:21" ht="20.25" customHeight="1">
      <c r="A1828" s="41">
        <v>43617</v>
      </c>
      <c r="B1828" s="33" t="s">
        <v>4</v>
      </c>
      <c r="C1828" s="33">
        <v>24</v>
      </c>
      <c r="D1828" s="33">
        <v>52</v>
      </c>
      <c r="E1828" s="33">
        <v>346.13</v>
      </c>
      <c r="F1828" s="33">
        <v>41.79</v>
      </c>
      <c r="G1828" s="33">
        <v>524.68799999999999</v>
      </c>
      <c r="H1828" s="33">
        <v>524.68799999999999</v>
      </c>
      <c r="I1828" s="33">
        <v>0.87116761700562029</v>
      </c>
      <c r="J1828" s="33">
        <v>478.06099999999998</v>
      </c>
      <c r="K1828" s="33">
        <v>478.06099999999998</v>
      </c>
      <c r="L1828" s="33">
        <v>0.72453482480779663</v>
      </c>
      <c r="M1828" s="33">
        <v>1.022</v>
      </c>
      <c r="N1828" s="33">
        <v>1.022</v>
      </c>
      <c r="O1828" s="33">
        <v>1.0135051993212607</v>
      </c>
      <c r="P1828" s="33">
        <v>46.627000000000002</v>
      </c>
      <c r="Q1828" s="33">
        <v>46.627000000000002</v>
      </c>
      <c r="R1828" s="33">
        <v>0.14663278719782299</v>
      </c>
      <c r="S1828" s="33">
        <v>624.07000000000005</v>
      </c>
      <c r="T1828" s="33">
        <v>1</v>
      </c>
      <c r="U1828" s="33"/>
    </row>
    <row r="1829" spans="1:21" ht="20.25" customHeight="1">
      <c r="A1829" s="41">
        <v>43618</v>
      </c>
      <c r="B1829" s="33" t="s">
        <v>4</v>
      </c>
      <c r="C1829" s="33">
        <v>24</v>
      </c>
      <c r="D1829" s="33">
        <v>52</v>
      </c>
      <c r="E1829" s="33">
        <v>353.32</v>
      </c>
      <c r="F1829" s="33">
        <v>41.25</v>
      </c>
      <c r="G1829" s="33">
        <v>544.47900000000004</v>
      </c>
      <c r="H1829" s="33">
        <v>544.47900000000004</v>
      </c>
      <c r="I1829" s="33">
        <v>0.87171209600562027</v>
      </c>
      <c r="J1829" s="33">
        <v>495.92700000000002</v>
      </c>
      <c r="K1829" s="33">
        <v>495.92700000000002</v>
      </c>
      <c r="L1829" s="33">
        <v>0.72503075180779664</v>
      </c>
      <c r="M1829" s="33">
        <v>1.052</v>
      </c>
      <c r="N1829" s="33">
        <v>1.052</v>
      </c>
      <c r="O1829" s="33">
        <v>1.0145571993212608</v>
      </c>
      <c r="P1829" s="33">
        <v>48.552</v>
      </c>
      <c r="Q1829" s="33">
        <v>48.552</v>
      </c>
      <c r="R1829" s="33">
        <v>0.146681339197823</v>
      </c>
      <c r="S1829" s="33">
        <v>631.37</v>
      </c>
      <c r="T1829" s="33">
        <v>1</v>
      </c>
      <c r="U1829" s="33"/>
    </row>
    <row r="1830" spans="1:21" ht="20.25" customHeight="1">
      <c r="A1830" s="41">
        <v>43619</v>
      </c>
      <c r="B1830" s="33" t="s">
        <v>4</v>
      </c>
      <c r="C1830" s="33">
        <v>24</v>
      </c>
      <c r="D1830" s="33">
        <v>52</v>
      </c>
      <c r="E1830" s="33">
        <v>346.19</v>
      </c>
      <c r="F1830" s="33">
        <v>41.9</v>
      </c>
      <c r="G1830" s="33">
        <v>537.16899999999998</v>
      </c>
      <c r="H1830" s="33">
        <v>537.16899999999998</v>
      </c>
      <c r="I1830" s="33">
        <v>0.87224926500562028</v>
      </c>
      <c r="J1830" s="33">
        <v>489.18299999999999</v>
      </c>
      <c r="K1830" s="33">
        <v>489.18299999999999</v>
      </c>
      <c r="L1830" s="33">
        <v>0.72551993480779664</v>
      </c>
      <c r="M1830" s="33">
        <v>1.0209999999999999</v>
      </c>
      <c r="N1830" s="33">
        <v>1.0209999999999999</v>
      </c>
      <c r="O1830" s="33">
        <v>1.0155781993212607</v>
      </c>
      <c r="P1830" s="33">
        <v>47.985999999999997</v>
      </c>
      <c r="Q1830" s="33">
        <v>47.985999999999997</v>
      </c>
      <c r="R1830" s="33">
        <v>0.146729325197823</v>
      </c>
      <c r="S1830" s="33">
        <v>626.86</v>
      </c>
      <c r="T1830" s="33">
        <v>1</v>
      </c>
      <c r="U1830" s="33"/>
    </row>
    <row r="1831" spans="1:21" ht="20.25" customHeight="1">
      <c r="A1831" s="41">
        <v>43620</v>
      </c>
      <c r="B1831" s="33" t="s">
        <v>4</v>
      </c>
      <c r="C1831" s="33">
        <v>24</v>
      </c>
      <c r="D1831" s="33">
        <v>52</v>
      </c>
      <c r="E1831" s="33">
        <v>355.87</v>
      </c>
      <c r="F1831" s="33">
        <v>40.69</v>
      </c>
      <c r="G1831" s="33">
        <v>500.84899999999999</v>
      </c>
      <c r="H1831" s="33">
        <v>500.84899999999999</v>
      </c>
      <c r="I1831" s="33">
        <v>0.8727501140056203</v>
      </c>
      <c r="J1831" s="33">
        <v>455.13799999999998</v>
      </c>
      <c r="K1831" s="33">
        <v>455.13799999999998</v>
      </c>
      <c r="L1831" s="33">
        <v>0.72597507280779661</v>
      </c>
      <c r="M1831" s="33">
        <v>1.0409999999999999</v>
      </c>
      <c r="N1831" s="33">
        <v>1.0409999999999999</v>
      </c>
      <c r="O1831" s="33">
        <v>1.0166191993212608</v>
      </c>
      <c r="P1831" s="33">
        <v>45.710999999999999</v>
      </c>
      <c r="Q1831" s="33">
        <v>45.710999999999999</v>
      </c>
      <c r="R1831" s="33">
        <v>0.14677503619782301</v>
      </c>
      <c r="S1831" s="33">
        <v>633.73</v>
      </c>
      <c r="T1831" s="33">
        <v>1</v>
      </c>
      <c r="U1831" s="33"/>
    </row>
    <row r="1832" spans="1:21" ht="20.25" customHeight="1">
      <c r="A1832" s="41">
        <v>43621</v>
      </c>
      <c r="B1832" s="33" t="s">
        <v>4</v>
      </c>
      <c r="C1832" s="33">
        <v>24</v>
      </c>
      <c r="D1832" s="33">
        <v>52</v>
      </c>
      <c r="E1832" s="33">
        <v>351.85</v>
      </c>
      <c r="F1832" s="33">
        <v>41.24</v>
      </c>
      <c r="G1832" s="33">
        <v>505.363</v>
      </c>
      <c r="H1832" s="33">
        <v>505.363</v>
      </c>
      <c r="I1832" s="33">
        <v>0.87325547700562034</v>
      </c>
      <c r="J1832" s="33">
        <v>459.34199999999998</v>
      </c>
      <c r="K1832" s="33">
        <v>459.34199999999998</v>
      </c>
      <c r="L1832" s="33">
        <v>0.72643441480779658</v>
      </c>
      <c r="M1832" s="33">
        <v>1.0880000000000001</v>
      </c>
      <c r="N1832" s="33">
        <v>1.0880000000000001</v>
      </c>
      <c r="O1832" s="33">
        <v>1.0177071993212607</v>
      </c>
      <c r="P1832" s="33">
        <v>46.021000000000001</v>
      </c>
      <c r="Q1832" s="33">
        <v>46.021000000000001</v>
      </c>
      <c r="R1832" s="33">
        <v>0.14682105719782301</v>
      </c>
      <c r="S1832" s="33">
        <v>628.9</v>
      </c>
      <c r="T1832" s="33">
        <v>1</v>
      </c>
      <c r="U1832" s="33"/>
    </row>
    <row r="1833" spans="1:21" ht="20.25" customHeight="1">
      <c r="A1833" s="41">
        <v>43622</v>
      </c>
      <c r="B1833" s="33" t="s">
        <v>4</v>
      </c>
      <c r="C1833" s="33">
        <v>24</v>
      </c>
      <c r="D1833" s="33">
        <v>52</v>
      </c>
      <c r="E1833" s="33">
        <v>350.12</v>
      </c>
      <c r="F1833" s="33">
        <v>41.83</v>
      </c>
      <c r="G1833" s="33">
        <v>484.315</v>
      </c>
      <c r="H1833" s="33">
        <v>484.315</v>
      </c>
      <c r="I1833" s="33">
        <v>0.87373979200562035</v>
      </c>
      <c r="J1833" s="33">
        <v>439.81</v>
      </c>
      <c r="K1833" s="33">
        <v>439.81</v>
      </c>
      <c r="L1833" s="33">
        <v>0.72687422480779662</v>
      </c>
      <c r="M1833" s="33">
        <v>0.90400000000000003</v>
      </c>
      <c r="N1833" s="33">
        <v>0.90400000000000003</v>
      </c>
      <c r="O1833" s="33">
        <v>1.0186111993212608</v>
      </c>
      <c r="P1833" s="33">
        <v>44.505000000000003</v>
      </c>
      <c r="Q1833" s="33">
        <v>44.505000000000003</v>
      </c>
      <c r="R1833" s="33">
        <v>0.14686556219782301</v>
      </c>
      <c r="S1833" s="33">
        <v>626.94000000000005</v>
      </c>
      <c r="T1833" s="33">
        <v>1</v>
      </c>
      <c r="U1833" s="33"/>
    </row>
    <row r="1834" spans="1:21" ht="20.25" customHeight="1">
      <c r="A1834" s="41">
        <v>43623</v>
      </c>
      <c r="B1834" s="33" t="s">
        <v>4</v>
      </c>
      <c r="C1834" s="33">
        <v>24</v>
      </c>
      <c r="D1834" s="33">
        <v>52</v>
      </c>
      <c r="E1834" s="33">
        <v>350.85</v>
      </c>
      <c r="F1834" s="33">
        <v>42.43</v>
      </c>
      <c r="G1834" s="33">
        <v>461.82</v>
      </c>
      <c r="H1834" s="33">
        <v>461.82</v>
      </c>
      <c r="I1834" s="33">
        <v>0.8742016120056203</v>
      </c>
      <c r="J1834" s="33">
        <v>414.137</v>
      </c>
      <c r="K1834" s="33">
        <v>414.137</v>
      </c>
      <c r="L1834" s="33">
        <v>0.72728836180779666</v>
      </c>
      <c r="M1834" s="33">
        <v>0.77300000000000002</v>
      </c>
      <c r="N1834" s="33">
        <v>0.77300000000000002</v>
      </c>
      <c r="O1834" s="33">
        <v>1.0193841993212607</v>
      </c>
      <c r="P1834" s="33">
        <v>47.683</v>
      </c>
      <c r="Q1834" s="33">
        <v>47.683</v>
      </c>
      <c r="R1834" s="33">
        <v>0.14691324519782301</v>
      </c>
      <c r="S1834" s="33">
        <v>628.66999999999996</v>
      </c>
      <c r="T1834" s="33">
        <v>1</v>
      </c>
      <c r="U1834" s="33"/>
    </row>
    <row r="1835" spans="1:21" ht="20.25" customHeight="1">
      <c r="A1835" s="41">
        <v>43624</v>
      </c>
      <c r="B1835" s="33" t="s">
        <v>4</v>
      </c>
      <c r="C1835" s="33">
        <v>24</v>
      </c>
      <c r="D1835" s="33">
        <v>52</v>
      </c>
      <c r="E1835" s="33">
        <v>348.89</v>
      </c>
      <c r="F1835" s="33">
        <v>41.83</v>
      </c>
      <c r="G1835" s="33">
        <v>501.44099999999997</v>
      </c>
      <c r="H1835" s="33">
        <v>501.44099999999997</v>
      </c>
      <c r="I1835" s="33">
        <v>0.87470305300562035</v>
      </c>
      <c r="J1835" s="33">
        <v>452.50099999999998</v>
      </c>
      <c r="K1835" s="33">
        <v>452.50099999999998</v>
      </c>
      <c r="L1835" s="33">
        <v>0.72774086280779671</v>
      </c>
      <c r="M1835" s="33">
        <v>0.93500000000000005</v>
      </c>
      <c r="N1835" s="33">
        <v>0.93500000000000005</v>
      </c>
      <c r="O1835" s="33">
        <v>1.0203191993212606</v>
      </c>
      <c r="P1835" s="33">
        <v>48.94</v>
      </c>
      <c r="Q1835" s="33">
        <v>48.94</v>
      </c>
      <c r="R1835" s="33">
        <v>0.146962185197823</v>
      </c>
      <c r="S1835" s="33">
        <v>625.79</v>
      </c>
      <c r="T1835" s="33">
        <v>1</v>
      </c>
      <c r="U1835" s="33"/>
    </row>
    <row r="1836" spans="1:21" ht="20.25" customHeight="1">
      <c r="A1836" s="41">
        <v>43625</v>
      </c>
      <c r="B1836" s="33" t="s">
        <v>4</v>
      </c>
      <c r="C1836" s="33">
        <v>24</v>
      </c>
      <c r="D1836" s="33">
        <v>52</v>
      </c>
      <c r="E1836" s="33">
        <v>348.24</v>
      </c>
      <c r="F1836" s="33">
        <v>42.01</v>
      </c>
      <c r="G1836" s="33">
        <v>504.25099999999998</v>
      </c>
      <c r="H1836" s="33">
        <v>504.25099999999998</v>
      </c>
      <c r="I1836" s="33">
        <v>0.8752073040056203</v>
      </c>
      <c r="J1836" s="33">
        <v>454.82799999999997</v>
      </c>
      <c r="K1836" s="33">
        <v>454.82799999999997</v>
      </c>
      <c r="L1836" s="33">
        <v>0.72819569080779667</v>
      </c>
      <c r="M1836" s="33">
        <v>0.877</v>
      </c>
      <c r="N1836" s="33">
        <v>0.877</v>
      </c>
      <c r="O1836" s="33">
        <v>1.0211961993212606</v>
      </c>
      <c r="P1836" s="33">
        <v>49.423000000000002</v>
      </c>
      <c r="Q1836" s="33">
        <v>49.423000000000002</v>
      </c>
      <c r="R1836" s="33">
        <v>0.147011608197823</v>
      </c>
      <c r="S1836" s="33">
        <v>625.17999999999995</v>
      </c>
      <c r="T1836" s="33">
        <v>1</v>
      </c>
      <c r="U1836" s="33"/>
    </row>
    <row r="1837" spans="1:21" ht="20.25" customHeight="1">
      <c r="A1837" s="41">
        <v>43626</v>
      </c>
      <c r="B1837" s="33" t="s">
        <v>4</v>
      </c>
      <c r="C1837" s="33">
        <v>24</v>
      </c>
      <c r="D1837" s="33">
        <v>52</v>
      </c>
      <c r="E1837" s="33">
        <v>345.14</v>
      </c>
      <c r="F1837" s="33">
        <v>42.57</v>
      </c>
      <c r="G1837" s="33">
        <v>513.38300000000004</v>
      </c>
      <c r="H1837" s="33">
        <v>513.38300000000004</v>
      </c>
      <c r="I1837" s="33">
        <v>0.87572068700562034</v>
      </c>
      <c r="J1837" s="33">
        <v>458.92700000000002</v>
      </c>
      <c r="K1837" s="33">
        <v>458.92700000000002</v>
      </c>
      <c r="L1837" s="33">
        <v>0.72865461780779672</v>
      </c>
      <c r="M1837" s="33">
        <v>0.90900000000000003</v>
      </c>
      <c r="N1837" s="33">
        <v>0.90900000000000003</v>
      </c>
      <c r="O1837" s="33">
        <v>1.0221051993212606</v>
      </c>
      <c r="P1837" s="33">
        <v>54.456000000000003</v>
      </c>
      <c r="Q1837" s="33">
        <v>54.456000000000003</v>
      </c>
      <c r="R1837" s="33">
        <v>0.147066064197823</v>
      </c>
      <c r="S1837" s="33">
        <v>621.99</v>
      </c>
      <c r="T1837" s="33">
        <v>1</v>
      </c>
      <c r="U1837" s="33"/>
    </row>
    <row r="1838" spans="1:21" ht="20.25" customHeight="1">
      <c r="A1838" s="41">
        <v>43627</v>
      </c>
      <c r="B1838" s="33" t="s">
        <v>4</v>
      </c>
      <c r="C1838" s="33">
        <v>24</v>
      </c>
      <c r="D1838" s="33">
        <v>52</v>
      </c>
      <c r="E1838" s="33">
        <v>342.72</v>
      </c>
      <c r="F1838" s="33">
        <v>42.65</v>
      </c>
      <c r="G1838" s="33">
        <v>520.77</v>
      </c>
      <c r="H1838" s="33">
        <v>520.77</v>
      </c>
      <c r="I1838" s="33">
        <v>0.87624145700562028</v>
      </c>
      <c r="J1838" s="33">
        <v>459.39299999999997</v>
      </c>
      <c r="K1838" s="33">
        <v>459.39299999999997</v>
      </c>
      <c r="L1838" s="33">
        <v>0.7291140108077967</v>
      </c>
      <c r="M1838" s="33">
        <v>0.91700000000000004</v>
      </c>
      <c r="N1838" s="33">
        <v>0.91700000000000004</v>
      </c>
      <c r="O1838" s="33">
        <v>1.0230221993212607</v>
      </c>
      <c r="P1838" s="33">
        <v>61.377000000000002</v>
      </c>
      <c r="Q1838" s="33">
        <v>61.377000000000002</v>
      </c>
      <c r="R1838" s="33">
        <v>0.14712744119782301</v>
      </c>
      <c r="S1838" s="33">
        <v>620.21</v>
      </c>
      <c r="T1838" s="33">
        <v>1</v>
      </c>
      <c r="U1838" s="33"/>
    </row>
    <row r="1839" spans="1:21" ht="20.25" customHeight="1">
      <c r="A1839" s="41">
        <v>43628</v>
      </c>
      <c r="B1839" s="33" t="s">
        <v>4</v>
      </c>
      <c r="C1839" s="33">
        <v>24</v>
      </c>
      <c r="D1839" s="33">
        <v>52</v>
      </c>
      <c r="E1839" s="33">
        <v>341.61</v>
      </c>
      <c r="F1839" s="33">
        <v>43.11</v>
      </c>
      <c r="G1839" s="33">
        <v>420.16899999999998</v>
      </c>
      <c r="H1839" s="33">
        <v>420.16899999999998</v>
      </c>
      <c r="I1839" s="33">
        <v>0.87666162600562025</v>
      </c>
      <c r="J1839" s="33">
        <v>374.27</v>
      </c>
      <c r="K1839" s="33">
        <v>374.27</v>
      </c>
      <c r="L1839" s="33">
        <v>0.72948828080779671</v>
      </c>
      <c r="M1839" s="33">
        <v>0.83899999999999997</v>
      </c>
      <c r="N1839" s="33">
        <v>0.83899999999999997</v>
      </c>
      <c r="O1839" s="33">
        <v>1.0238611993212607</v>
      </c>
      <c r="P1839" s="33">
        <v>45.899000000000001</v>
      </c>
      <c r="Q1839" s="33">
        <v>45.899000000000001</v>
      </c>
      <c r="R1839" s="33">
        <v>0.14717334019782299</v>
      </c>
      <c r="S1839" s="33">
        <v>618.96</v>
      </c>
      <c r="T1839" s="33">
        <v>1</v>
      </c>
      <c r="U1839" s="33"/>
    </row>
    <row r="1840" spans="1:21" ht="20.25" customHeight="1">
      <c r="A1840" s="41">
        <v>43629</v>
      </c>
      <c r="B1840" s="33" t="s">
        <v>4</v>
      </c>
      <c r="C1840" s="33">
        <v>24</v>
      </c>
      <c r="D1840" s="33">
        <v>52</v>
      </c>
      <c r="E1840" s="33">
        <v>333.24</v>
      </c>
      <c r="F1840" s="33">
        <v>43.54</v>
      </c>
      <c r="G1840" s="33">
        <v>480.435</v>
      </c>
      <c r="H1840" s="33">
        <v>480.435</v>
      </c>
      <c r="I1840" s="33">
        <v>0.8771420610056202</v>
      </c>
      <c r="J1840" s="33">
        <v>431.03500000000003</v>
      </c>
      <c r="K1840" s="33">
        <v>431.03500000000003</v>
      </c>
      <c r="L1840" s="33">
        <v>0.72991931580779668</v>
      </c>
      <c r="M1840" s="33">
        <v>0.79</v>
      </c>
      <c r="N1840" s="33">
        <v>0.79</v>
      </c>
      <c r="O1840" s="33">
        <v>1.0246511993212608</v>
      </c>
      <c r="P1840" s="33">
        <v>49.4</v>
      </c>
      <c r="Q1840" s="33">
        <v>49.4</v>
      </c>
      <c r="R1840" s="33">
        <v>0.147222740197823</v>
      </c>
      <c r="S1840" s="33">
        <v>613.21</v>
      </c>
      <c r="T1840" s="33">
        <v>1</v>
      </c>
      <c r="U1840" s="33"/>
    </row>
    <row r="1841" spans="1:21" ht="20.25" customHeight="1">
      <c r="A1841" s="41">
        <v>43630</v>
      </c>
      <c r="B1841" s="33" t="s">
        <v>4</v>
      </c>
      <c r="C1841" s="33">
        <v>24</v>
      </c>
      <c r="D1841" s="33">
        <v>52</v>
      </c>
      <c r="E1841" s="33">
        <v>359.69</v>
      </c>
      <c r="F1841" s="33">
        <v>40.26</v>
      </c>
      <c r="G1841" s="33">
        <v>505.16500000000002</v>
      </c>
      <c r="H1841" s="33">
        <v>505.16500000000002</v>
      </c>
      <c r="I1841" s="33">
        <v>0.87764722600562017</v>
      </c>
      <c r="J1841" s="33">
        <v>452.96800000000002</v>
      </c>
      <c r="K1841" s="33">
        <v>452.96800000000002</v>
      </c>
      <c r="L1841" s="33">
        <v>0.73037228380779673</v>
      </c>
      <c r="M1841" s="33">
        <v>0.79700000000000004</v>
      </c>
      <c r="N1841" s="33">
        <v>0.79700000000000004</v>
      </c>
      <c r="O1841" s="33">
        <v>1.0254481993212607</v>
      </c>
      <c r="P1841" s="33">
        <v>52.197000000000003</v>
      </c>
      <c r="Q1841" s="33">
        <v>52.197000000000003</v>
      </c>
      <c r="R1841" s="33">
        <v>0.147274937197823</v>
      </c>
      <c r="S1841" s="33">
        <v>635.91999999999996</v>
      </c>
      <c r="T1841" s="33">
        <v>1</v>
      </c>
      <c r="U1841" s="33"/>
    </row>
    <row r="1842" spans="1:21" ht="20.25" customHeight="1">
      <c r="A1842" s="41">
        <v>43631</v>
      </c>
      <c r="B1842" s="33" t="s">
        <v>4</v>
      </c>
      <c r="C1842" s="33">
        <v>24</v>
      </c>
      <c r="D1842" s="33">
        <v>52</v>
      </c>
      <c r="E1842" s="33">
        <v>359.93</v>
      </c>
      <c r="F1842" s="33">
        <v>40.29</v>
      </c>
      <c r="G1842" s="33">
        <v>521.06100000000004</v>
      </c>
      <c r="H1842" s="33">
        <v>521.06100000000004</v>
      </c>
      <c r="I1842" s="33">
        <v>0.87816828700562022</v>
      </c>
      <c r="J1842" s="33">
        <v>468.745</v>
      </c>
      <c r="K1842" s="33">
        <v>468.745</v>
      </c>
      <c r="L1842" s="33">
        <v>0.73084102880779678</v>
      </c>
      <c r="M1842" s="33">
        <v>0.85899999999999999</v>
      </c>
      <c r="N1842" s="33">
        <v>0.85899999999999999</v>
      </c>
      <c r="O1842" s="33">
        <v>1.0263071993212607</v>
      </c>
      <c r="P1842" s="33">
        <v>52.316000000000003</v>
      </c>
      <c r="Q1842" s="33">
        <v>52.316000000000003</v>
      </c>
      <c r="R1842" s="33">
        <v>0.147327253197823</v>
      </c>
      <c r="S1842" s="33">
        <v>636.13</v>
      </c>
      <c r="T1842" s="33">
        <v>1</v>
      </c>
      <c r="U1842" s="33"/>
    </row>
    <row r="1843" spans="1:21" ht="20.25" customHeight="1">
      <c r="A1843" s="41">
        <v>43632</v>
      </c>
      <c r="B1843" s="33" t="s">
        <v>4</v>
      </c>
      <c r="C1843" s="33">
        <v>24</v>
      </c>
      <c r="D1843" s="33">
        <v>52</v>
      </c>
      <c r="E1843" s="33">
        <v>358.3</v>
      </c>
      <c r="F1843" s="33">
        <v>40.32</v>
      </c>
      <c r="G1843" s="33">
        <v>503.096</v>
      </c>
      <c r="H1843" s="33">
        <v>503.096</v>
      </c>
      <c r="I1843" s="33">
        <v>0.8786713830056202</v>
      </c>
      <c r="J1843" s="33">
        <v>453.98399999999998</v>
      </c>
      <c r="K1843" s="33">
        <v>453.98399999999998</v>
      </c>
      <c r="L1843" s="33">
        <v>0.73129501280779674</v>
      </c>
      <c r="M1843" s="33">
        <v>0.81200000000000006</v>
      </c>
      <c r="N1843" s="33">
        <v>0.81200000000000006</v>
      </c>
      <c r="O1843" s="33">
        <v>1.0271191993212607</v>
      </c>
      <c r="P1843" s="33">
        <v>49.112000000000002</v>
      </c>
      <c r="Q1843" s="33">
        <v>49.112000000000002</v>
      </c>
      <c r="R1843" s="33">
        <v>0.14737636519782299</v>
      </c>
      <c r="S1843" s="33">
        <v>634.5</v>
      </c>
      <c r="T1843" s="33">
        <v>1</v>
      </c>
      <c r="U1843" s="33"/>
    </row>
    <row r="1844" spans="1:21" ht="20.25" customHeight="1">
      <c r="A1844" s="41">
        <v>43633</v>
      </c>
      <c r="B1844" s="33" t="s">
        <v>4</v>
      </c>
      <c r="C1844" s="33">
        <v>24</v>
      </c>
      <c r="D1844" s="33">
        <v>52</v>
      </c>
      <c r="E1844" s="33">
        <v>354.41</v>
      </c>
      <c r="F1844" s="33">
        <v>40.840000000000003</v>
      </c>
      <c r="G1844" s="33">
        <v>504.09399999999999</v>
      </c>
      <c r="H1844" s="33">
        <v>504.09399999999999</v>
      </c>
      <c r="I1844" s="33">
        <v>0.87917547700562015</v>
      </c>
      <c r="J1844" s="33">
        <v>453.49099999999999</v>
      </c>
      <c r="K1844" s="33">
        <v>453.49099999999999</v>
      </c>
      <c r="L1844" s="33">
        <v>0.73174850380779677</v>
      </c>
      <c r="M1844" s="33">
        <v>0.86199999999999999</v>
      </c>
      <c r="N1844" s="33">
        <v>0.86199999999999999</v>
      </c>
      <c r="O1844" s="33">
        <v>1.0279811993212606</v>
      </c>
      <c r="P1844" s="33">
        <v>50.603000000000002</v>
      </c>
      <c r="Q1844" s="33">
        <v>50.603000000000002</v>
      </c>
      <c r="R1844" s="33">
        <v>0.147426968197823</v>
      </c>
      <c r="S1844" s="33">
        <v>630.52</v>
      </c>
      <c r="T1844" s="33">
        <v>1</v>
      </c>
      <c r="U1844" s="33"/>
    </row>
    <row r="1845" spans="1:21" ht="20.25" customHeight="1">
      <c r="A1845" s="41">
        <v>43634</v>
      </c>
      <c r="B1845" s="33" t="s">
        <v>4</v>
      </c>
      <c r="C1845" s="33">
        <v>24</v>
      </c>
      <c r="D1845" s="33">
        <v>52</v>
      </c>
      <c r="E1845" s="33">
        <v>349.4</v>
      </c>
      <c r="F1845" s="33">
        <v>41.37</v>
      </c>
      <c r="G1845" s="33">
        <v>500.65800000000002</v>
      </c>
      <c r="H1845" s="33">
        <v>500.65800000000002</v>
      </c>
      <c r="I1845" s="33">
        <v>0.87967613500562014</v>
      </c>
      <c r="J1845" s="33">
        <v>450.97699999999998</v>
      </c>
      <c r="K1845" s="33">
        <v>450.97699999999998</v>
      </c>
      <c r="L1845" s="33">
        <v>0.73219948080779673</v>
      </c>
      <c r="M1845" s="33">
        <v>0.84899999999999998</v>
      </c>
      <c r="N1845" s="33">
        <v>0.84899999999999998</v>
      </c>
      <c r="O1845" s="33">
        <v>1.0288301993212607</v>
      </c>
      <c r="P1845" s="33">
        <v>49.680999999999997</v>
      </c>
      <c r="Q1845" s="33">
        <v>49.680999999999997</v>
      </c>
      <c r="R1845" s="33">
        <v>0.147476649197823</v>
      </c>
      <c r="S1845" s="33">
        <v>625.69000000000005</v>
      </c>
      <c r="T1845" s="33">
        <v>1</v>
      </c>
      <c r="U1845" s="33"/>
    </row>
    <row r="1846" spans="1:21" ht="20.25" customHeight="1">
      <c r="A1846" s="41">
        <v>43635</v>
      </c>
      <c r="B1846" s="33" t="s">
        <v>4</v>
      </c>
      <c r="C1846" s="33">
        <v>24</v>
      </c>
      <c r="D1846" s="33">
        <v>52</v>
      </c>
      <c r="E1846" s="33">
        <v>349.13</v>
      </c>
      <c r="F1846" s="33">
        <v>41.74</v>
      </c>
      <c r="G1846" s="33">
        <v>492.93200000000002</v>
      </c>
      <c r="H1846" s="33">
        <v>492.93200000000002</v>
      </c>
      <c r="I1846" s="33">
        <v>0.88016906700562014</v>
      </c>
      <c r="J1846" s="33">
        <v>443.17200000000003</v>
      </c>
      <c r="K1846" s="33">
        <v>443.17200000000003</v>
      </c>
      <c r="L1846" s="33">
        <v>0.73264265280779672</v>
      </c>
      <c r="M1846" s="33">
        <v>0.86399999999999999</v>
      </c>
      <c r="N1846" s="33">
        <v>0.86399999999999999</v>
      </c>
      <c r="O1846" s="33">
        <v>1.0296941993212607</v>
      </c>
      <c r="P1846" s="33">
        <v>49.76</v>
      </c>
      <c r="Q1846" s="33">
        <v>49.76</v>
      </c>
      <c r="R1846" s="33">
        <v>0.14752640919782301</v>
      </c>
      <c r="S1846" s="33">
        <v>625.01</v>
      </c>
      <c r="T1846" s="33">
        <v>1</v>
      </c>
      <c r="U1846" s="33"/>
    </row>
    <row r="1847" spans="1:21" ht="20.25" customHeight="1">
      <c r="A1847" s="41">
        <v>43636</v>
      </c>
      <c r="B1847" s="33" t="s">
        <v>4</v>
      </c>
      <c r="C1847" s="33">
        <v>24</v>
      </c>
      <c r="D1847" s="33">
        <v>52</v>
      </c>
      <c r="E1847" s="33">
        <v>355.72</v>
      </c>
      <c r="F1847" s="33">
        <v>41.09</v>
      </c>
      <c r="G1847" s="33">
        <v>497.80099999999999</v>
      </c>
      <c r="H1847" s="33">
        <v>497.80099999999999</v>
      </c>
      <c r="I1847" s="33">
        <v>0.88066686800562011</v>
      </c>
      <c r="J1847" s="33">
        <v>445.98500000000001</v>
      </c>
      <c r="K1847" s="33">
        <v>445.98500000000001</v>
      </c>
      <c r="L1847" s="33">
        <v>0.73308863780779676</v>
      </c>
      <c r="M1847" s="33">
        <v>0.92100000000000004</v>
      </c>
      <c r="N1847" s="33">
        <v>0.92100000000000004</v>
      </c>
      <c r="O1847" s="33">
        <v>1.0306151993212607</v>
      </c>
      <c r="P1847" s="33">
        <v>51.816000000000003</v>
      </c>
      <c r="Q1847" s="33">
        <v>51.816000000000003</v>
      </c>
      <c r="R1847" s="33">
        <v>0.14757822519782302</v>
      </c>
      <c r="S1847" s="33">
        <v>632.49</v>
      </c>
      <c r="T1847" s="33">
        <v>1</v>
      </c>
      <c r="U1847" s="33"/>
    </row>
    <row r="1848" spans="1:21" ht="20.25" customHeight="1">
      <c r="A1848" s="41">
        <v>43637</v>
      </c>
      <c r="B1848" s="33" t="s">
        <v>4</v>
      </c>
      <c r="C1848" s="33">
        <v>24</v>
      </c>
      <c r="D1848" s="33">
        <v>52</v>
      </c>
      <c r="E1848" s="33">
        <v>356.77</v>
      </c>
      <c r="F1848" s="33">
        <v>40.64</v>
      </c>
      <c r="G1848" s="33">
        <v>510.45499999999998</v>
      </c>
      <c r="H1848" s="33">
        <v>510.45499999999998</v>
      </c>
      <c r="I1848" s="33">
        <v>0.88117732300562013</v>
      </c>
      <c r="J1848" s="33">
        <v>458.23399999999998</v>
      </c>
      <c r="K1848" s="33">
        <v>458.23399999999998</v>
      </c>
      <c r="L1848" s="33">
        <v>0.73354687180779676</v>
      </c>
      <c r="M1848" s="33">
        <v>0.91200000000000003</v>
      </c>
      <c r="N1848" s="33">
        <v>0.91200000000000003</v>
      </c>
      <c r="O1848" s="33">
        <v>1.0315271993212607</v>
      </c>
      <c r="P1848" s="33">
        <v>52.220999999999997</v>
      </c>
      <c r="Q1848" s="33">
        <v>52.220999999999997</v>
      </c>
      <c r="R1848" s="33">
        <v>0.14763044619782301</v>
      </c>
      <c r="S1848" s="33">
        <v>633.08000000000004</v>
      </c>
      <c r="T1848" s="33">
        <v>1</v>
      </c>
      <c r="U1848" s="33"/>
    </row>
    <row r="1849" spans="1:21" ht="20.25" customHeight="1">
      <c r="A1849" s="41">
        <v>43638</v>
      </c>
      <c r="B1849" s="33" t="s">
        <v>4</v>
      </c>
      <c r="C1849" s="33">
        <v>24</v>
      </c>
      <c r="D1849" s="33">
        <v>52</v>
      </c>
      <c r="E1849" s="33">
        <v>356.21</v>
      </c>
      <c r="F1849" s="33">
        <v>40.54</v>
      </c>
      <c r="G1849" s="33">
        <v>505.28300000000002</v>
      </c>
      <c r="H1849" s="33">
        <v>505.28300000000002</v>
      </c>
      <c r="I1849" s="33">
        <v>0.8816826060056201</v>
      </c>
      <c r="J1849" s="33">
        <v>453.68099999999998</v>
      </c>
      <c r="K1849" s="33">
        <v>453.68099999999998</v>
      </c>
      <c r="L1849" s="33">
        <v>0.73400055280779675</v>
      </c>
      <c r="M1849" s="33">
        <v>0.88800000000000001</v>
      </c>
      <c r="N1849" s="33">
        <v>0.88800000000000001</v>
      </c>
      <c r="O1849" s="33">
        <v>1.0324151993212607</v>
      </c>
      <c r="P1849" s="33">
        <v>51.601999999999997</v>
      </c>
      <c r="Q1849" s="33">
        <v>51.601999999999997</v>
      </c>
      <c r="R1849" s="33">
        <v>0.14768204819782302</v>
      </c>
      <c r="S1849" s="33">
        <v>633.07000000000005</v>
      </c>
      <c r="T1849" s="33">
        <v>1</v>
      </c>
      <c r="U1849" s="33"/>
    </row>
    <row r="1850" spans="1:21" ht="20.25" customHeight="1">
      <c r="A1850" s="41">
        <v>43639</v>
      </c>
      <c r="B1850" s="33" t="s">
        <v>4</v>
      </c>
      <c r="C1850" s="33">
        <v>24</v>
      </c>
      <c r="D1850" s="33">
        <v>52</v>
      </c>
      <c r="E1850" s="33">
        <v>357.59</v>
      </c>
      <c r="F1850" s="33">
        <v>40.479999999999997</v>
      </c>
      <c r="G1850" s="33">
        <v>510.06299999999999</v>
      </c>
      <c r="H1850" s="33">
        <v>510.06299999999999</v>
      </c>
      <c r="I1850" s="33">
        <v>0.8821926690056201</v>
      </c>
      <c r="J1850" s="33">
        <v>457.767</v>
      </c>
      <c r="K1850" s="33">
        <v>457.767</v>
      </c>
      <c r="L1850" s="33">
        <v>0.73445831980779674</v>
      </c>
      <c r="M1850" s="33">
        <v>0.88700000000000001</v>
      </c>
      <c r="N1850" s="33">
        <v>0.88700000000000001</v>
      </c>
      <c r="O1850" s="33">
        <v>1.0333021993212608</v>
      </c>
      <c r="P1850" s="33">
        <v>52.295999999999999</v>
      </c>
      <c r="Q1850" s="33">
        <v>52.295999999999999</v>
      </c>
      <c r="R1850" s="33">
        <v>0.14773434419782303</v>
      </c>
      <c r="S1850" s="33">
        <v>633.35</v>
      </c>
      <c r="T1850" s="33">
        <v>1</v>
      </c>
      <c r="U1850" s="33"/>
    </row>
    <row r="1851" spans="1:21" ht="20.25" customHeight="1">
      <c r="A1851" s="41">
        <v>43640</v>
      </c>
      <c r="B1851" s="33" t="s">
        <v>4</v>
      </c>
      <c r="C1851" s="33">
        <v>24</v>
      </c>
      <c r="D1851" s="33">
        <v>52</v>
      </c>
      <c r="E1851" s="33">
        <v>358.72</v>
      </c>
      <c r="F1851" s="33">
        <v>40.28</v>
      </c>
      <c r="G1851" s="33">
        <v>500.72899999999998</v>
      </c>
      <c r="H1851" s="33">
        <v>500.72899999999998</v>
      </c>
      <c r="I1851" s="33">
        <v>0.88269339800562008</v>
      </c>
      <c r="J1851" s="33">
        <v>449.166</v>
      </c>
      <c r="K1851" s="33">
        <v>449.166</v>
      </c>
      <c r="L1851" s="33">
        <v>0.73490748580779675</v>
      </c>
      <c r="M1851" s="33">
        <v>0.92700000000000005</v>
      </c>
      <c r="N1851" s="33">
        <v>0.92700000000000005</v>
      </c>
      <c r="O1851" s="33">
        <v>1.0342291993212607</v>
      </c>
      <c r="P1851" s="33">
        <v>51.563000000000002</v>
      </c>
      <c r="Q1851" s="33">
        <v>51.563000000000002</v>
      </c>
      <c r="R1851" s="33">
        <v>0.14778590719782303</v>
      </c>
      <c r="S1851" s="33">
        <v>634.25</v>
      </c>
      <c r="T1851" s="33">
        <v>1</v>
      </c>
      <c r="U1851" s="33"/>
    </row>
    <row r="1852" spans="1:21" ht="20.25" customHeight="1">
      <c r="A1852" s="41">
        <v>43641</v>
      </c>
      <c r="B1852" s="33" t="s">
        <v>4</v>
      </c>
      <c r="C1852" s="33">
        <v>24</v>
      </c>
      <c r="D1852" s="33">
        <v>52</v>
      </c>
      <c r="E1852" s="33">
        <v>359.19</v>
      </c>
      <c r="F1852" s="33">
        <v>40.36</v>
      </c>
      <c r="G1852" s="33">
        <v>500.315</v>
      </c>
      <c r="H1852" s="33">
        <v>500.315</v>
      </c>
      <c r="I1852" s="33">
        <v>0.88319371300562011</v>
      </c>
      <c r="J1852" s="33">
        <v>448.69099999999997</v>
      </c>
      <c r="K1852" s="33">
        <v>448.69099999999997</v>
      </c>
      <c r="L1852" s="33">
        <v>0.73535617680779675</v>
      </c>
      <c r="M1852" s="33">
        <v>0.91400000000000003</v>
      </c>
      <c r="N1852" s="33">
        <v>0.91400000000000003</v>
      </c>
      <c r="O1852" s="33">
        <v>1.0351431993212608</v>
      </c>
      <c r="P1852" s="33">
        <v>51.624000000000002</v>
      </c>
      <c r="Q1852" s="33">
        <v>51.624000000000002</v>
      </c>
      <c r="R1852" s="33">
        <v>0.14783753119782303</v>
      </c>
      <c r="S1852" s="33">
        <v>635.02</v>
      </c>
      <c r="T1852" s="33">
        <v>1</v>
      </c>
      <c r="U1852" s="33"/>
    </row>
    <row r="1853" spans="1:21" ht="20.25" customHeight="1">
      <c r="A1853" s="41">
        <v>43642</v>
      </c>
      <c r="B1853" s="33" t="s">
        <v>4</v>
      </c>
      <c r="C1853" s="33">
        <v>24</v>
      </c>
      <c r="D1853" s="33">
        <v>52</v>
      </c>
      <c r="E1853" s="33">
        <v>359.76</v>
      </c>
      <c r="F1853" s="33">
        <v>40.44</v>
      </c>
      <c r="G1853" s="33">
        <v>500.61200000000002</v>
      </c>
      <c r="H1853" s="33">
        <v>500.61200000000002</v>
      </c>
      <c r="I1853" s="33">
        <v>0.88369432500562006</v>
      </c>
      <c r="J1853" s="33">
        <v>448.95699999999999</v>
      </c>
      <c r="K1853" s="33">
        <v>448.95699999999999</v>
      </c>
      <c r="L1853" s="33">
        <v>0.73580513380779677</v>
      </c>
      <c r="M1853" s="33">
        <v>0.93300000000000005</v>
      </c>
      <c r="N1853" s="33">
        <v>0.93300000000000005</v>
      </c>
      <c r="O1853" s="33">
        <v>1.0360761993212608</v>
      </c>
      <c r="P1853" s="33">
        <v>51.655000000000001</v>
      </c>
      <c r="Q1853" s="33">
        <v>51.655000000000001</v>
      </c>
      <c r="R1853" s="33">
        <v>0.14788918619782304</v>
      </c>
      <c r="S1853" s="33">
        <v>635.36</v>
      </c>
      <c r="T1853" s="33">
        <v>1</v>
      </c>
      <c r="U1853" s="33"/>
    </row>
    <row r="1854" spans="1:21" ht="20.25" customHeight="1">
      <c r="A1854" s="41">
        <v>43643</v>
      </c>
      <c r="B1854" s="33" t="s">
        <v>4</v>
      </c>
      <c r="C1854" s="33">
        <v>24</v>
      </c>
      <c r="D1854" s="33">
        <v>52</v>
      </c>
      <c r="E1854" s="33">
        <v>359.92</v>
      </c>
      <c r="F1854" s="33">
        <v>40.28</v>
      </c>
      <c r="G1854" s="33">
        <v>509.99799999999999</v>
      </c>
      <c r="H1854" s="33">
        <v>509.99799999999999</v>
      </c>
      <c r="I1854" s="33">
        <v>0.88420432300562002</v>
      </c>
      <c r="J1854" s="33">
        <v>458.64400000000001</v>
      </c>
      <c r="K1854" s="33">
        <v>458.64400000000001</v>
      </c>
      <c r="L1854" s="33">
        <v>0.73626377780779673</v>
      </c>
      <c r="M1854" s="33">
        <v>0.94</v>
      </c>
      <c r="N1854" s="33">
        <v>0.94</v>
      </c>
      <c r="O1854" s="33">
        <v>1.0370161993212608</v>
      </c>
      <c r="P1854" s="33">
        <v>51.353999999999999</v>
      </c>
      <c r="Q1854" s="33">
        <v>51.353999999999999</v>
      </c>
      <c r="R1854" s="33">
        <v>0.14794054019782304</v>
      </c>
      <c r="S1854" s="33">
        <v>635.77</v>
      </c>
      <c r="T1854" s="33">
        <v>1</v>
      </c>
      <c r="U1854" s="33"/>
    </row>
    <row r="1855" spans="1:21" ht="20.25" customHeight="1">
      <c r="A1855" s="41">
        <v>43644</v>
      </c>
      <c r="B1855" s="33" t="s">
        <v>4</v>
      </c>
      <c r="C1855" s="33">
        <v>24</v>
      </c>
      <c r="D1855" s="33">
        <v>52</v>
      </c>
      <c r="E1855" s="33">
        <v>362.19</v>
      </c>
      <c r="F1855" s="33">
        <v>39.590000000000003</v>
      </c>
      <c r="G1855" s="33">
        <v>512.02200000000005</v>
      </c>
      <c r="H1855" s="33">
        <v>512.02200000000005</v>
      </c>
      <c r="I1855" s="33">
        <v>0.88471634500562002</v>
      </c>
      <c r="J1855" s="33">
        <v>462.44600000000003</v>
      </c>
      <c r="K1855" s="33">
        <v>462.44600000000003</v>
      </c>
      <c r="L1855" s="33">
        <v>0.73672622380779673</v>
      </c>
      <c r="M1855" s="33">
        <v>0.96399999999999997</v>
      </c>
      <c r="N1855" s="33">
        <v>0.96399999999999997</v>
      </c>
      <c r="O1855" s="33">
        <v>1.0379801993212607</v>
      </c>
      <c r="P1855" s="33">
        <v>49.576000000000001</v>
      </c>
      <c r="Q1855" s="33">
        <v>49.576000000000001</v>
      </c>
      <c r="R1855" s="33">
        <v>0.14799011619782304</v>
      </c>
      <c r="S1855" s="33">
        <v>637.52</v>
      </c>
      <c r="T1855" s="33">
        <v>1</v>
      </c>
      <c r="U1855" s="33"/>
    </row>
    <row r="1856" spans="1:21" ht="20.25" customHeight="1">
      <c r="A1856" s="41">
        <v>43645</v>
      </c>
      <c r="B1856" s="33" t="s">
        <v>4</v>
      </c>
      <c r="C1856" s="33">
        <v>24</v>
      </c>
      <c r="D1856" s="33">
        <v>52</v>
      </c>
      <c r="E1856" s="33">
        <v>367.6</v>
      </c>
      <c r="F1856" s="33">
        <v>38.65</v>
      </c>
      <c r="G1856" s="33">
        <v>508.61099999999999</v>
      </c>
      <c r="H1856" s="33">
        <v>508.61099999999999</v>
      </c>
      <c r="I1856" s="33">
        <v>0.88522495600562001</v>
      </c>
      <c r="J1856" s="33">
        <v>459.71499999999997</v>
      </c>
      <c r="K1856" s="33">
        <v>459.71499999999997</v>
      </c>
      <c r="L1856" s="33">
        <v>0.7371859388077967</v>
      </c>
      <c r="M1856" s="33">
        <v>0.91900000000000004</v>
      </c>
      <c r="N1856" s="33">
        <v>0.91900000000000004</v>
      </c>
      <c r="O1856" s="33">
        <v>1.0388991993212606</v>
      </c>
      <c r="P1856" s="33">
        <v>48.896000000000001</v>
      </c>
      <c r="Q1856" s="33">
        <v>48.896000000000001</v>
      </c>
      <c r="R1856" s="33">
        <v>0.14803901219782303</v>
      </c>
      <c r="S1856" s="33">
        <v>642.99</v>
      </c>
      <c r="T1856" s="33">
        <v>1</v>
      </c>
      <c r="U1856" s="33"/>
    </row>
    <row r="1857" spans="1:21" ht="20.25" customHeight="1">
      <c r="A1857" s="41">
        <v>43646</v>
      </c>
      <c r="B1857" s="33" t="s">
        <v>4</v>
      </c>
      <c r="C1857" s="33">
        <v>24</v>
      </c>
      <c r="D1857" s="33">
        <v>52</v>
      </c>
      <c r="E1857" s="33">
        <v>366.51</v>
      </c>
      <c r="F1857" s="33">
        <v>38.81</v>
      </c>
      <c r="G1857" s="33">
        <v>513.06200000000001</v>
      </c>
      <c r="H1857" s="33">
        <v>513.06200000000001</v>
      </c>
      <c r="I1857" s="33">
        <v>0.88573801800562002</v>
      </c>
      <c r="J1857" s="33">
        <v>462.51299999999998</v>
      </c>
      <c r="K1857" s="33">
        <v>462.51299999999998</v>
      </c>
      <c r="L1857" s="33">
        <v>0.7376484518077967</v>
      </c>
      <c r="M1857" s="33">
        <v>0.91500000000000004</v>
      </c>
      <c r="N1857" s="33">
        <v>0.91500000000000004</v>
      </c>
      <c r="O1857" s="33">
        <v>1.0398141993212606</v>
      </c>
      <c r="P1857" s="33">
        <v>50.548999999999999</v>
      </c>
      <c r="Q1857" s="33">
        <v>50.548999999999999</v>
      </c>
      <c r="R1857" s="33">
        <v>0.14808956119782304</v>
      </c>
      <c r="S1857" s="33">
        <v>642.29999999999995</v>
      </c>
      <c r="T1857" s="33">
        <v>1</v>
      </c>
      <c r="U1857" s="33"/>
    </row>
    <row r="1858" spans="1:21" ht="20.25" customHeight="1">
      <c r="A1858" s="41">
        <v>43647</v>
      </c>
      <c r="B1858" s="33" t="s">
        <v>4</v>
      </c>
      <c r="C1858" s="33">
        <v>24</v>
      </c>
      <c r="D1858" s="33">
        <v>52</v>
      </c>
      <c r="E1858" s="33">
        <v>365.28</v>
      </c>
      <c r="F1858" s="33">
        <v>38.92</v>
      </c>
      <c r="G1858" s="33">
        <v>513.36400000000003</v>
      </c>
      <c r="H1858" s="33">
        <v>513.36400000000003</v>
      </c>
      <c r="I1858" s="33">
        <v>0.88625138200562004</v>
      </c>
      <c r="J1858" s="33">
        <v>462.60199999999998</v>
      </c>
      <c r="K1858" s="33">
        <v>462.60199999999998</v>
      </c>
      <c r="L1858" s="33">
        <v>0.73811105380779674</v>
      </c>
      <c r="M1858" s="33">
        <v>0.91100000000000003</v>
      </c>
      <c r="N1858" s="33">
        <v>0.91100000000000003</v>
      </c>
      <c r="O1858" s="33">
        <v>1.0407251993212607</v>
      </c>
      <c r="P1858" s="33">
        <v>50.762</v>
      </c>
      <c r="Q1858" s="33">
        <v>50.762</v>
      </c>
      <c r="R1858" s="33">
        <v>0.14814032319782305</v>
      </c>
      <c r="S1858" s="33">
        <v>640.9</v>
      </c>
      <c r="T1858" s="33">
        <v>1</v>
      </c>
      <c r="U1858" s="33"/>
    </row>
    <row r="1859" spans="1:21" ht="20.25" customHeight="1">
      <c r="A1859" s="41">
        <v>43648</v>
      </c>
      <c r="B1859" s="33" t="s">
        <v>4</v>
      </c>
      <c r="C1859" s="33">
        <v>24</v>
      </c>
      <c r="D1859" s="33">
        <v>52</v>
      </c>
      <c r="E1859" s="33">
        <v>365.79</v>
      </c>
      <c r="F1859" s="33">
        <v>38.81</v>
      </c>
      <c r="G1859" s="33">
        <v>510.69499999999999</v>
      </c>
      <c r="H1859" s="33">
        <v>510.69499999999999</v>
      </c>
      <c r="I1859" s="33">
        <v>0.88676207700562004</v>
      </c>
      <c r="J1859" s="33">
        <v>460.78</v>
      </c>
      <c r="K1859" s="33">
        <v>460.78</v>
      </c>
      <c r="L1859" s="33">
        <v>0.73857183380779678</v>
      </c>
      <c r="M1859" s="33">
        <v>0.90100000000000002</v>
      </c>
      <c r="N1859" s="33">
        <v>0.90100000000000002</v>
      </c>
      <c r="O1859" s="33">
        <v>1.0416261993212608</v>
      </c>
      <c r="P1859" s="33">
        <v>49.914999999999999</v>
      </c>
      <c r="Q1859" s="33">
        <v>49.914999999999999</v>
      </c>
      <c r="R1859" s="33">
        <v>0.14819023819782307</v>
      </c>
      <c r="S1859" s="33">
        <v>641.33000000000004</v>
      </c>
      <c r="T1859" s="33">
        <v>1</v>
      </c>
      <c r="U1859" s="33"/>
    </row>
    <row r="1860" spans="1:21" ht="20.25" customHeight="1">
      <c r="A1860" s="41">
        <v>43649</v>
      </c>
      <c r="B1860" s="33" t="s">
        <v>4</v>
      </c>
      <c r="C1860" s="33">
        <v>24</v>
      </c>
      <c r="D1860" s="33">
        <v>52</v>
      </c>
      <c r="E1860" s="33">
        <v>366.45</v>
      </c>
      <c r="F1860" s="33">
        <v>38.479999999999997</v>
      </c>
      <c r="G1860" s="33">
        <v>480.60700000000003</v>
      </c>
      <c r="H1860" s="33">
        <v>480.60700000000003</v>
      </c>
      <c r="I1860" s="33">
        <v>0.88724268400562001</v>
      </c>
      <c r="J1860" s="33">
        <v>433.10399999999998</v>
      </c>
      <c r="K1860" s="33">
        <v>433.10399999999998</v>
      </c>
      <c r="L1860" s="33">
        <v>0.73900493780779675</v>
      </c>
      <c r="M1860" s="33">
        <v>0.92800000000000005</v>
      </c>
      <c r="N1860" s="33">
        <v>0.92800000000000005</v>
      </c>
      <c r="O1860" s="33">
        <v>1.0425541993212608</v>
      </c>
      <c r="P1860" s="33">
        <v>47.503</v>
      </c>
      <c r="Q1860" s="33">
        <v>47.503</v>
      </c>
      <c r="R1860" s="33">
        <v>0.14823774119782307</v>
      </c>
      <c r="S1860" s="33">
        <v>642.89</v>
      </c>
      <c r="T1860" s="33">
        <v>1</v>
      </c>
      <c r="U1860" s="33"/>
    </row>
    <row r="1861" spans="1:21" ht="20.25" customHeight="1">
      <c r="A1861" s="41">
        <v>43650</v>
      </c>
      <c r="B1861" s="33" t="s">
        <v>4</v>
      </c>
      <c r="C1861" s="33">
        <v>24</v>
      </c>
      <c r="D1861" s="33">
        <v>52</v>
      </c>
      <c r="E1861" s="33">
        <v>366.22</v>
      </c>
      <c r="F1861" s="33">
        <v>38.32</v>
      </c>
      <c r="G1861" s="33">
        <v>477.7</v>
      </c>
      <c r="H1861" s="33">
        <v>477.7</v>
      </c>
      <c r="I1861" s="33">
        <v>0.88772038400562003</v>
      </c>
      <c r="J1861" s="33">
        <v>430.51</v>
      </c>
      <c r="K1861" s="33">
        <v>430.51</v>
      </c>
      <c r="L1861" s="33">
        <v>0.7394354478077968</v>
      </c>
      <c r="M1861" s="33">
        <v>0.91300000000000003</v>
      </c>
      <c r="N1861" s="33">
        <v>0.91300000000000003</v>
      </c>
      <c r="O1861" s="33">
        <v>1.0434671993212608</v>
      </c>
      <c r="P1861" s="33">
        <v>47.19</v>
      </c>
      <c r="Q1861" s="33">
        <v>47.19</v>
      </c>
      <c r="R1861" s="33">
        <v>0.14828493119782307</v>
      </c>
      <c r="S1861" s="33">
        <v>642.26</v>
      </c>
      <c r="T1861" s="33">
        <v>1</v>
      </c>
      <c r="U1861" s="33"/>
    </row>
    <row r="1862" spans="1:21" ht="20.25" customHeight="1">
      <c r="A1862" s="41">
        <v>43651</v>
      </c>
      <c r="B1862" s="33" t="s">
        <v>4</v>
      </c>
      <c r="C1862" s="33">
        <v>24</v>
      </c>
      <c r="D1862" s="33">
        <v>52</v>
      </c>
      <c r="E1862" s="33">
        <v>364.07</v>
      </c>
      <c r="F1862" s="33">
        <v>38.64</v>
      </c>
      <c r="G1862" s="33">
        <v>479.54399999999998</v>
      </c>
      <c r="H1862" s="33">
        <v>479.54399999999998</v>
      </c>
      <c r="I1862" s="33">
        <v>0.88819992800562009</v>
      </c>
      <c r="J1862" s="33">
        <v>431.37700000000001</v>
      </c>
      <c r="K1862" s="33">
        <v>431.37700000000001</v>
      </c>
      <c r="L1862" s="33">
        <v>0.73986682480779675</v>
      </c>
      <c r="M1862" s="33">
        <v>0.91800000000000004</v>
      </c>
      <c r="N1862" s="33">
        <v>0.91800000000000004</v>
      </c>
      <c r="O1862" s="33">
        <v>1.0443851993212607</v>
      </c>
      <c r="P1862" s="33">
        <v>48.167000000000002</v>
      </c>
      <c r="Q1862" s="33">
        <v>48.167000000000002</v>
      </c>
      <c r="R1862" s="33">
        <v>0.14833309819782306</v>
      </c>
      <c r="S1862" s="33">
        <v>639.91</v>
      </c>
      <c r="T1862" s="33">
        <v>1</v>
      </c>
      <c r="U1862" s="33"/>
    </row>
    <row r="1863" spans="1:21" ht="20.25" customHeight="1">
      <c r="A1863" s="41">
        <v>43652</v>
      </c>
      <c r="B1863" s="33" t="s">
        <v>4</v>
      </c>
      <c r="C1863" s="33">
        <v>24</v>
      </c>
      <c r="D1863" s="33">
        <v>52</v>
      </c>
      <c r="E1863" s="33">
        <v>363.74</v>
      </c>
      <c r="F1863" s="33">
        <v>39.04</v>
      </c>
      <c r="G1863" s="33">
        <v>483.97899999999998</v>
      </c>
      <c r="H1863" s="33">
        <v>483.97899999999998</v>
      </c>
      <c r="I1863" s="33">
        <v>0.88868390700562006</v>
      </c>
      <c r="J1863" s="33">
        <v>435.46199999999999</v>
      </c>
      <c r="K1863" s="33">
        <v>435.46199999999999</v>
      </c>
      <c r="L1863" s="33">
        <v>0.74030228680779675</v>
      </c>
      <c r="M1863" s="33">
        <v>0.90800000000000003</v>
      </c>
      <c r="N1863" s="33">
        <v>0.90800000000000003</v>
      </c>
      <c r="O1863" s="33">
        <v>1.0452931993212606</v>
      </c>
      <c r="P1863" s="33">
        <v>48.517000000000003</v>
      </c>
      <c r="Q1863" s="33">
        <v>48.517000000000003</v>
      </c>
      <c r="R1863" s="33">
        <v>0.14838161519782306</v>
      </c>
      <c r="S1863" s="33">
        <v>639.41999999999996</v>
      </c>
      <c r="T1863" s="33">
        <v>1</v>
      </c>
      <c r="U1863" s="33"/>
    </row>
    <row r="1864" spans="1:21" ht="20.25" customHeight="1">
      <c r="A1864" s="41">
        <v>43653</v>
      </c>
      <c r="B1864" s="33" t="s">
        <v>4</v>
      </c>
      <c r="C1864" s="33">
        <v>24</v>
      </c>
      <c r="D1864" s="33">
        <v>52</v>
      </c>
      <c r="E1864" s="33">
        <v>362.16</v>
      </c>
      <c r="F1864" s="33">
        <v>39.15</v>
      </c>
      <c r="G1864" s="33">
        <v>476.96699999999998</v>
      </c>
      <c r="H1864" s="33">
        <v>476.96699999999998</v>
      </c>
      <c r="I1864" s="33">
        <v>0.88916087400562005</v>
      </c>
      <c r="J1864" s="33">
        <v>429.52800000000002</v>
      </c>
      <c r="K1864" s="33">
        <v>429.52800000000002</v>
      </c>
      <c r="L1864" s="33">
        <v>0.74073181480779671</v>
      </c>
      <c r="M1864" s="33">
        <v>0.92100000000000004</v>
      </c>
      <c r="N1864" s="33">
        <v>0.92100000000000004</v>
      </c>
      <c r="O1864" s="33">
        <v>1.0462141993212606</v>
      </c>
      <c r="P1864" s="33">
        <v>47.439</v>
      </c>
      <c r="Q1864" s="33">
        <v>47.439</v>
      </c>
      <c r="R1864" s="33">
        <v>0.14842905419782307</v>
      </c>
      <c r="S1864" s="33">
        <v>638.74</v>
      </c>
      <c r="T1864" s="33">
        <v>1</v>
      </c>
      <c r="U1864" s="33"/>
    </row>
    <row r="1865" spans="1:21" ht="20.25" customHeight="1">
      <c r="A1865" s="41">
        <v>43654</v>
      </c>
      <c r="B1865" s="33" t="s">
        <v>4</v>
      </c>
      <c r="C1865" s="33">
        <v>24</v>
      </c>
      <c r="D1865" s="33">
        <v>52</v>
      </c>
      <c r="E1865" s="33">
        <v>358.31</v>
      </c>
      <c r="F1865" s="33">
        <v>39.71</v>
      </c>
      <c r="G1865" s="33">
        <v>498.577</v>
      </c>
      <c r="H1865" s="33">
        <v>498.577</v>
      </c>
      <c r="I1865" s="33">
        <v>0.88965945100562005</v>
      </c>
      <c r="J1865" s="33">
        <v>450.11599999999999</v>
      </c>
      <c r="K1865" s="33">
        <v>450.11599999999999</v>
      </c>
      <c r="L1865" s="33">
        <v>0.74118193080779671</v>
      </c>
      <c r="M1865" s="33">
        <v>0.91900000000000004</v>
      </c>
      <c r="N1865" s="33">
        <v>0.91900000000000004</v>
      </c>
      <c r="O1865" s="33">
        <v>1.0471331993212605</v>
      </c>
      <c r="P1865" s="33">
        <v>48.460999999999999</v>
      </c>
      <c r="Q1865" s="33">
        <v>48.460999999999999</v>
      </c>
      <c r="R1865" s="33">
        <v>0.14847751519782307</v>
      </c>
      <c r="S1865" s="33">
        <v>634.45000000000005</v>
      </c>
      <c r="T1865" s="33">
        <v>1</v>
      </c>
      <c r="U1865" s="33"/>
    </row>
    <row r="1866" spans="1:21" ht="20.25" customHeight="1">
      <c r="A1866" s="41">
        <v>43655</v>
      </c>
      <c r="B1866" s="33" t="s">
        <v>4</v>
      </c>
      <c r="C1866" s="33">
        <v>24</v>
      </c>
      <c r="D1866" s="33">
        <v>52</v>
      </c>
      <c r="E1866" s="33">
        <v>356.1</v>
      </c>
      <c r="F1866" s="33">
        <v>40.18</v>
      </c>
      <c r="G1866" s="33">
        <v>495.048</v>
      </c>
      <c r="H1866" s="33">
        <v>495.048</v>
      </c>
      <c r="I1866" s="33">
        <v>0.89015449900562005</v>
      </c>
      <c r="J1866" s="33">
        <v>446.62299999999999</v>
      </c>
      <c r="K1866" s="33">
        <v>446.62299999999999</v>
      </c>
      <c r="L1866" s="33">
        <v>0.74162855380779669</v>
      </c>
      <c r="M1866" s="33">
        <v>0.90900000000000003</v>
      </c>
      <c r="N1866" s="33">
        <v>0.90900000000000003</v>
      </c>
      <c r="O1866" s="33">
        <v>1.0480421993212605</v>
      </c>
      <c r="P1866" s="33">
        <v>48.424999999999997</v>
      </c>
      <c r="Q1866" s="33">
        <v>48.424999999999997</v>
      </c>
      <c r="R1866" s="33">
        <v>0.14852594019782306</v>
      </c>
      <c r="S1866" s="33">
        <v>631.85</v>
      </c>
      <c r="T1866" s="33">
        <v>1</v>
      </c>
      <c r="U1866" s="33"/>
    </row>
    <row r="1867" spans="1:21" ht="20.25" customHeight="1">
      <c r="A1867" s="41">
        <v>43656</v>
      </c>
      <c r="B1867" s="33" t="s">
        <v>4</v>
      </c>
      <c r="C1867" s="33">
        <v>24</v>
      </c>
      <c r="D1867" s="33">
        <v>52</v>
      </c>
      <c r="E1867" s="33">
        <v>355.31</v>
      </c>
      <c r="F1867" s="33">
        <v>40.270000000000003</v>
      </c>
      <c r="G1867" s="33">
        <v>492.53699999999998</v>
      </c>
      <c r="H1867" s="33">
        <v>492.53699999999998</v>
      </c>
      <c r="I1867" s="33">
        <v>0.89064703600562001</v>
      </c>
      <c r="J1867" s="33">
        <v>445.267</v>
      </c>
      <c r="K1867" s="33">
        <v>445.267</v>
      </c>
      <c r="L1867" s="33">
        <v>0.74207382080779671</v>
      </c>
      <c r="M1867" s="33">
        <v>0.92800000000000005</v>
      </c>
      <c r="N1867" s="33">
        <v>0.92800000000000005</v>
      </c>
      <c r="O1867" s="33">
        <v>1.0489701993212606</v>
      </c>
      <c r="P1867" s="33">
        <v>47.27</v>
      </c>
      <c r="Q1867" s="33">
        <v>47.27</v>
      </c>
      <c r="R1867" s="33">
        <v>0.14857321019782305</v>
      </c>
      <c r="S1867" s="33">
        <v>631.16999999999996</v>
      </c>
      <c r="T1867" s="33">
        <v>1</v>
      </c>
      <c r="U1867" s="33"/>
    </row>
    <row r="1868" spans="1:21" ht="20.25" customHeight="1">
      <c r="A1868" s="41">
        <v>43657</v>
      </c>
      <c r="B1868" s="33" t="s">
        <v>4</v>
      </c>
      <c r="C1868" s="33">
        <v>24</v>
      </c>
      <c r="D1868" s="33">
        <v>52</v>
      </c>
      <c r="E1868" s="33">
        <v>354.28</v>
      </c>
      <c r="F1868" s="33">
        <v>40.61</v>
      </c>
      <c r="G1868" s="33">
        <v>496.15600000000001</v>
      </c>
      <c r="H1868" s="33">
        <v>496.15600000000001</v>
      </c>
      <c r="I1868" s="33">
        <v>0.89114319200561998</v>
      </c>
      <c r="J1868" s="33">
        <v>448.33699999999999</v>
      </c>
      <c r="K1868" s="33">
        <v>448.33699999999999</v>
      </c>
      <c r="L1868" s="33">
        <v>0.74252215780779673</v>
      </c>
      <c r="M1868" s="33">
        <v>0.91600000000000004</v>
      </c>
      <c r="N1868" s="33">
        <v>0.91600000000000004</v>
      </c>
      <c r="O1868" s="33">
        <v>1.0498861993212605</v>
      </c>
      <c r="P1868" s="33">
        <v>47.819000000000003</v>
      </c>
      <c r="Q1868" s="33">
        <v>47.819000000000003</v>
      </c>
      <c r="R1868" s="33">
        <v>0.14862102919782305</v>
      </c>
      <c r="S1868" s="33">
        <v>630.34</v>
      </c>
      <c r="T1868" s="33">
        <v>1</v>
      </c>
      <c r="U1868" s="33"/>
    </row>
    <row r="1869" spans="1:21" ht="20.25" customHeight="1">
      <c r="A1869" s="41">
        <v>43658</v>
      </c>
      <c r="B1869" s="33" t="s">
        <v>4</v>
      </c>
      <c r="C1869" s="33">
        <v>24</v>
      </c>
      <c r="D1869" s="33">
        <v>52</v>
      </c>
      <c r="E1869" s="33">
        <v>351.14</v>
      </c>
      <c r="F1869" s="33">
        <v>41.19</v>
      </c>
      <c r="G1869" s="33">
        <v>485.654</v>
      </c>
      <c r="H1869" s="33">
        <v>485.654</v>
      </c>
      <c r="I1869" s="33">
        <v>0.89162884600561998</v>
      </c>
      <c r="J1869" s="33">
        <v>439.42700000000002</v>
      </c>
      <c r="K1869" s="33">
        <v>439.42700000000002</v>
      </c>
      <c r="L1869" s="33">
        <v>0.74296158480779673</v>
      </c>
      <c r="M1869" s="33">
        <v>0.86499999999999999</v>
      </c>
      <c r="N1869" s="33">
        <v>0.86499999999999999</v>
      </c>
      <c r="O1869" s="33">
        <v>1.0507511993212604</v>
      </c>
      <c r="P1869" s="33">
        <v>46.226999999999997</v>
      </c>
      <c r="Q1869" s="33">
        <v>46.226999999999997</v>
      </c>
      <c r="R1869" s="33">
        <v>0.14866725619782306</v>
      </c>
      <c r="S1869" s="33">
        <v>627.21</v>
      </c>
      <c r="T1869" s="33">
        <v>1</v>
      </c>
      <c r="U1869" s="33"/>
    </row>
    <row r="1870" spans="1:21" ht="20.25" customHeight="1">
      <c r="A1870" s="41">
        <v>43659</v>
      </c>
      <c r="B1870" s="33" t="s">
        <v>4</v>
      </c>
      <c r="C1870" s="33">
        <v>24</v>
      </c>
      <c r="D1870" s="33">
        <v>52</v>
      </c>
      <c r="E1870" s="33">
        <v>348.65</v>
      </c>
      <c r="F1870" s="33">
        <v>41.53</v>
      </c>
      <c r="G1870" s="33">
        <v>401.82499999999999</v>
      </c>
      <c r="H1870" s="33">
        <v>401.82499999999999</v>
      </c>
      <c r="I1870" s="33">
        <v>0.89203067100561995</v>
      </c>
      <c r="J1870" s="33">
        <v>362.71300000000002</v>
      </c>
      <c r="K1870" s="33">
        <v>362.71300000000002</v>
      </c>
      <c r="L1870" s="33">
        <v>0.74332429780779674</v>
      </c>
      <c r="M1870" s="33">
        <v>0.98399999999999999</v>
      </c>
      <c r="N1870" s="33">
        <v>0.98399999999999999</v>
      </c>
      <c r="O1870" s="33">
        <v>1.0517351993212605</v>
      </c>
      <c r="P1870" s="33">
        <v>39.112000000000002</v>
      </c>
      <c r="Q1870" s="33">
        <v>39.112000000000002</v>
      </c>
      <c r="R1870" s="33">
        <v>0.14870636819782307</v>
      </c>
      <c r="S1870" s="33">
        <v>624.89</v>
      </c>
      <c r="T1870" s="33">
        <v>1</v>
      </c>
      <c r="U1870" s="33"/>
    </row>
    <row r="1871" spans="1:21" ht="20.25" customHeight="1">
      <c r="A1871" s="41">
        <v>43660</v>
      </c>
      <c r="B1871" s="33" t="s">
        <v>4</v>
      </c>
      <c r="C1871" s="33">
        <v>24</v>
      </c>
      <c r="D1871" s="33">
        <v>52</v>
      </c>
      <c r="E1871" s="33">
        <v>299.7</v>
      </c>
      <c r="F1871" s="33">
        <v>47.58</v>
      </c>
      <c r="G1871" s="33">
        <v>437.202</v>
      </c>
      <c r="H1871" s="33">
        <v>437.202</v>
      </c>
      <c r="I1871" s="33">
        <v>0.89246787300561992</v>
      </c>
      <c r="J1871" s="33">
        <v>357.04899999999998</v>
      </c>
      <c r="K1871" s="33">
        <v>357.04899999999998</v>
      </c>
      <c r="L1871" s="33">
        <v>0.74368134680779674</v>
      </c>
      <c r="M1871" s="33">
        <v>0.79500000000000004</v>
      </c>
      <c r="N1871" s="33">
        <v>0.79500000000000004</v>
      </c>
      <c r="O1871" s="33">
        <v>1.0525301993212606</v>
      </c>
      <c r="P1871" s="33">
        <v>80.153000000000006</v>
      </c>
      <c r="Q1871" s="33">
        <v>80.153000000000006</v>
      </c>
      <c r="R1871" s="33">
        <v>0.14878652119782307</v>
      </c>
      <c r="S1871" s="33">
        <v>586.38</v>
      </c>
      <c r="T1871" s="33">
        <v>1</v>
      </c>
      <c r="U1871" s="33"/>
    </row>
    <row r="1872" spans="1:21" ht="20.25" customHeight="1">
      <c r="A1872" s="41">
        <v>43661</v>
      </c>
      <c r="B1872" s="33" t="s">
        <v>4</v>
      </c>
      <c r="C1872" s="33">
        <v>24</v>
      </c>
      <c r="D1872" s="33">
        <v>52</v>
      </c>
      <c r="E1872" s="33">
        <v>354.83</v>
      </c>
      <c r="F1872" s="33">
        <v>41.8</v>
      </c>
      <c r="G1872" s="33">
        <v>425.33300000000003</v>
      </c>
      <c r="H1872" s="33">
        <v>425.33300000000003</v>
      </c>
      <c r="I1872" s="33">
        <v>0.89289320600561994</v>
      </c>
      <c r="J1872" s="33">
        <v>384.98599999999999</v>
      </c>
      <c r="K1872" s="33">
        <v>384.98599999999999</v>
      </c>
      <c r="L1872" s="33">
        <v>0.74406633280779677</v>
      </c>
      <c r="M1872" s="33">
        <v>0.79500000000000004</v>
      </c>
      <c r="N1872" s="33">
        <v>0.79500000000000004</v>
      </c>
      <c r="O1872" s="33">
        <v>1.0533251993212607</v>
      </c>
      <c r="P1872" s="33">
        <v>40.347000000000001</v>
      </c>
      <c r="Q1872" s="33">
        <v>40.347000000000001</v>
      </c>
      <c r="R1872" s="33">
        <v>0.14882686819782306</v>
      </c>
      <c r="S1872" s="33">
        <v>626.54</v>
      </c>
      <c r="T1872" s="33">
        <v>1</v>
      </c>
      <c r="U1872" s="33"/>
    </row>
    <row r="1873" spans="1:21" ht="20.25" customHeight="1">
      <c r="A1873" s="41">
        <v>43662</v>
      </c>
      <c r="B1873" s="33" t="s">
        <v>4</v>
      </c>
      <c r="C1873" s="33">
        <v>24</v>
      </c>
      <c r="D1873" s="33">
        <v>52</v>
      </c>
      <c r="E1873" s="33">
        <v>329.26</v>
      </c>
      <c r="F1873" s="33">
        <v>44.21</v>
      </c>
      <c r="G1873" s="33">
        <v>438.226</v>
      </c>
      <c r="H1873" s="33">
        <v>438.226</v>
      </c>
      <c r="I1873" s="33">
        <v>0.89333143200561993</v>
      </c>
      <c r="J1873" s="33">
        <v>396.30599999999998</v>
      </c>
      <c r="K1873" s="33">
        <v>396.30599999999998</v>
      </c>
      <c r="L1873" s="33">
        <v>0.74446263880779673</v>
      </c>
      <c r="M1873" s="33">
        <v>0.73437608318890824</v>
      </c>
      <c r="N1873" s="33">
        <v>0.73437608318890824</v>
      </c>
      <c r="O1873" s="33">
        <v>1.0540595754044495</v>
      </c>
      <c r="P1873" s="33">
        <v>41.92</v>
      </c>
      <c r="Q1873" s="33">
        <v>41.92</v>
      </c>
      <c r="R1873" s="33">
        <v>0.14886878819782307</v>
      </c>
      <c r="S1873" s="33">
        <v>610.82000000000005</v>
      </c>
      <c r="T1873" s="33">
        <v>1</v>
      </c>
      <c r="U1873" s="33"/>
    </row>
    <row r="1874" spans="1:21" ht="20.25" customHeight="1">
      <c r="A1874" s="41">
        <v>43663</v>
      </c>
      <c r="B1874" s="33" t="s">
        <v>4</v>
      </c>
      <c r="C1874" s="33">
        <v>24</v>
      </c>
      <c r="D1874" s="33">
        <v>52</v>
      </c>
      <c r="E1874" s="33">
        <v>361.63</v>
      </c>
      <c r="F1874" s="33">
        <v>40.17</v>
      </c>
      <c r="G1874" s="33">
        <v>506.34</v>
      </c>
      <c r="H1874" s="33">
        <v>506.34</v>
      </c>
      <c r="I1874" s="33">
        <v>0.89383777200561998</v>
      </c>
      <c r="J1874" s="33">
        <v>434.24700000000001</v>
      </c>
      <c r="K1874" s="33">
        <v>434.24700000000001</v>
      </c>
      <c r="L1874" s="33">
        <v>0.74489688580779678</v>
      </c>
      <c r="M1874" s="33">
        <v>0.77295493934142134</v>
      </c>
      <c r="N1874" s="33">
        <v>0.77295493934142134</v>
      </c>
      <c r="O1874" s="33">
        <v>1.0548325303437909</v>
      </c>
      <c r="P1874" s="33">
        <v>72.093000000000004</v>
      </c>
      <c r="Q1874" s="33">
        <v>72.093000000000004</v>
      </c>
      <c r="R1874" s="33">
        <v>0.14894088119782306</v>
      </c>
      <c r="S1874" s="33">
        <v>635.34</v>
      </c>
      <c r="T1874" s="33">
        <v>1</v>
      </c>
      <c r="U1874" s="33"/>
    </row>
    <row r="1875" spans="1:21" ht="20.25" customHeight="1">
      <c r="A1875" s="41">
        <v>43664</v>
      </c>
      <c r="B1875" s="33" t="s">
        <v>4</v>
      </c>
      <c r="C1875" s="33">
        <v>24</v>
      </c>
      <c r="D1875" s="33">
        <v>52</v>
      </c>
      <c r="E1875" s="33">
        <v>359.3</v>
      </c>
      <c r="F1875" s="33">
        <v>40.57</v>
      </c>
      <c r="G1875" s="33">
        <v>519.21799999999996</v>
      </c>
      <c r="H1875" s="33">
        <v>519.21799999999996</v>
      </c>
      <c r="I1875" s="33">
        <v>0.89435699000561997</v>
      </c>
      <c r="J1875" s="33">
        <v>445.65300000000002</v>
      </c>
      <c r="K1875" s="33">
        <v>445.65300000000002</v>
      </c>
      <c r="L1875" s="33">
        <v>0.74534253880779677</v>
      </c>
      <c r="M1875" s="33">
        <v>0.61175043327556333</v>
      </c>
      <c r="N1875" s="33">
        <v>0.61175043327556333</v>
      </c>
      <c r="O1875" s="33">
        <v>1.0554442807770665</v>
      </c>
      <c r="P1875" s="33">
        <v>73.564999999999998</v>
      </c>
      <c r="Q1875" s="33">
        <v>73.564999999999998</v>
      </c>
      <c r="R1875" s="33">
        <v>0.14901444619782306</v>
      </c>
      <c r="S1875" s="33">
        <v>633.66999999999996</v>
      </c>
      <c r="T1875" s="33">
        <v>1</v>
      </c>
      <c r="U1875" s="33"/>
    </row>
    <row r="1876" spans="1:21" ht="20.25" customHeight="1">
      <c r="A1876" s="41">
        <v>43665</v>
      </c>
      <c r="B1876" s="33" t="s">
        <v>4</v>
      </c>
      <c r="C1876" s="33">
        <v>24</v>
      </c>
      <c r="D1876" s="33">
        <v>52</v>
      </c>
      <c r="E1876" s="33">
        <v>356.76</v>
      </c>
      <c r="F1876" s="33">
        <v>40.4</v>
      </c>
      <c r="G1876" s="33">
        <v>510.37799999999999</v>
      </c>
      <c r="H1876" s="33">
        <v>510.37799999999999</v>
      </c>
      <c r="I1876" s="33">
        <v>0.89486736800561995</v>
      </c>
      <c r="J1876" s="33">
        <v>439.38799999999998</v>
      </c>
      <c r="K1876" s="33">
        <v>439.38799999999998</v>
      </c>
      <c r="L1876" s="33">
        <v>0.74578192680779676</v>
      </c>
      <c r="M1876" s="33">
        <v>0.6833968804159446</v>
      </c>
      <c r="N1876" s="33">
        <v>0.6833968804159446</v>
      </c>
      <c r="O1876" s="33">
        <v>1.0561276776574824</v>
      </c>
      <c r="P1876" s="33">
        <v>70.989999999999995</v>
      </c>
      <c r="Q1876" s="33">
        <v>70.989999999999995</v>
      </c>
      <c r="R1876" s="33">
        <v>0.14908543619782305</v>
      </c>
      <c r="S1876" s="33">
        <v>631.73</v>
      </c>
      <c r="T1876" s="33">
        <v>1</v>
      </c>
      <c r="U1876" s="33"/>
    </row>
    <row r="1877" spans="1:21" ht="20.25" customHeight="1">
      <c r="A1877" s="41">
        <v>43666</v>
      </c>
      <c r="B1877" s="33" t="s">
        <v>4</v>
      </c>
      <c r="C1877" s="33">
        <v>24</v>
      </c>
      <c r="D1877" s="33">
        <v>52</v>
      </c>
      <c r="E1877" s="33">
        <v>351.24</v>
      </c>
      <c r="F1877" s="33">
        <v>40.15</v>
      </c>
      <c r="G1877" s="33">
        <v>530.19899999999996</v>
      </c>
      <c r="H1877" s="33">
        <v>530.19899999999996</v>
      </c>
      <c r="I1877" s="33">
        <v>0.8953975670056199</v>
      </c>
      <c r="J1877" s="33">
        <v>457.27699999999999</v>
      </c>
      <c r="K1877" s="33">
        <v>457.27699999999999</v>
      </c>
      <c r="L1877" s="33">
        <v>0.74623920380779674</v>
      </c>
      <c r="M1877" s="33">
        <v>0.74</v>
      </c>
      <c r="N1877" s="33">
        <v>0.74</v>
      </c>
      <c r="O1877" s="33">
        <v>1.0568676776574824</v>
      </c>
      <c r="P1877" s="33">
        <v>72.921999999999997</v>
      </c>
      <c r="Q1877" s="33">
        <v>72.921999999999997</v>
      </c>
      <c r="R1877" s="33">
        <v>0.14915835819782305</v>
      </c>
      <c r="S1877" s="33">
        <v>626.91999999999996</v>
      </c>
      <c r="T1877" s="33">
        <v>1</v>
      </c>
      <c r="U1877" s="33"/>
    </row>
    <row r="1878" spans="1:21" ht="20.25" customHeight="1">
      <c r="A1878" s="41">
        <v>43667</v>
      </c>
      <c r="B1878" s="33" t="s">
        <v>4</v>
      </c>
      <c r="C1878" s="33">
        <v>24</v>
      </c>
      <c r="D1878" s="33">
        <v>52</v>
      </c>
      <c r="E1878" s="33">
        <v>356.05</v>
      </c>
      <c r="F1878" s="33">
        <v>39.69</v>
      </c>
      <c r="G1878" s="33">
        <v>514.74800000000005</v>
      </c>
      <c r="H1878" s="33">
        <v>514.74800000000005</v>
      </c>
      <c r="I1878" s="33">
        <v>0.89591231500561985</v>
      </c>
      <c r="J1878" s="33">
        <v>442.93799999999999</v>
      </c>
      <c r="K1878" s="33">
        <v>442.93799999999999</v>
      </c>
      <c r="L1878" s="33">
        <v>0.74668214180779668</v>
      </c>
      <c r="M1878" s="33">
        <v>0.74199999999999999</v>
      </c>
      <c r="N1878" s="33">
        <v>0.74199999999999999</v>
      </c>
      <c r="O1878" s="33">
        <v>1.0576096776574824</v>
      </c>
      <c r="P1878" s="33">
        <v>71.81</v>
      </c>
      <c r="Q1878" s="33">
        <v>71.81</v>
      </c>
      <c r="R1878" s="33">
        <v>0.14923016819782306</v>
      </c>
      <c r="S1878" s="33">
        <v>631</v>
      </c>
      <c r="T1878" s="33">
        <v>1</v>
      </c>
      <c r="U1878" s="33"/>
    </row>
    <row r="1879" spans="1:21" ht="20.25" customHeight="1">
      <c r="A1879" s="41">
        <v>43668</v>
      </c>
      <c r="B1879" s="33" t="s">
        <v>4</v>
      </c>
      <c r="C1879" s="33">
        <v>24</v>
      </c>
      <c r="D1879" s="33">
        <v>52</v>
      </c>
      <c r="E1879" s="33">
        <v>356.11</v>
      </c>
      <c r="F1879" s="33">
        <v>39.950000000000003</v>
      </c>
      <c r="G1879" s="33">
        <v>545.21199999999999</v>
      </c>
      <c r="H1879" s="33">
        <v>545.21199999999999</v>
      </c>
      <c r="I1879" s="33">
        <v>0.89645752700561987</v>
      </c>
      <c r="J1879" s="33">
        <v>482.07799999999997</v>
      </c>
      <c r="K1879" s="33">
        <v>482.07799999999997</v>
      </c>
      <c r="L1879" s="33">
        <v>0.74716421980779668</v>
      </c>
      <c r="M1879" s="33">
        <v>0.84499999999999997</v>
      </c>
      <c r="N1879" s="33">
        <v>0.84499999999999997</v>
      </c>
      <c r="O1879" s="33">
        <v>1.0584546776574824</v>
      </c>
      <c r="P1879" s="33">
        <v>63.134</v>
      </c>
      <c r="Q1879" s="33">
        <v>63.134</v>
      </c>
      <c r="R1879" s="33">
        <v>0.14929330219782305</v>
      </c>
      <c r="S1879" s="33">
        <v>630.73</v>
      </c>
      <c r="T1879" s="33">
        <v>1</v>
      </c>
      <c r="U1879" s="33"/>
    </row>
    <row r="1880" spans="1:21" ht="20.25" customHeight="1">
      <c r="A1880" s="41">
        <v>43669</v>
      </c>
      <c r="B1880" s="33" t="s">
        <v>4</v>
      </c>
      <c r="C1880" s="33">
        <v>24</v>
      </c>
      <c r="D1880" s="33">
        <v>52</v>
      </c>
      <c r="E1880" s="33">
        <v>356.4</v>
      </c>
      <c r="F1880" s="33">
        <v>39.53</v>
      </c>
      <c r="G1880" s="33">
        <v>543.80100000000004</v>
      </c>
      <c r="H1880" s="33">
        <v>543.80100000000004</v>
      </c>
      <c r="I1880" s="33">
        <v>0.89700132800561982</v>
      </c>
      <c r="J1880" s="33">
        <v>481.17500000000001</v>
      </c>
      <c r="K1880" s="33">
        <v>481.17500000000001</v>
      </c>
      <c r="L1880" s="33">
        <v>0.74764539480779668</v>
      </c>
      <c r="M1880" s="33">
        <v>0.82599999999999996</v>
      </c>
      <c r="N1880" s="33">
        <v>0.82599999999999996</v>
      </c>
      <c r="O1880" s="33">
        <v>1.0592806776574824</v>
      </c>
      <c r="P1880" s="33">
        <v>62.625999999999998</v>
      </c>
      <c r="Q1880" s="33">
        <v>62.625999999999998</v>
      </c>
      <c r="R1880" s="33">
        <v>0.14935592819782306</v>
      </c>
      <c r="S1880" s="33">
        <v>631.4</v>
      </c>
      <c r="T1880" s="33">
        <v>1</v>
      </c>
      <c r="U1880" s="33"/>
    </row>
    <row r="1881" spans="1:21" ht="20.25" customHeight="1">
      <c r="A1881" s="41">
        <v>43670</v>
      </c>
      <c r="B1881" s="33" t="s">
        <v>4</v>
      </c>
      <c r="C1881" s="33">
        <v>24</v>
      </c>
      <c r="D1881" s="33">
        <v>52</v>
      </c>
      <c r="E1881" s="33">
        <v>355.9</v>
      </c>
      <c r="F1881" s="33">
        <v>39.770000000000003</v>
      </c>
      <c r="G1881" s="33">
        <v>544.19399999999996</v>
      </c>
      <c r="H1881" s="33">
        <v>544.19399999999996</v>
      </c>
      <c r="I1881" s="33">
        <v>0.89754552200561988</v>
      </c>
      <c r="J1881" s="33">
        <v>486.62</v>
      </c>
      <c r="K1881" s="33">
        <v>486.62</v>
      </c>
      <c r="L1881" s="33">
        <v>0.74813201480779667</v>
      </c>
      <c r="M1881" s="33">
        <v>0.84099999999999997</v>
      </c>
      <c r="N1881" s="33">
        <v>0.84099999999999997</v>
      </c>
      <c r="O1881" s="33">
        <v>1.0601216776574824</v>
      </c>
      <c r="P1881" s="33">
        <v>57.573999999999998</v>
      </c>
      <c r="Q1881" s="33">
        <v>57.573999999999998</v>
      </c>
      <c r="R1881" s="33">
        <v>0.14941350219782307</v>
      </c>
      <c r="S1881" s="33">
        <v>630.41</v>
      </c>
      <c r="T1881" s="33">
        <v>1</v>
      </c>
      <c r="U1881" s="33"/>
    </row>
    <row r="1882" spans="1:21" ht="20.25" customHeight="1">
      <c r="A1882" s="41">
        <v>43671</v>
      </c>
      <c r="B1882" s="33" t="s">
        <v>4</v>
      </c>
      <c r="C1882" s="33">
        <v>24</v>
      </c>
      <c r="D1882" s="33">
        <v>52</v>
      </c>
      <c r="E1882" s="33">
        <v>355.56</v>
      </c>
      <c r="F1882" s="33">
        <v>39.47</v>
      </c>
      <c r="G1882" s="33">
        <v>540.322</v>
      </c>
      <c r="H1882" s="33">
        <v>540.322</v>
      </c>
      <c r="I1882" s="33">
        <v>0.89808584400561986</v>
      </c>
      <c r="J1882" s="33">
        <v>482.09</v>
      </c>
      <c r="K1882" s="33">
        <v>482.09</v>
      </c>
      <c r="L1882" s="33">
        <v>0.74861410480779667</v>
      </c>
      <c r="M1882" s="33">
        <v>0.879</v>
      </c>
      <c r="N1882" s="33">
        <v>0.879</v>
      </c>
      <c r="O1882" s="33">
        <v>1.0610006776574825</v>
      </c>
      <c r="P1882" s="33">
        <v>58.231999999999999</v>
      </c>
      <c r="Q1882" s="33">
        <v>58.231999999999999</v>
      </c>
      <c r="R1882" s="33">
        <v>0.14947173419782306</v>
      </c>
      <c r="S1882" s="33">
        <v>629.84</v>
      </c>
      <c r="T1882" s="33">
        <v>1</v>
      </c>
      <c r="U1882" s="33"/>
    </row>
    <row r="1883" spans="1:21" ht="20.25" customHeight="1">
      <c r="A1883" s="41">
        <v>43672</v>
      </c>
      <c r="B1883" s="33" t="s">
        <v>4</v>
      </c>
      <c r="C1883" s="33">
        <v>24</v>
      </c>
      <c r="D1883" s="33">
        <v>52</v>
      </c>
      <c r="E1883" s="33">
        <v>355.34</v>
      </c>
      <c r="F1883" s="33">
        <v>39.71</v>
      </c>
      <c r="G1883" s="33">
        <v>523.66399999999999</v>
      </c>
      <c r="H1883" s="33">
        <v>523.66399999999999</v>
      </c>
      <c r="I1883" s="33">
        <v>0.89860950800561989</v>
      </c>
      <c r="J1883" s="33">
        <v>452.57799999999997</v>
      </c>
      <c r="K1883" s="33">
        <v>452.57799999999997</v>
      </c>
      <c r="L1883" s="33">
        <v>0.74906668280779665</v>
      </c>
      <c r="M1883" s="33">
        <v>0.84499999999999997</v>
      </c>
      <c r="N1883" s="33">
        <v>0.84499999999999997</v>
      </c>
      <c r="O1883" s="33">
        <v>1.0618456776574825</v>
      </c>
      <c r="P1883" s="33">
        <v>71.085999999999999</v>
      </c>
      <c r="Q1883" s="33">
        <v>71.085999999999999</v>
      </c>
      <c r="R1883" s="33">
        <v>0.14954282019782306</v>
      </c>
      <c r="S1883" s="33">
        <v>629.78</v>
      </c>
      <c r="T1883" s="33">
        <v>1</v>
      </c>
      <c r="U1883" s="33"/>
    </row>
    <row r="1884" spans="1:21" ht="20.25" customHeight="1">
      <c r="A1884" s="41">
        <v>43673</v>
      </c>
      <c r="B1884" s="33" t="s">
        <v>4</v>
      </c>
      <c r="C1884" s="33">
        <v>24</v>
      </c>
      <c r="D1884" s="33">
        <v>52</v>
      </c>
      <c r="E1884" s="33">
        <v>355.73</v>
      </c>
      <c r="F1884" s="33">
        <v>39.67</v>
      </c>
      <c r="G1884" s="33">
        <v>518.90599999999995</v>
      </c>
      <c r="H1884" s="33">
        <v>518.90599999999995</v>
      </c>
      <c r="I1884" s="33">
        <v>0.89912841400561994</v>
      </c>
      <c r="J1884" s="33">
        <v>469.923</v>
      </c>
      <c r="K1884" s="33">
        <v>469.923</v>
      </c>
      <c r="L1884" s="33">
        <v>0.74953660580779669</v>
      </c>
      <c r="M1884" s="33">
        <v>0.92100000000000004</v>
      </c>
      <c r="N1884" s="33">
        <v>0.92100000000000004</v>
      </c>
      <c r="O1884" s="33">
        <v>1.0627666776574825</v>
      </c>
      <c r="P1884" s="33">
        <v>48.982999999999997</v>
      </c>
      <c r="Q1884" s="33">
        <v>48.982999999999997</v>
      </c>
      <c r="R1884" s="33">
        <v>0.14959180319782306</v>
      </c>
      <c r="S1884" s="33">
        <v>630.47</v>
      </c>
      <c r="T1884" s="33">
        <v>1</v>
      </c>
      <c r="U1884" s="33"/>
    </row>
    <row r="1885" spans="1:21" ht="20.25" customHeight="1">
      <c r="A1885" s="41">
        <v>43674</v>
      </c>
      <c r="B1885" s="33" t="s">
        <v>4</v>
      </c>
      <c r="C1885" s="33">
        <v>24</v>
      </c>
      <c r="D1885" s="33">
        <v>52</v>
      </c>
      <c r="E1885" s="33">
        <v>355.68</v>
      </c>
      <c r="F1885" s="33">
        <v>39.61</v>
      </c>
      <c r="G1885" s="33">
        <v>515.48500000000001</v>
      </c>
      <c r="H1885" s="33">
        <v>515.48500000000001</v>
      </c>
      <c r="I1885" s="33">
        <v>0.89964389900561992</v>
      </c>
      <c r="J1885" s="33">
        <v>465.36700000000002</v>
      </c>
      <c r="K1885" s="33">
        <v>465.36700000000002</v>
      </c>
      <c r="L1885" s="33">
        <v>0.75000197280779668</v>
      </c>
      <c r="M1885" s="33">
        <v>0.95</v>
      </c>
      <c r="N1885" s="33">
        <v>0.95</v>
      </c>
      <c r="O1885" s="33">
        <v>1.0637166776574825</v>
      </c>
      <c r="P1885" s="33">
        <v>50.118000000000002</v>
      </c>
      <c r="Q1885" s="33">
        <v>50.118000000000002</v>
      </c>
      <c r="R1885" s="33">
        <v>0.14964192119782305</v>
      </c>
      <c r="S1885" s="33">
        <v>629.89</v>
      </c>
      <c r="T1885" s="33">
        <v>1</v>
      </c>
      <c r="U1885" s="33"/>
    </row>
    <row r="1886" spans="1:21" ht="20.25" customHeight="1">
      <c r="A1886" s="41">
        <v>43675</v>
      </c>
      <c r="B1886" s="33" t="s">
        <v>4</v>
      </c>
      <c r="C1886" s="33">
        <v>24</v>
      </c>
      <c r="D1886" s="33">
        <v>52</v>
      </c>
      <c r="E1886" s="33">
        <v>355.54</v>
      </c>
      <c r="F1886" s="33">
        <v>39.74</v>
      </c>
      <c r="G1886" s="33">
        <v>520.36</v>
      </c>
      <c r="H1886" s="33">
        <v>520.36</v>
      </c>
      <c r="I1886" s="33">
        <v>0.90016425900561992</v>
      </c>
      <c r="J1886" s="33">
        <v>459.548</v>
      </c>
      <c r="K1886" s="33">
        <v>459.548</v>
      </c>
      <c r="L1886" s="33">
        <v>0.75046152080779671</v>
      </c>
      <c r="M1886" s="33">
        <v>0.91800000000000004</v>
      </c>
      <c r="N1886" s="33">
        <v>0.91800000000000004</v>
      </c>
      <c r="O1886" s="33">
        <v>1.0646346776574824</v>
      </c>
      <c r="P1886" s="33">
        <v>60.811999999999998</v>
      </c>
      <c r="Q1886" s="33">
        <v>60.811999999999998</v>
      </c>
      <c r="R1886" s="33">
        <v>0.14970273319782304</v>
      </c>
      <c r="S1886" s="33">
        <v>629.32000000000005</v>
      </c>
      <c r="T1886" s="33">
        <v>1</v>
      </c>
      <c r="U1886" s="33"/>
    </row>
    <row r="1887" spans="1:21" ht="20.25" customHeight="1">
      <c r="A1887" s="41">
        <v>43676</v>
      </c>
      <c r="B1887" s="33" t="s">
        <v>4</v>
      </c>
      <c r="C1887" s="33">
        <v>24</v>
      </c>
      <c r="D1887" s="33">
        <v>52</v>
      </c>
      <c r="E1887" s="33">
        <v>354.69</v>
      </c>
      <c r="F1887" s="33">
        <v>39.96</v>
      </c>
      <c r="G1887" s="33">
        <v>524.49199999999996</v>
      </c>
      <c r="H1887" s="33">
        <v>524.49199999999996</v>
      </c>
      <c r="I1887" s="33">
        <v>0.90068875100561996</v>
      </c>
      <c r="J1887" s="33">
        <v>478.87900000000002</v>
      </c>
      <c r="K1887" s="33">
        <v>478.87900000000002</v>
      </c>
      <c r="L1887" s="33">
        <v>0.7509403998077967</v>
      </c>
      <c r="M1887" s="33">
        <v>0.96099999999999997</v>
      </c>
      <c r="N1887" s="33">
        <v>0.96099999999999997</v>
      </c>
      <c r="O1887" s="33">
        <v>1.0655956776574824</v>
      </c>
      <c r="P1887" s="33">
        <v>45.613</v>
      </c>
      <c r="Q1887" s="33">
        <v>45.613</v>
      </c>
      <c r="R1887" s="33">
        <v>0.14974834619782304</v>
      </c>
      <c r="S1887" s="33">
        <v>628.42999999999995</v>
      </c>
      <c r="T1887" s="33">
        <v>1</v>
      </c>
      <c r="U1887" s="33"/>
    </row>
    <row r="1888" spans="1:21" ht="20.25" customHeight="1">
      <c r="A1888" s="41">
        <v>43677</v>
      </c>
      <c r="B1888" s="33" t="s">
        <v>4</v>
      </c>
      <c r="C1888" s="33">
        <v>24</v>
      </c>
      <c r="D1888" s="33">
        <v>52</v>
      </c>
      <c r="E1888" s="33">
        <v>352.88</v>
      </c>
      <c r="F1888" s="33">
        <v>40.479999999999997</v>
      </c>
      <c r="G1888" s="33">
        <v>525.41899999999998</v>
      </c>
      <c r="H1888" s="33">
        <v>525.41899999999998</v>
      </c>
      <c r="I1888" s="33">
        <v>0.90121417000561999</v>
      </c>
      <c r="J1888" s="33">
        <v>479.37200000000001</v>
      </c>
      <c r="K1888" s="33">
        <v>479.37200000000001</v>
      </c>
      <c r="L1888" s="33">
        <v>0.75141977180779673</v>
      </c>
      <c r="M1888" s="33">
        <v>1.0149999999999999</v>
      </c>
      <c r="N1888" s="33">
        <v>1.0149999999999999</v>
      </c>
      <c r="O1888" s="33">
        <v>1.0666106776574824</v>
      </c>
      <c r="P1888" s="33">
        <v>46.046999999999997</v>
      </c>
      <c r="Q1888" s="33">
        <v>46.046999999999997</v>
      </c>
      <c r="R1888" s="33">
        <v>0.14979439319782303</v>
      </c>
      <c r="S1888" s="33">
        <v>626.23</v>
      </c>
      <c r="T1888" s="33">
        <v>1</v>
      </c>
      <c r="U1888" s="33"/>
    </row>
    <row r="1889" spans="1:21" ht="20.25" customHeight="1">
      <c r="A1889" s="41">
        <v>43678</v>
      </c>
      <c r="B1889" s="33" t="s">
        <v>4</v>
      </c>
      <c r="C1889" s="33">
        <v>24</v>
      </c>
      <c r="D1889" s="33">
        <v>52</v>
      </c>
      <c r="E1889" s="33">
        <v>354.99</v>
      </c>
      <c r="F1889" s="33">
        <v>39.68</v>
      </c>
      <c r="G1889" s="33">
        <v>529.16499999999996</v>
      </c>
      <c r="H1889" s="33">
        <v>529.16499999999996</v>
      </c>
      <c r="I1889" s="33">
        <v>0.90174333500561998</v>
      </c>
      <c r="J1889" s="33">
        <v>482.79300000000001</v>
      </c>
      <c r="K1889" s="33">
        <v>482.79300000000001</v>
      </c>
      <c r="L1889" s="33">
        <v>0.75190256480779671</v>
      </c>
      <c r="M1889" s="33">
        <v>1.085</v>
      </c>
      <c r="N1889" s="33">
        <v>1.085</v>
      </c>
      <c r="O1889" s="33">
        <v>1.0676956776574824</v>
      </c>
      <c r="P1889" s="33">
        <v>46.372</v>
      </c>
      <c r="Q1889" s="33">
        <v>46.372</v>
      </c>
      <c r="R1889" s="33">
        <v>0.14984076519782302</v>
      </c>
      <c r="S1889" s="33">
        <v>628.22</v>
      </c>
      <c r="T1889" s="33">
        <v>1</v>
      </c>
      <c r="U1889" s="33"/>
    </row>
    <row r="1890" spans="1:21" ht="20.25" customHeight="1">
      <c r="A1890" s="41">
        <v>43679</v>
      </c>
      <c r="B1890" s="33" t="s">
        <v>4</v>
      </c>
      <c r="C1890" s="33">
        <v>24</v>
      </c>
      <c r="D1890" s="33">
        <v>52</v>
      </c>
      <c r="E1890" s="33">
        <v>351.27</v>
      </c>
      <c r="F1890" s="33">
        <v>40.08</v>
      </c>
      <c r="G1890" s="33">
        <v>525.22900000000004</v>
      </c>
      <c r="H1890" s="33">
        <v>525.22900000000004</v>
      </c>
      <c r="I1890" s="33">
        <v>0.90226856400561994</v>
      </c>
      <c r="J1890" s="33">
        <v>478.39499999999998</v>
      </c>
      <c r="K1890" s="33">
        <v>478.39499999999998</v>
      </c>
      <c r="L1890" s="33">
        <v>0.75238095980779673</v>
      </c>
      <c r="M1890" s="33">
        <v>1.048</v>
      </c>
      <c r="N1890" s="33">
        <v>1.048</v>
      </c>
      <c r="O1890" s="33">
        <v>1.0687436776574823</v>
      </c>
      <c r="P1890" s="33">
        <v>46.834000000000003</v>
      </c>
      <c r="Q1890" s="33">
        <v>46.834000000000003</v>
      </c>
      <c r="R1890" s="33">
        <v>0.14988759919782302</v>
      </c>
      <c r="S1890" s="33">
        <v>625.02</v>
      </c>
      <c r="T1890" s="33">
        <v>1</v>
      </c>
      <c r="U1890" s="33"/>
    </row>
    <row r="1891" spans="1:21" ht="20.25" customHeight="1">
      <c r="A1891" s="41">
        <v>43680</v>
      </c>
      <c r="B1891" s="33" t="s">
        <v>4</v>
      </c>
      <c r="C1891" s="33">
        <v>24</v>
      </c>
      <c r="D1891" s="33">
        <v>52</v>
      </c>
      <c r="E1891" s="33">
        <v>351.04</v>
      </c>
      <c r="F1891" s="33">
        <v>40.14</v>
      </c>
      <c r="G1891" s="33">
        <v>526.17700000000002</v>
      </c>
      <c r="H1891" s="33">
        <v>526.17700000000002</v>
      </c>
      <c r="I1891" s="33">
        <v>0.90279474100561996</v>
      </c>
      <c r="J1891" s="33">
        <v>479.12700000000001</v>
      </c>
      <c r="K1891" s="33">
        <v>479.12700000000001</v>
      </c>
      <c r="L1891" s="33">
        <v>0.7528600868077967</v>
      </c>
      <c r="M1891" s="33">
        <v>1.0840000000000001</v>
      </c>
      <c r="N1891" s="33">
        <v>1.0840000000000001</v>
      </c>
      <c r="O1891" s="33">
        <v>1.0698276776574824</v>
      </c>
      <c r="P1891" s="33">
        <v>47.05</v>
      </c>
      <c r="Q1891" s="33">
        <v>47.05</v>
      </c>
      <c r="R1891" s="33">
        <v>0.14993464919782301</v>
      </c>
      <c r="S1891" s="33">
        <v>624.58000000000004</v>
      </c>
      <c r="T1891" s="33">
        <v>1</v>
      </c>
      <c r="U1891" s="33"/>
    </row>
    <row r="1892" spans="1:21" ht="20.25" customHeight="1">
      <c r="A1892" s="41">
        <v>43681</v>
      </c>
      <c r="B1892" s="33" t="s">
        <v>4</v>
      </c>
      <c r="C1892" s="33">
        <v>24</v>
      </c>
      <c r="D1892" s="33">
        <v>52</v>
      </c>
      <c r="E1892" s="33">
        <v>348</v>
      </c>
      <c r="F1892" s="33">
        <v>40.909999999999997</v>
      </c>
      <c r="G1892" s="33">
        <v>517.18899999999996</v>
      </c>
      <c r="H1892" s="33">
        <v>517.18899999999996</v>
      </c>
      <c r="I1892" s="33">
        <v>0.90331193000561993</v>
      </c>
      <c r="J1892" s="33">
        <v>470.79399999999998</v>
      </c>
      <c r="K1892" s="33">
        <v>470.79399999999998</v>
      </c>
      <c r="L1892" s="33">
        <v>0.75333088080779675</v>
      </c>
      <c r="M1892" s="33">
        <v>1.113</v>
      </c>
      <c r="N1892" s="33">
        <v>1.113</v>
      </c>
      <c r="O1892" s="33">
        <v>1.0709406776574824</v>
      </c>
      <c r="P1892" s="33">
        <v>46.395000000000003</v>
      </c>
      <c r="Q1892" s="33">
        <v>46.395000000000003</v>
      </c>
      <c r="R1892" s="33">
        <v>0.14998104419782302</v>
      </c>
      <c r="S1892" s="33">
        <v>621.30999999999995</v>
      </c>
      <c r="T1892" s="33">
        <v>1</v>
      </c>
      <c r="U1892" s="33"/>
    </row>
    <row r="1893" spans="1:21" ht="20.25" customHeight="1">
      <c r="A1893" s="41">
        <v>43682</v>
      </c>
      <c r="B1893" s="33" t="s">
        <v>4</v>
      </c>
      <c r="C1893" s="33">
        <v>24</v>
      </c>
      <c r="D1893" s="33">
        <v>52</v>
      </c>
      <c r="E1893" s="33">
        <v>342.03</v>
      </c>
      <c r="F1893" s="33">
        <v>41.82</v>
      </c>
      <c r="G1893" s="33">
        <v>454.78699999999998</v>
      </c>
      <c r="H1893" s="33">
        <v>454.78699999999998</v>
      </c>
      <c r="I1893" s="33">
        <v>0.90376671700561995</v>
      </c>
      <c r="J1893" s="33">
        <v>415.89100000000002</v>
      </c>
      <c r="K1893" s="33">
        <v>415.89100000000002</v>
      </c>
      <c r="L1893" s="33">
        <v>0.7537467718077967</v>
      </c>
      <c r="M1893" s="33">
        <v>0.82499999999999996</v>
      </c>
      <c r="N1893" s="33">
        <v>0.82499999999999996</v>
      </c>
      <c r="O1893" s="33">
        <v>1.0717656776574824</v>
      </c>
      <c r="P1893" s="33">
        <v>38.896000000000001</v>
      </c>
      <c r="Q1893" s="33">
        <v>38.896000000000001</v>
      </c>
      <c r="R1893" s="33">
        <v>0.15001994019782303</v>
      </c>
      <c r="S1893" s="33">
        <v>616.04</v>
      </c>
      <c r="T1893" s="33">
        <v>1</v>
      </c>
      <c r="U1893" s="33"/>
    </row>
    <row r="1894" spans="1:21" ht="20.25" customHeight="1">
      <c r="A1894" s="41">
        <v>43683</v>
      </c>
      <c r="B1894" s="33" t="s">
        <v>4</v>
      </c>
      <c r="C1894" s="33">
        <v>24</v>
      </c>
      <c r="D1894" s="33">
        <v>52</v>
      </c>
      <c r="E1894" s="33">
        <v>345.7</v>
      </c>
      <c r="F1894" s="33">
        <v>40.51</v>
      </c>
      <c r="G1894" s="33">
        <v>524.64800000000002</v>
      </c>
      <c r="H1894" s="33">
        <v>524.64800000000002</v>
      </c>
      <c r="I1894" s="33">
        <v>0.90429136500561991</v>
      </c>
      <c r="J1894" s="33">
        <v>477.33699999999999</v>
      </c>
      <c r="K1894" s="33">
        <v>477.33699999999999</v>
      </c>
      <c r="L1894" s="33">
        <v>0.75422410880779667</v>
      </c>
      <c r="M1894" s="33">
        <v>1.204</v>
      </c>
      <c r="N1894" s="33">
        <v>1.204</v>
      </c>
      <c r="O1894" s="33">
        <v>1.0729696776574824</v>
      </c>
      <c r="P1894" s="33">
        <v>47.311</v>
      </c>
      <c r="Q1894" s="33">
        <v>47.311</v>
      </c>
      <c r="R1894" s="33">
        <v>0.15006725119782302</v>
      </c>
      <c r="S1894" s="33">
        <v>618.75</v>
      </c>
      <c r="T1894" s="33">
        <v>1</v>
      </c>
      <c r="U1894" s="33"/>
    </row>
    <row r="1895" spans="1:21" ht="20.25" customHeight="1">
      <c r="A1895" s="41">
        <v>43684</v>
      </c>
      <c r="B1895" s="33" t="s">
        <v>4</v>
      </c>
      <c r="C1895" s="33">
        <v>24</v>
      </c>
      <c r="D1895" s="33">
        <v>52</v>
      </c>
      <c r="E1895" s="33">
        <v>349.4</v>
      </c>
      <c r="F1895" s="33">
        <v>39.9</v>
      </c>
      <c r="G1895" s="33">
        <v>506.17399999999998</v>
      </c>
      <c r="H1895" s="33">
        <v>506.17399999999998</v>
      </c>
      <c r="I1895" s="33">
        <v>0.90479753900561988</v>
      </c>
      <c r="J1895" s="33">
        <v>441.14100000000002</v>
      </c>
      <c r="K1895" s="33">
        <v>441.14100000000002</v>
      </c>
      <c r="L1895" s="33">
        <v>0.7546652498077967</v>
      </c>
      <c r="M1895" s="33">
        <v>1.1140000000000001</v>
      </c>
      <c r="N1895" s="33">
        <v>1.1140000000000001</v>
      </c>
      <c r="O1895" s="33">
        <v>1.0740836776574825</v>
      </c>
      <c r="P1895" s="33">
        <v>65.033000000000001</v>
      </c>
      <c r="Q1895" s="33">
        <v>65.033000000000001</v>
      </c>
      <c r="R1895" s="33">
        <v>0.15013228419782301</v>
      </c>
      <c r="S1895" s="33">
        <v>622.14</v>
      </c>
      <c r="T1895" s="33">
        <v>1</v>
      </c>
      <c r="U1895" s="33"/>
    </row>
    <row r="1896" spans="1:21" ht="20.25" customHeight="1">
      <c r="A1896" s="41">
        <v>43685</v>
      </c>
      <c r="B1896" s="33" t="s">
        <v>4</v>
      </c>
      <c r="C1896" s="33">
        <v>24</v>
      </c>
      <c r="D1896" s="33">
        <v>52</v>
      </c>
      <c r="E1896" s="33">
        <v>351.57</v>
      </c>
      <c r="F1896" s="33">
        <v>39.67</v>
      </c>
      <c r="G1896" s="33">
        <v>507.57</v>
      </c>
      <c r="H1896" s="33">
        <v>507.57</v>
      </c>
      <c r="I1896" s="33">
        <v>0.90530510900561989</v>
      </c>
      <c r="J1896" s="33">
        <v>442.315</v>
      </c>
      <c r="K1896" s="33">
        <v>442.315</v>
      </c>
      <c r="L1896" s="33">
        <v>0.75510756480779673</v>
      </c>
      <c r="M1896" s="33">
        <v>1.0309999999999999</v>
      </c>
      <c r="N1896" s="33">
        <v>1.0309999999999999</v>
      </c>
      <c r="O1896" s="33">
        <v>1.0751146776574825</v>
      </c>
      <c r="P1896" s="33">
        <v>65.254999999999995</v>
      </c>
      <c r="Q1896" s="33">
        <v>65.254999999999995</v>
      </c>
      <c r="R1896" s="33">
        <v>0.150197539197823</v>
      </c>
      <c r="S1896" s="33">
        <v>624.98</v>
      </c>
      <c r="T1896" s="33">
        <v>1</v>
      </c>
      <c r="U1896" s="33"/>
    </row>
    <row r="1897" spans="1:21" ht="20.25" customHeight="1">
      <c r="A1897" s="41">
        <v>43686</v>
      </c>
      <c r="B1897" s="33" t="s">
        <v>4</v>
      </c>
      <c r="C1897" s="33">
        <v>24</v>
      </c>
      <c r="D1897" s="33">
        <v>52</v>
      </c>
      <c r="E1897" s="33">
        <v>354.21</v>
      </c>
      <c r="F1897" s="33">
        <v>39.28</v>
      </c>
      <c r="G1897" s="33">
        <v>512.14800000000002</v>
      </c>
      <c r="H1897" s="33">
        <v>512.14800000000002</v>
      </c>
      <c r="I1897" s="33">
        <v>0.90581725700561988</v>
      </c>
      <c r="J1897" s="33">
        <v>446.55799999999999</v>
      </c>
      <c r="K1897" s="33">
        <v>446.55799999999999</v>
      </c>
      <c r="L1897" s="33">
        <v>0.75555412280779677</v>
      </c>
      <c r="M1897" s="33">
        <v>1.05</v>
      </c>
      <c r="N1897" s="33">
        <v>1.05</v>
      </c>
      <c r="O1897" s="33">
        <v>1.0761646776574825</v>
      </c>
      <c r="P1897" s="33">
        <v>65.59</v>
      </c>
      <c r="Q1897" s="33">
        <v>65.59</v>
      </c>
      <c r="R1897" s="33">
        <v>0.150263129197823</v>
      </c>
      <c r="S1897" s="33">
        <v>627.14</v>
      </c>
      <c r="T1897" s="33">
        <v>1</v>
      </c>
      <c r="U1897" s="33"/>
    </row>
    <row r="1898" spans="1:21" ht="20.25" customHeight="1">
      <c r="A1898" s="41">
        <v>43687</v>
      </c>
      <c r="B1898" s="33" t="s">
        <v>4</v>
      </c>
      <c r="C1898" s="33">
        <v>24</v>
      </c>
      <c r="D1898" s="33">
        <v>52</v>
      </c>
      <c r="E1898" s="33">
        <v>353.89</v>
      </c>
      <c r="F1898" s="33">
        <v>39.19</v>
      </c>
      <c r="G1898" s="33">
        <v>507.697</v>
      </c>
      <c r="H1898" s="33">
        <v>507.697</v>
      </c>
      <c r="I1898" s="33">
        <v>0.90632495400561985</v>
      </c>
      <c r="J1898" s="33">
        <v>447.90499999999997</v>
      </c>
      <c r="K1898" s="33">
        <v>447.90499999999997</v>
      </c>
      <c r="L1898" s="33">
        <v>0.75600202780779679</v>
      </c>
      <c r="M1898" s="33">
        <v>1.081</v>
      </c>
      <c r="N1898" s="33">
        <v>1.081</v>
      </c>
      <c r="O1898" s="33">
        <v>1.0772456776574826</v>
      </c>
      <c r="P1898" s="33">
        <v>59.792000000000002</v>
      </c>
      <c r="Q1898" s="33">
        <v>59.792000000000002</v>
      </c>
      <c r="R1898" s="33">
        <v>0.15032292119782301</v>
      </c>
      <c r="S1898" s="33">
        <v>626.87</v>
      </c>
      <c r="T1898" s="33">
        <v>1</v>
      </c>
      <c r="U1898" s="33"/>
    </row>
    <row r="1899" spans="1:21" ht="20.25" customHeight="1">
      <c r="A1899" s="41">
        <v>43688</v>
      </c>
      <c r="B1899" s="33" t="s">
        <v>4</v>
      </c>
      <c r="C1899" s="33">
        <v>24</v>
      </c>
      <c r="D1899" s="33">
        <v>52</v>
      </c>
      <c r="E1899" s="33">
        <v>353.23</v>
      </c>
      <c r="F1899" s="33">
        <v>39.15</v>
      </c>
      <c r="G1899" s="33">
        <v>503.065</v>
      </c>
      <c r="H1899" s="33">
        <v>503.065</v>
      </c>
      <c r="I1899" s="33">
        <v>0.90682801900561982</v>
      </c>
      <c r="J1899" s="33">
        <v>443.33499999999998</v>
      </c>
      <c r="K1899" s="33">
        <v>443.33499999999998</v>
      </c>
      <c r="L1899" s="33">
        <v>0.75644536280779684</v>
      </c>
      <c r="M1899" s="33">
        <v>1.1100000000000001</v>
      </c>
      <c r="N1899" s="33">
        <v>1.1100000000000001</v>
      </c>
      <c r="O1899" s="33">
        <v>1.0783556776574825</v>
      </c>
      <c r="P1899" s="33">
        <v>59.73</v>
      </c>
      <c r="Q1899" s="33">
        <v>59.73</v>
      </c>
      <c r="R1899" s="33">
        <v>0.15038265119782301</v>
      </c>
      <c r="S1899" s="33">
        <v>626.11</v>
      </c>
      <c r="T1899" s="33">
        <v>1</v>
      </c>
      <c r="U1899" s="33"/>
    </row>
    <row r="1900" spans="1:21" ht="20.25" customHeight="1">
      <c r="A1900" s="41">
        <v>43689</v>
      </c>
      <c r="B1900" s="33" t="s">
        <v>4</v>
      </c>
      <c r="C1900" s="33">
        <v>24</v>
      </c>
      <c r="D1900" s="33">
        <v>52</v>
      </c>
      <c r="E1900" s="33">
        <v>354.04</v>
      </c>
      <c r="F1900" s="33">
        <v>39.35</v>
      </c>
      <c r="G1900" s="33">
        <v>507.279</v>
      </c>
      <c r="H1900" s="33">
        <v>507.279</v>
      </c>
      <c r="I1900" s="33">
        <v>0.90733529800561985</v>
      </c>
      <c r="J1900" s="33">
        <v>446.423</v>
      </c>
      <c r="K1900" s="33">
        <v>446.423</v>
      </c>
      <c r="L1900" s="33">
        <v>0.75689178580779681</v>
      </c>
      <c r="M1900" s="33">
        <v>1.1870000000000001</v>
      </c>
      <c r="N1900" s="33">
        <v>1.1870000000000001</v>
      </c>
      <c r="O1900" s="33">
        <v>1.0795426776574826</v>
      </c>
      <c r="P1900" s="33">
        <v>60.856000000000002</v>
      </c>
      <c r="Q1900" s="33">
        <v>60.856000000000002</v>
      </c>
      <c r="R1900" s="33">
        <v>0.15044350719782301</v>
      </c>
      <c r="S1900" s="33">
        <v>627.1</v>
      </c>
      <c r="T1900" s="33">
        <v>1</v>
      </c>
      <c r="U1900" s="33"/>
    </row>
    <row r="1901" spans="1:21" ht="20.25" customHeight="1">
      <c r="A1901" s="41">
        <v>43690</v>
      </c>
      <c r="B1901" s="33" t="s">
        <v>4</v>
      </c>
      <c r="C1901" s="33">
        <v>24</v>
      </c>
      <c r="D1901" s="33">
        <v>52</v>
      </c>
      <c r="E1901" s="33">
        <v>352.52</v>
      </c>
      <c r="F1901" s="33">
        <v>39.67</v>
      </c>
      <c r="G1901" s="33">
        <v>524.13099999999997</v>
      </c>
      <c r="H1901" s="33">
        <v>524.13099999999997</v>
      </c>
      <c r="I1901" s="33">
        <v>0.90785942900561989</v>
      </c>
      <c r="J1901" s="33">
        <v>468.55599999999998</v>
      </c>
      <c r="K1901" s="33">
        <v>468.55599999999998</v>
      </c>
      <c r="L1901" s="33">
        <v>0.75736034180779677</v>
      </c>
      <c r="M1901" s="33">
        <v>1.2330000000000001</v>
      </c>
      <c r="N1901" s="33">
        <v>1.2330000000000001</v>
      </c>
      <c r="O1901" s="33">
        <v>1.0807756776574826</v>
      </c>
      <c r="P1901" s="33">
        <v>55.575000000000003</v>
      </c>
      <c r="Q1901" s="33">
        <v>55.575000000000003</v>
      </c>
      <c r="R1901" s="33">
        <v>0.15049908219782301</v>
      </c>
      <c r="S1901" s="33">
        <v>625.14</v>
      </c>
      <c r="T1901" s="33">
        <v>1</v>
      </c>
      <c r="U1901" s="33"/>
    </row>
    <row r="1902" spans="1:21" ht="20.25" customHeight="1">
      <c r="A1902" s="41">
        <v>43691</v>
      </c>
      <c r="B1902" s="33" t="s">
        <v>4</v>
      </c>
      <c r="C1902" s="33">
        <v>24</v>
      </c>
      <c r="D1902" s="33">
        <v>52</v>
      </c>
      <c r="E1902" s="33">
        <v>351.55</v>
      </c>
      <c r="F1902" s="33">
        <v>39.979999999999997</v>
      </c>
      <c r="G1902" s="33">
        <v>523.80100000000004</v>
      </c>
      <c r="H1902" s="33">
        <v>523.80100000000004</v>
      </c>
      <c r="I1902" s="33">
        <v>0.90838323000561993</v>
      </c>
      <c r="J1902" s="33">
        <v>467.26100000000002</v>
      </c>
      <c r="K1902" s="33">
        <v>467.26100000000002</v>
      </c>
      <c r="L1902" s="33">
        <v>0.75782760280779682</v>
      </c>
      <c r="M1902" s="33">
        <v>1.2430000000000001</v>
      </c>
      <c r="N1902" s="33">
        <v>1.2430000000000001</v>
      </c>
      <c r="O1902" s="33">
        <v>1.0820186776574827</v>
      </c>
      <c r="P1902" s="33">
        <v>56.54</v>
      </c>
      <c r="Q1902" s="33">
        <v>56.54</v>
      </c>
      <c r="R1902" s="33">
        <v>0.15055562219782301</v>
      </c>
      <c r="S1902" s="33">
        <v>624.21</v>
      </c>
      <c r="T1902" s="33">
        <v>1</v>
      </c>
      <c r="U1902" s="33"/>
    </row>
    <row r="1903" spans="1:21" ht="20.25" customHeight="1">
      <c r="A1903" s="41">
        <v>43692</v>
      </c>
      <c r="B1903" s="33" t="s">
        <v>4</v>
      </c>
      <c r="C1903" s="33">
        <v>24</v>
      </c>
      <c r="D1903" s="33">
        <v>52</v>
      </c>
      <c r="E1903" s="33">
        <v>351.89</v>
      </c>
      <c r="F1903" s="33">
        <v>40.049999999999997</v>
      </c>
      <c r="G1903" s="33">
        <v>519.41700000000003</v>
      </c>
      <c r="H1903" s="33">
        <v>519.41700000000003</v>
      </c>
      <c r="I1903" s="33">
        <v>0.90890264700561996</v>
      </c>
      <c r="J1903" s="33">
        <v>468.68599999999998</v>
      </c>
      <c r="K1903" s="33">
        <v>468.68599999999998</v>
      </c>
      <c r="L1903" s="33">
        <v>0.75829628880779687</v>
      </c>
      <c r="M1903" s="33">
        <v>1.248</v>
      </c>
      <c r="N1903" s="33">
        <v>1.248</v>
      </c>
      <c r="O1903" s="33">
        <v>1.0832666776574826</v>
      </c>
      <c r="P1903" s="33">
        <v>50.731000000000002</v>
      </c>
      <c r="Q1903" s="33">
        <v>50.731000000000002</v>
      </c>
      <c r="R1903" s="33">
        <v>0.15060635319782301</v>
      </c>
      <c r="S1903" s="33">
        <v>624.49</v>
      </c>
      <c r="T1903" s="33">
        <v>1</v>
      </c>
      <c r="U1903" s="33"/>
    </row>
    <row r="1904" spans="1:21" ht="20.25" customHeight="1">
      <c r="A1904" s="41">
        <v>43693</v>
      </c>
      <c r="B1904" s="33" t="s">
        <v>4</v>
      </c>
      <c r="C1904" s="33">
        <v>24</v>
      </c>
      <c r="D1904" s="33">
        <v>52</v>
      </c>
      <c r="E1904" s="33">
        <v>351.17</v>
      </c>
      <c r="F1904" s="33">
        <v>40.020000000000003</v>
      </c>
      <c r="G1904" s="33">
        <v>520.31700000000001</v>
      </c>
      <c r="H1904" s="33">
        <v>520.31700000000001</v>
      </c>
      <c r="I1904" s="33">
        <v>0.90942296400561995</v>
      </c>
      <c r="J1904" s="33">
        <v>468.47899999999998</v>
      </c>
      <c r="K1904" s="33">
        <v>468.47899999999998</v>
      </c>
      <c r="L1904" s="33">
        <v>0.75876476780779689</v>
      </c>
      <c r="M1904" s="33">
        <v>1.1479999999999999</v>
      </c>
      <c r="N1904" s="33">
        <v>1.1479999999999999</v>
      </c>
      <c r="O1904" s="33">
        <v>1.0844146776574826</v>
      </c>
      <c r="P1904" s="33">
        <v>51.838000000000001</v>
      </c>
      <c r="Q1904" s="33">
        <v>51.838000000000001</v>
      </c>
      <c r="R1904" s="33">
        <v>0.150658191197823</v>
      </c>
      <c r="S1904" s="33">
        <v>624.19000000000005</v>
      </c>
      <c r="T1904" s="33">
        <v>1</v>
      </c>
      <c r="U1904" s="33"/>
    </row>
    <row r="1905" spans="1:21" ht="20.25" customHeight="1">
      <c r="A1905" s="41">
        <v>43694</v>
      </c>
      <c r="B1905" s="33" t="s">
        <v>4</v>
      </c>
      <c r="C1905" s="33">
        <v>24</v>
      </c>
      <c r="D1905" s="33">
        <v>52</v>
      </c>
      <c r="E1905" s="33">
        <v>351.77</v>
      </c>
      <c r="F1905" s="33">
        <v>39.96</v>
      </c>
      <c r="G1905" s="33">
        <v>524.71299999999997</v>
      </c>
      <c r="H1905" s="33">
        <v>524.71299999999997</v>
      </c>
      <c r="I1905" s="33">
        <v>0.90994767700561996</v>
      </c>
      <c r="J1905" s="33">
        <v>472.08800000000002</v>
      </c>
      <c r="K1905" s="33">
        <v>472.08800000000002</v>
      </c>
      <c r="L1905" s="33">
        <v>0.75923685580779687</v>
      </c>
      <c r="M1905" s="33">
        <v>1.1140000000000001</v>
      </c>
      <c r="N1905" s="33">
        <v>1.1140000000000001</v>
      </c>
      <c r="O1905" s="33">
        <v>1.0855286776574826</v>
      </c>
      <c r="P1905" s="33">
        <v>52.625</v>
      </c>
      <c r="Q1905" s="33">
        <v>52.625</v>
      </c>
      <c r="R1905" s="33">
        <v>0.15071081619782301</v>
      </c>
      <c r="S1905" s="33">
        <v>624.96</v>
      </c>
      <c r="T1905" s="33">
        <v>1</v>
      </c>
      <c r="U1905" s="33"/>
    </row>
    <row r="1906" spans="1:21" ht="20.25" customHeight="1">
      <c r="A1906" s="41">
        <v>43695</v>
      </c>
      <c r="B1906" s="33" t="s">
        <v>4</v>
      </c>
      <c r="C1906" s="33">
        <v>24</v>
      </c>
      <c r="D1906" s="33">
        <v>52</v>
      </c>
      <c r="E1906" s="33">
        <v>351.32</v>
      </c>
      <c r="F1906" s="33">
        <v>40.14</v>
      </c>
      <c r="G1906" s="33">
        <v>517.70100000000002</v>
      </c>
      <c r="H1906" s="33">
        <v>517.70100000000002</v>
      </c>
      <c r="I1906" s="33">
        <v>0.91046537800562</v>
      </c>
      <c r="J1906" s="33">
        <v>456.64499999999998</v>
      </c>
      <c r="K1906" s="33">
        <v>456.64499999999998</v>
      </c>
      <c r="L1906" s="33">
        <v>0.75969350080779685</v>
      </c>
      <c r="M1906" s="33">
        <v>1.0589999999999999</v>
      </c>
      <c r="N1906" s="33">
        <v>1.0589999999999999</v>
      </c>
      <c r="O1906" s="33">
        <v>1.0865876776574825</v>
      </c>
      <c r="P1906" s="33">
        <v>61.055999999999997</v>
      </c>
      <c r="Q1906" s="33">
        <v>61.055999999999997</v>
      </c>
      <c r="R1906" s="33">
        <v>0.15077187219782301</v>
      </c>
      <c r="S1906" s="33">
        <v>624.41</v>
      </c>
      <c r="T1906" s="33">
        <v>1</v>
      </c>
      <c r="U1906" s="33"/>
    </row>
    <row r="1907" spans="1:21" ht="20.25" customHeight="1">
      <c r="A1907" s="41">
        <v>43696</v>
      </c>
      <c r="B1907" s="33" t="s">
        <v>4</v>
      </c>
      <c r="C1907" s="33">
        <v>24</v>
      </c>
      <c r="D1907" s="33">
        <v>52</v>
      </c>
      <c r="E1907" s="33">
        <v>350.88</v>
      </c>
      <c r="F1907" s="33">
        <v>40.369999999999997</v>
      </c>
      <c r="G1907" s="33">
        <v>521.63400000000001</v>
      </c>
      <c r="H1907" s="33">
        <v>521.63400000000001</v>
      </c>
      <c r="I1907" s="33">
        <v>0.91098701200562004</v>
      </c>
      <c r="J1907" s="33">
        <v>474.43900000000002</v>
      </c>
      <c r="K1907" s="33">
        <v>474.43900000000002</v>
      </c>
      <c r="L1907" s="33">
        <v>0.76016793980779684</v>
      </c>
      <c r="M1907" s="33">
        <v>1.081</v>
      </c>
      <c r="N1907" s="33">
        <v>1.081</v>
      </c>
      <c r="O1907" s="33">
        <v>1.0876686776574827</v>
      </c>
      <c r="P1907" s="33">
        <v>47.195</v>
      </c>
      <c r="Q1907" s="33">
        <v>47.195</v>
      </c>
      <c r="R1907" s="33">
        <v>0.15081906719782301</v>
      </c>
      <c r="S1907" s="33">
        <v>623.65</v>
      </c>
      <c r="T1907" s="33">
        <v>1</v>
      </c>
      <c r="U1907" s="33"/>
    </row>
    <row r="1908" spans="1:21" ht="20.25" customHeight="1">
      <c r="A1908" s="41">
        <v>43697</v>
      </c>
      <c r="B1908" s="33" t="s">
        <v>4</v>
      </c>
      <c r="C1908" s="33">
        <v>24</v>
      </c>
      <c r="D1908" s="33">
        <v>52</v>
      </c>
      <c r="E1908" s="33">
        <v>350.16</v>
      </c>
      <c r="F1908" s="33">
        <v>40.61</v>
      </c>
      <c r="G1908" s="33">
        <v>522.42600000000004</v>
      </c>
      <c r="H1908" s="33">
        <v>522.42600000000004</v>
      </c>
      <c r="I1908" s="33">
        <v>0.91150943800562001</v>
      </c>
      <c r="J1908" s="33">
        <v>469.41399999999999</v>
      </c>
      <c r="K1908" s="33">
        <v>469.41399999999999</v>
      </c>
      <c r="L1908" s="33">
        <v>0.76063735380779685</v>
      </c>
      <c r="M1908" s="33">
        <v>1.0860000000000001</v>
      </c>
      <c r="N1908" s="33">
        <v>1.0860000000000001</v>
      </c>
      <c r="O1908" s="33">
        <v>1.0887546776574826</v>
      </c>
      <c r="P1908" s="33">
        <v>53.012</v>
      </c>
      <c r="Q1908" s="33">
        <v>53.012</v>
      </c>
      <c r="R1908" s="33">
        <v>0.150872079197823</v>
      </c>
      <c r="S1908" s="33">
        <v>622.99</v>
      </c>
      <c r="T1908" s="33">
        <v>1</v>
      </c>
      <c r="U1908" s="33"/>
    </row>
    <row r="1909" spans="1:21" ht="20.25" customHeight="1">
      <c r="A1909" s="41">
        <v>43698</v>
      </c>
      <c r="B1909" s="33" t="s">
        <v>4</v>
      </c>
      <c r="C1909" s="33">
        <v>24</v>
      </c>
      <c r="D1909" s="33">
        <v>52</v>
      </c>
      <c r="E1909" s="33">
        <v>349.72</v>
      </c>
      <c r="F1909" s="33">
        <v>40.51</v>
      </c>
      <c r="G1909" s="33">
        <v>519.36199999999997</v>
      </c>
      <c r="H1909" s="33">
        <v>519.36199999999997</v>
      </c>
      <c r="I1909" s="33">
        <v>0.91202880000562003</v>
      </c>
      <c r="J1909" s="33">
        <v>466.37400000000002</v>
      </c>
      <c r="K1909" s="33">
        <v>466.37400000000002</v>
      </c>
      <c r="L1909" s="33">
        <v>0.76110372780779689</v>
      </c>
      <c r="M1909" s="33">
        <v>1.1080000000000001</v>
      </c>
      <c r="N1909" s="33">
        <v>1.1080000000000001</v>
      </c>
      <c r="O1909" s="33">
        <v>1.0898626776574827</v>
      </c>
      <c r="P1909" s="33">
        <v>52.988</v>
      </c>
      <c r="Q1909" s="33">
        <v>52.988</v>
      </c>
      <c r="R1909" s="33">
        <v>0.150925067197823</v>
      </c>
      <c r="S1909" s="33">
        <v>622.79</v>
      </c>
      <c r="T1909" s="33">
        <v>1</v>
      </c>
      <c r="U1909" s="33"/>
    </row>
    <row r="1910" spans="1:21" ht="20.25" customHeight="1">
      <c r="A1910" s="41">
        <v>43699</v>
      </c>
      <c r="B1910" s="33" t="s">
        <v>4</v>
      </c>
      <c r="C1910" s="33">
        <v>24</v>
      </c>
      <c r="D1910" s="33">
        <v>52</v>
      </c>
      <c r="E1910" s="33">
        <v>350.86</v>
      </c>
      <c r="F1910" s="33">
        <v>40.54</v>
      </c>
      <c r="G1910" s="33">
        <v>514.673</v>
      </c>
      <c r="H1910" s="33">
        <v>514.673</v>
      </c>
      <c r="I1910" s="33">
        <v>0.91254347300562</v>
      </c>
      <c r="J1910" s="33">
        <v>462.65800000000002</v>
      </c>
      <c r="K1910" s="33">
        <v>462.65800000000002</v>
      </c>
      <c r="L1910" s="33">
        <v>0.7615663858077969</v>
      </c>
      <c r="M1910" s="33">
        <v>1.052</v>
      </c>
      <c r="N1910" s="33">
        <v>1.052</v>
      </c>
      <c r="O1910" s="33">
        <v>1.0909146776574827</v>
      </c>
      <c r="P1910" s="33">
        <v>52.015000000000001</v>
      </c>
      <c r="Q1910" s="33">
        <v>52.015000000000001</v>
      </c>
      <c r="R1910" s="33">
        <v>0.15097708219782299</v>
      </c>
      <c r="S1910" s="33">
        <v>623.61</v>
      </c>
      <c r="T1910" s="33">
        <v>1</v>
      </c>
      <c r="U1910" s="33"/>
    </row>
    <row r="1911" spans="1:21" ht="20.25" customHeight="1">
      <c r="A1911" s="41">
        <v>43700</v>
      </c>
      <c r="B1911" s="33" t="s">
        <v>4</v>
      </c>
      <c r="C1911" s="33">
        <v>24</v>
      </c>
      <c r="D1911" s="33">
        <v>52</v>
      </c>
      <c r="E1911" s="33">
        <v>351.8</v>
      </c>
      <c r="F1911" s="33">
        <v>40.39</v>
      </c>
      <c r="G1911" s="33">
        <v>511.66300000000001</v>
      </c>
      <c r="H1911" s="33">
        <v>511.66300000000001</v>
      </c>
      <c r="I1911" s="33">
        <v>0.91305513600562005</v>
      </c>
      <c r="J1911" s="33">
        <v>460.13200000000001</v>
      </c>
      <c r="K1911" s="33">
        <v>460.13200000000001</v>
      </c>
      <c r="L1911" s="33">
        <v>0.76202651780779684</v>
      </c>
      <c r="M1911" s="33">
        <v>1.042</v>
      </c>
      <c r="N1911" s="33">
        <v>1.042</v>
      </c>
      <c r="O1911" s="33">
        <v>1.0919566776574827</v>
      </c>
      <c r="P1911" s="33">
        <v>51.530999999999999</v>
      </c>
      <c r="Q1911" s="33">
        <v>51.530999999999999</v>
      </c>
      <c r="R1911" s="33">
        <v>0.15102861319782299</v>
      </c>
      <c r="S1911" s="33">
        <v>624.33000000000004</v>
      </c>
      <c r="T1911" s="33">
        <v>1</v>
      </c>
      <c r="U1911" s="33"/>
    </row>
    <row r="1912" spans="1:21" ht="20.25" customHeight="1">
      <c r="A1912" s="41">
        <v>43701</v>
      </c>
      <c r="B1912" s="33" t="s">
        <v>4</v>
      </c>
      <c r="C1912" s="33">
        <v>24</v>
      </c>
      <c r="D1912" s="33">
        <v>52</v>
      </c>
      <c r="E1912" s="33">
        <v>353.01</v>
      </c>
      <c r="F1912" s="33">
        <v>40.43</v>
      </c>
      <c r="G1912" s="33">
        <v>510.017</v>
      </c>
      <c r="H1912" s="33">
        <v>510.017</v>
      </c>
      <c r="I1912" s="33">
        <v>0.91356515300562002</v>
      </c>
      <c r="J1912" s="33">
        <v>458.43900000000002</v>
      </c>
      <c r="K1912" s="33">
        <v>458.43900000000002</v>
      </c>
      <c r="L1912" s="33">
        <v>0.76248495680779682</v>
      </c>
      <c r="M1912" s="33">
        <v>1.1439999999999999</v>
      </c>
      <c r="N1912" s="33">
        <v>1.1439999999999999</v>
      </c>
      <c r="O1912" s="33">
        <v>1.0931006776574828</v>
      </c>
      <c r="P1912" s="33">
        <v>51.578000000000003</v>
      </c>
      <c r="Q1912" s="33">
        <v>51.578000000000003</v>
      </c>
      <c r="R1912" s="33">
        <v>0.15108019119782298</v>
      </c>
      <c r="S1912" s="33">
        <v>625.46</v>
      </c>
      <c r="T1912" s="33">
        <v>1</v>
      </c>
      <c r="U1912" s="33"/>
    </row>
    <row r="1913" spans="1:21" ht="20.25" customHeight="1">
      <c r="A1913" s="41">
        <v>43702</v>
      </c>
      <c r="B1913" s="33" t="s">
        <v>4</v>
      </c>
      <c r="C1913" s="33">
        <v>24</v>
      </c>
      <c r="D1913" s="33">
        <v>52</v>
      </c>
      <c r="E1913" s="33">
        <v>353.04</v>
      </c>
      <c r="F1913" s="33">
        <v>40.229999999999997</v>
      </c>
      <c r="G1913" s="33">
        <v>502.01799999999997</v>
      </c>
      <c r="H1913" s="33">
        <v>502.01799999999997</v>
      </c>
      <c r="I1913" s="33">
        <v>0.91406717100562007</v>
      </c>
      <c r="J1913" s="33">
        <v>452.54599999999999</v>
      </c>
      <c r="K1913" s="33">
        <v>452.54599999999999</v>
      </c>
      <c r="L1913" s="33">
        <v>0.76293750280779682</v>
      </c>
      <c r="M1913" s="33">
        <v>1.0569999999999999</v>
      </c>
      <c r="N1913" s="33">
        <v>1.0569999999999999</v>
      </c>
      <c r="O1913" s="33">
        <v>1.0941576776574828</v>
      </c>
      <c r="P1913" s="33">
        <v>49.472000000000001</v>
      </c>
      <c r="Q1913" s="33">
        <v>49.472000000000001</v>
      </c>
      <c r="R1913" s="33">
        <v>0.15112966319782298</v>
      </c>
      <c r="S1913" s="33">
        <v>625.57000000000005</v>
      </c>
      <c r="T1913" s="33">
        <v>1</v>
      </c>
      <c r="U1913" s="33"/>
    </row>
    <row r="1914" spans="1:21" ht="20.25" customHeight="1">
      <c r="A1914" s="41">
        <v>43703</v>
      </c>
      <c r="B1914" s="33" t="s">
        <v>4</v>
      </c>
      <c r="C1914" s="33">
        <v>24</v>
      </c>
      <c r="D1914" s="33">
        <v>52</v>
      </c>
      <c r="E1914" s="33">
        <v>353.73</v>
      </c>
      <c r="F1914" s="33">
        <v>40.130000000000003</v>
      </c>
      <c r="G1914" s="33">
        <v>500.048</v>
      </c>
      <c r="H1914" s="33">
        <v>500.048</v>
      </c>
      <c r="I1914" s="33">
        <v>0.9145672190056201</v>
      </c>
      <c r="J1914" s="33">
        <v>451.529</v>
      </c>
      <c r="K1914" s="33">
        <v>451.529</v>
      </c>
      <c r="L1914" s="33">
        <v>0.76338903180779683</v>
      </c>
      <c r="M1914" s="33">
        <v>1.077</v>
      </c>
      <c r="N1914" s="33">
        <v>1.077</v>
      </c>
      <c r="O1914" s="33">
        <v>1.0952346776574828</v>
      </c>
      <c r="P1914" s="33">
        <v>48.518999999999998</v>
      </c>
      <c r="Q1914" s="33">
        <v>48.518999999999998</v>
      </c>
      <c r="R1914" s="33">
        <v>0.15117818219782297</v>
      </c>
      <c r="S1914" s="33">
        <v>626.11</v>
      </c>
      <c r="T1914" s="33">
        <v>1</v>
      </c>
      <c r="U1914" s="33"/>
    </row>
    <row r="1915" spans="1:21" ht="20.25" customHeight="1">
      <c r="A1915" s="41">
        <v>43704</v>
      </c>
      <c r="B1915" s="33" t="s">
        <v>4</v>
      </c>
      <c r="C1915" s="33">
        <v>24</v>
      </c>
      <c r="D1915" s="33">
        <v>52</v>
      </c>
      <c r="E1915" s="33">
        <v>353.26</v>
      </c>
      <c r="F1915" s="33">
        <v>40.130000000000003</v>
      </c>
      <c r="G1915" s="33">
        <v>497.19900000000001</v>
      </c>
      <c r="H1915" s="33">
        <v>497.19900000000001</v>
      </c>
      <c r="I1915" s="33">
        <v>0.91506441800562011</v>
      </c>
      <c r="J1915" s="33">
        <v>448.63499999999999</v>
      </c>
      <c r="K1915" s="33">
        <v>448.63499999999999</v>
      </c>
      <c r="L1915" s="33">
        <v>0.76383766680779686</v>
      </c>
      <c r="M1915" s="33">
        <v>1.0920000000000001</v>
      </c>
      <c r="N1915" s="33">
        <v>1.0920000000000001</v>
      </c>
      <c r="O1915" s="33">
        <v>1.0963266776574829</v>
      </c>
      <c r="P1915" s="33">
        <v>48.564</v>
      </c>
      <c r="Q1915" s="33">
        <v>48.564</v>
      </c>
      <c r="R1915" s="33">
        <v>0.15122674619782298</v>
      </c>
      <c r="S1915" s="33">
        <v>626.02</v>
      </c>
      <c r="T1915" s="33">
        <v>1</v>
      </c>
      <c r="U1915" s="33"/>
    </row>
    <row r="1916" spans="1:21" ht="20.25" customHeight="1">
      <c r="A1916" s="41">
        <v>43705</v>
      </c>
      <c r="B1916" s="33" t="s">
        <v>4</v>
      </c>
      <c r="C1916" s="33">
        <v>24</v>
      </c>
      <c r="D1916" s="33">
        <v>52</v>
      </c>
      <c r="E1916" s="33">
        <v>352.69</v>
      </c>
      <c r="F1916" s="33">
        <v>40.32</v>
      </c>
      <c r="G1916" s="33">
        <v>499.59800000000001</v>
      </c>
      <c r="H1916" s="33">
        <v>499.59800000000001</v>
      </c>
      <c r="I1916" s="33">
        <v>0.9155640160056201</v>
      </c>
      <c r="J1916" s="33">
        <v>449.18200000000002</v>
      </c>
      <c r="K1916" s="33">
        <v>449.18200000000002</v>
      </c>
      <c r="L1916" s="33">
        <v>0.76428684880779685</v>
      </c>
      <c r="M1916" s="33">
        <v>1.1040000000000001</v>
      </c>
      <c r="N1916" s="33">
        <v>1.1040000000000001</v>
      </c>
      <c r="O1916" s="33">
        <v>1.0974306776574829</v>
      </c>
      <c r="P1916" s="33">
        <v>50.415999999999997</v>
      </c>
      <c r="Q1916" s="33">
        <v>50.415999999999997</v>
      </c>
      <c r="R1916" s="33">
        <v>0.15127716219782297</v>
      </c>
      <c r="S1916" s="33">
        <v>624.87</v>
      </c>
      <c r="T1916" s="33">
        <v>1</v>
      </c>
      <c r="U1916" s="33"/>
    </row>
    <row r="1917" spans="1:21" ht="20.25" customHeight="1">
      <c r="A1917" s="41">
        <v>43706</v>
      </c>
      <c r="B1917" s="33" t="s">
        <v>4</v>
      </c>
      <c r="C1917" s="33">
        <v>24</v>
      </c>
      <c r="D1917" s="33">
        <v>52</v>
      </c>
      <c r="E1917" s="33">
        <v>352.76</v>
      </c>
      <c r="F1917" s="33">
        <v>40.42</v>
      </c>
      <c r="G1917" s="33">
        <v>500.37099999999998</v>
      </c>
      <c r="H1917" s="33">
        <v>500.37099999999998</v>
      </c>
      <c r="I1917" s="33">
        <v>0.9160643870056201</v>
      </c>
      <c r="J1917" s="33">
        <v>449.863</v>
      </c>
      <c r="K1917" s="33">
        <v>449.863</v>
      </c>
      <c r="L1917" s="33">
        <v>0.7647367118077969</v>
      </c>
      <c r="M1917" s="33">
        <v>1.1579999999999999</v>
      </c>
      <c r="N1917" s="33">
        <v>1.1579999999999999</v>
      </c>
      <c r="O1917" s="33">
        <v>1.0985886776574829</v>
      </c>
      <c r="P1917" s="33">
        <v>50.508000000000003</v>
      </c>
      <c r="Q1917" s="33">
        <v>50.508000000000003</v>
      </c>
      <c r="R1917" s="33">
        <v>0.15132767019782298</v>
      </c>
      <c r="S1917" s="33">
        <v>624.54</v>
      </c>
      <c r="T1917" s="33">
        <v>1</v>
      </c>
      <c r="U1917" s="33"/>
    </row>
    <row r="1918" spans="1:21" ht="20.25" customHeight="1">
      <c r="A1918" s="41">
        <v>43707</v>
      </c>
      <c r="B1918" s="33" t="s">
        <v>4</v>
      </c>
      <c r="C1918" s="33">
        <v>24</v>
      </c>
      <c r="D1918" s="33">
        <v>52</v>
      </c>
      <c r="E1918" s="33">
        <v>351.05</v>
      </c>
      <c r="F1918" s="33">
        <v>40.58</v>
      </c>
      <c r="G1918" s="33">
        <v>511.22500000000002</v>
      </c>
      <c r="H1918" s="33">
        <v>511.22500000000002</v>
      </c>
      <c r="I1918" s="33">
        <v>0.9165756120056201</v>
      </c>
      <c r="J1918" s="33">
        <v>459.18799999999999</v>
      </c>
      <c r="K1918" s="33">
        <v>459.18799999999999</v>
      </c>
      <c r="L1918" s="33">
        <v>0.7651958998077969</v>
      </c>
      <c r="M1918" s="33">
        <v>1.121</v>
      </c>
      <c r="N1918" s="33">
        <v>1.121</v>
      </c>
      <c r="O1918" s="33">
        <v>1.0997096776574828</v>
      </c>
      <c r="P1918" s="33">
        <v>52.036999999999999</v>
      </c>
      <c r="Q1918" s="33">
        <v>52.036999999999999</v>
      </c>
      <c r="R1918" s="33">
        <v>0.15137970719782298</v>
      </c>
      <c r="S1918" s="33">
        <v>623.67999999999995</v>
      </c>
      <c r="T1918" s="33">
        <v>1</v>
      </c>
      <c r="U1918" s="33"/>
    </row>
    <row r="1919" spans="1:21" ht="20.25" customHeight="1">
      <c r="A1919" s="41">
        <v>43708</v>
      </c>
      <c r="B1919" s="33" t="s">
        <v>4</v>
      </c>
      <c r="C1919" s="33">
        <v>24</v>
      </c>
      <c r="D1919" s="33">
        <v>52</v>
      </c>
      <c r="E1919" s="33">
        <v>350.4</v>
      </c>
      <c r="F1919" s="33">
        <v>40.549999999999997</v>
      </c>
      <c r="G1919" s="33">
        <v>509.63299999999998</v>
      </c>
      <c r="H1919" s="33">
        <v>509.63299999999998</v>
      </c>
      <c r="I1919" s="33">
        <v>0.91708524500562005</v>
      </c>
      <c r="J1919" s="33">
        <v>458.42500000000001</v>
      </c>
      <c r="K1919" s="33">
        <v>458.42500000000001</v>
      </c>
      <c r="L1919" s="33">
        <v>0.76565432480779694</v>
      </c>
      <c r="M1919" s="33">
        <v>1.117</v>
      </c>
      <c r="N1919" s="33">
        <v>1.117</v>
      </c>
      <c r="O1919" s="33">
        <v>1.1008266776574829</v>
      </c>
      <c r="P1919" s="33">
        <v>51.207999999999998</v>
      </c>
      <c r="Q1919" s="33">
        <v>51.207999999999998</v>
      </c>
      <c r="R1919" s="33">
        <v>0.15143091519782298</v>
      </c>
      <c r="S1919" s="33">
        <v>622.80999999999995</v>
      </c>
      <c r="T1919" s="33">
        <v>1</v>
      </c>
      <c r="U1919" s="33"/>
    </row>
    <row r="1920" spans="1:21" ht="20.25" customHeight="1">
      <c r="A1920" s="41">
        <v>43709</v>
      </c>
      <c r="B1920" s="33" t="s">
        <v>4</v>
      </c>
      <c r="C1920" s="33">
        <v>24</v>
      </c>
      <c r="D1920" s="33">
        <v>52</v>
      </c>
      <c r="E1920" s="33">
        <v>349.42</v>
      </c>
      <c r="F1920" s="33">
        <v>40.590000000000003</v>
      </c>
      <c r="G1920" s="33">
        <v>506.32900000000001</v>
      </c>
      <c r="H1920" s="33">
        <v>506.32900000000001</v>
      </c>
      <c r="I1920" s="33">
        <v>0.91759157400562008</v>
      </c>
      <c r="J1920" s="33">
        <v>449.72500000000002</v>
      </c>
      <c r="K1920" s="33">
        <v>449.72500000000002</v>
      </c>
      <c r="L1920" s="33">
        <v>0.76610404980779689</v>
      </c>
      <c r="M1920" s="33">
        <v>1.1659999999999999</v>
      </c>
      <c r="N1920" s="33">
        <v>1.1659999999999999</v>
      </c>
      <c r="O1920" s="33">
        <v>1.1019926776574829</v>
      </c>
      <c r="P1920" s="33">
        <v>56.603999999999999</v>
      </c>
      <c r="Q1920" s="33">
        <v>56.603999999999999</v>
      </c>
      <c r="R1920" s="33">
        <v>0.15148751919782297</v>
      </c>
      <c r="S1920" s="33">
        <v>621.54</v>
      </c>
      <c r="T1920" s="33">
        <v>1</v>
      </c>
      <c r="U1920" s="33"/>
    </row>
    <row r="1921" spans="1:21" ht="20.25" customHeight="1">
      <c r="A1921" s="41">
        <v>43710</v>
      </c>
      <c r="B1921" s="33" t="s">
        <v>4</v>
      </c>
      <c r="C1921" s="33">
        <v>24</v>
      </c>
      <c r="D1921" s="33">
        <v>52</v>
      </c>
      <c r="E1921" s="33">
        <v>346.92</v>
      </c>
      <c r="F1921" s="33">
        <v>40.909999999999997</v>
      </c>
      <c r="G1921" s="33">
        <v>506.92099999999999</v>
      </c>
      <c r="H1921" s="33">
        <v>506.92099999999999</v>
      </c>
      <c r="I1921" s="33">
        <v>0.91809849500562013</v>
      </c>
      <c r="J1921" s="33">
        <v>450.37</v>
      </c>
      <c r="K1921" s="33">
        <v>450.37</v>
      </c>
      <c r="L1921" s="33">
        <v>0.76655441980779693</v>
      </c>
      <c r="M1921" s="33">
        <v>1.125</v>
      </c>
      <c r="N1921" s="33">
        <v>1.125</v>
      </c>
      <c r="O1921" s="33">
        <v>1.1031176776574829</v>
      </c>
      <c r="P1921" s="33">
        <v>56.551000000000002</v>
      </c>
      <c r="Q1921" s="33">
        <v>56.551000000000002</v>
      </c>
      <c r="R1921" s="33">
        <v>0.15154407019782296</v>
      </c>
      <c r="S1921" s="33">
        <v>619.35</v>
      </c>
      <c r="T1921" s="33">
        <v>1</v>
      </c>
      <c r="U1921" s="33"/>
    </row>
    <row r="1922" spans="1:21" ht="20.25" customHeight="1">
      <c r="A1922" s="36">
        <v>43711</v>
      </c>
      <c r="B1922" s="33" t="s">
        <v>4</v>
      </c>
      <c r="C1922" s="33">
        <v>24</v>
      </c>
      <c r="D1922" s="33">
        <v>52</v>
      </c>
      <c r="E1922" s="33">
        <v>345.24</v>
      </c>
      <c r="F1922" s="33">
        <v>41.06</v>
      </c>
      <c r="G1922" s="33">
        <v>508.04500000000002</v>
      </c>
      <c r="H1922" s="33">
        <v>508.04500000000002</v>
      </c>
      <c r="I1922" s="33">
        <v>0.91860654000562014</v>
      </c>
      <c r="J1922" s="33">
        <v>457.255</v>
      </c>
      <c r="K1922" s="33">
        <v>457.255</v>
      </c>
      <c r="L1922" s="33">
        <v>0.76701167480779697</v>
      </c>
      <c r="M1922" s="33">
        <v>1.1759999999999999</v>
      </c>
      <c r="N1922" s="33">
        <v>1.1759999999999999</v>
      </c>
      <c r="O1922" s="33">
        <v>1.104293677657483</v>
      </c>
      <c r="P1922" s="33">
        <v>50.79</v>
      </c>
      <c r="Q1922" s="33">
        <v>50.79</v>
      </c>
      <c r="R1922" s="33">
        <v>0.15159486019782295</v>
      </c>
      <c r="S1922" s="33">
        <v>617.73</v>
      </c>
      <c r="T1922" s="33">
        <v>1</v>
      </c>
      <c r="U1922" s="33"/>
    </row>
    <row r="1923" spans="1:21" ht="20.25" customHeight="1">
      <c r="A1923" s="36">
        <v>43712</v>
      </c>
      <c r="B1923" s="33" t="s">
        <v>4</v>
      </c>
      <c r="C1923" s="33">
        <v>24</v>
      </c>
      <c r="D1923" s="33">
        <v>52</v>
      </c>
      <c r="E1923" s="33">
        <v>351.71</v>
      </c>
      <c r="F1923" s="33">
        <v>39.57</v>
      </c>
      <c r="G1923" s="33">
        <v>504.36599999999999</v>
      </c>
      <c r="H1923" s="33">
        <v>504.36599999999999</v>
      </c>
      <c r="I1923" s="33">
        <v>0.91911090600562018</v>
      </c>
      <c r="J1923" s="33">
        <v>452.67700000000002</v>
      </c>
      <c r="K1923" s="33">
        <v>452.67700000000002</v>
      </c>
      <c r="L1923" s="33">
        <v>0.76746435180779693</v>
      </c>
      <c r="M1923" s="33">
        <v>1.2090000000000001</v>
      </c>
      <c r="N1923" s="33">
        <v>1.2090000000000001</v>
      </c>
      <c r="O1923" s="33">
        <v>1.105502677657483</v>
      </c>
      <c r="P1923" s="33">
        <v>51.689</v>
      </c>
      <c r="Q1923" s="33">
        <v>51.689</v>
      </c>
      <c r="R1923" s="33">
        <v>0.15164654919782294</v>
      </c>
      <c r="S1923" s="33">
        <v>623.87</v>
      </c>
      <c r="T1923" s="33">
        <v>1</v>
      </c>
      <c r="U1923" s="33"/>
    </row>
    <row r="1924" spans="1:21" ht="20.25" customHeight="1">
      <c r="A1924" s="36">
        <v>43713</v>
      </c>
      <c r="B1924" s="33" t="s">
        <v>4</v>
      </c>
      <c r="C1924" s="33">
        <v>24</v>
      </c>
      <c r="D1924" s="33">
        <v>52</v>
      </c>
      <c r="E1924" s="33">
        <v>351.71</v>
      </c>
      <c r="F1924" s="33">
        <v>39.89</v>
      </c>
      <c r="G1924" s="33">
        <v>511.43900000000002</v>
      </c>
      <c r="H1924" s="33">
        <v>511.43900000000002</v>
      </c>
      <c r="I1924" s="33">
        <v>0.91962234500562012</v>
      </c>
      <c r="J1924" s="33">
        <v>455.12200000000001</v>
      </c>
      <c r="K1924" s="33">
        <v>455.12200000000001</v>
      </c>
      <c r="L1924" s="33">
        <v>0.7679194738077969</v>
      </c>
      <c r="M1924" s="33">
        <v>1.1859999999999999</v>
      </c>
      <c r="N1924" s="33">
        <v>1.1859999999999999</v>
      </c>
      <c r="O1924" s="33">
        <v>1.1066886776574829</v>
      </c>
      <c r="P1924" s="33">
        <v>56.317</v>
      </c>
      <c r="Q1924" s="33">
        <v>56.317</v>
      </c>
      <c r="R1924" s="33">
        <v>0.15170286619782294</v>
      </c>
      <c r="S1924" s="33">
        <v>624.73</v>
      </c>
      <c r="T1924" s="33">
        <v>1</v>
      </c>
      <c r="U1924" s="33"/>
    </row>
    <row r="1925" spans="1:21" ht="20.25" customHeight="1">
      <c r="A1925" s="36">
        <v>43714</v>
      </c>
      <c r="B1925" s="27" t="s">
        <v>4</v>
      </c>
      <c r="C1925" s="26">
        <v>24</v>
      </c>
      <c r="D1925" s="26">
        <v>52</v>
      </c>
      <c r="E1925" s="26">
        <v>348.88</v>
      </c>
      <c r="F1925" s="26">
        <v>40.24</v>
      </c>
      <c r="G1925" s="26">
        <v>496.96199999999999</v>
      </c>
      <c r="H1925" s="26">
        <v>496.96199999999999</v>
      </c>
      <c r="I1925" s="26">
        <v>0.92011930700562017</v>
      </c>
      <c r="J1925" s="37">
        <v>442.27800000000002</v>
      </c>
      <c r="K1925" s="26">
        <v>442.27800000000002</v>
      </c>
      <c r="L1925" s="26">
        <v>0.76836175180779687</v>
      </c>
      <c r="M1925" s="38">
        <v>1.198</v>
      </c>
      <c r="N1925" s="39">
        <v>1.198</v>
      </c>
      <c r="O1925" s="39">
        <v>1.1078866776574829</v>
      </c>
      <c r="P1925" s="37">
        <v>54.683999999999997</v>
      </c>
      <c r="Q1925" s="26">
        <v>54.683999999999997</v>
      </c>
      <c r="R1925" s="27">
        <v>0.15175755019782294</v>
      </c>
      <c r="S1925" s="26">
        <v>621.5</v>
      </c>
      <c r="T1925" s="27">
        <v>1</v>
      </c>
    </row>
    <row r="1926" spans="1:21" ht="20.25" customHeight="1">
      <c r="A1926" s="36">
        <v>43715</v>
      </c>
      <c r="B1926" s="27" t="s">
        <v>4</v>
      </c>
      <c r="C1926" s="26">
        <v>24</v>
      </c>
      <c r="D1926" s="26">
        <v>52</v>
      </c>
      <c r="E1926" s="26">
        <v>348.25</v>
      </c>
      <c r="F1926" s="26">
        <v>40.450000000000003</v>
      </c>
      <c r="G1926" s="26">
        <v>493.88</v>
      </c>
      <c r="H1926" s="26">
        <v>493.88</v>
      </c>
      <c r="I1926" s="26">
        <v>0.92061318700562011</v>
      </c>
      <c r="J1926" s="37">
        <v>440.666</v>
      </c>
      <c r="K1926" s="26">
        <v>440.666</v>
      </c>
      <c r="L1926" s="26">
        <v>0.7688024178077969</v>
      </c>
      <c r="M1926" s="38">
        <v>1.19</v>
      </c>
      <c r="N1926" s="39">
        <v>1.19</v>
      </c>
      <c r="O1926" s="39">
        <v>1.109076677657483</v>
      </c>
      <c r="P1926" s="37">
        <v>53.213999999999999</v>
      </c>
      <c r="Q1926" s="26">
        <v>53.213999999999999</v>
      </c>
      <c r="R1926" s="27">
        <v>0.15181076419782294</v>
      </c>
      <c r="S1926" s="26">
        <v>621.09</v>
      </c>
      <c r="T1926" s="27">
        <v>1</v>
      </c>
    </row>
    <row r="1927" spans="1:21" ht="20.25" customHeight="1">
      <c r="A1927" s="36">
        <v>43716</v>
      </c>
      <c r="B1927" s="27" t="s">
        <v>4</v>
      </c>
      <c r="C1927" s="26">
        <v>24</v>
      </c>
      <c r="D1927" s="26">
        <v>52</v>
      </c>
      <c r="E1927" s="26">
        <v>348.21</v>
      </c>
      <c r="F1927" s="26">
        <v>40.200000000000003</v>
      </c>
      <c r="G1927" s="26">
        <v>497.59399999999999</v>
      </c>
      <c r="H1927" s="26">
        <v>497.59399999999999</v>
      </c>
      <c r="I1927" s="26">
        <v>0.92111078100562016</v>
      </c>
      <c r="J1927" s="37">
        <v>443.27100000000002</v>
      </c>
      <c r="K1927" s="26">
        <v>443.27100000000002</v>
      </c>
      <c r="L1927" s="26">
        <v>0.76924568880779687</v>
      </c>
      <c r="M1927" s="38">
        <v>1.113</v>
      </c>
      <c r="N1927" s="39">
        <v>1.113</v>
      </c>
      <c r="O1927" s="39">
        <v>1.1101896776574829</v>
      </c>
      <c r="P1927" s="37">
        <v>54.323</v>
      </c>
      <c r="Q1927" s="26">
        <v>54.323</v>
      </c>
      <c r="R1927" s="27">
        <v>0.15186508719782293</v>
      </c>
      <c r="S1927" s="26">
        <v>620.65</v>
      </c>
      <c r="T1927" s="27">
        <v>1</v>
      </c>
    </row>
    <row r="1928" spans="1:21" ht="20.25" customHeight="1">
      <c r="A1928" s="36">
        <v>43717</v>
      </c>
      <c r="B1928" s="27" t="s">
        <v>4</v>
      </c>
      <c r="C1928" s="26">
        <v>24</v>
      </c>
      <c r="D1928" s="26">
        <v>52</v>
      </c>
      <c r="E1928" s="26">
        <v>348.49</v>
      </c>
      <c r="F1928" s="26">
        <v>40.22</v>
      </c>
      <c r="G1928" s="26">
        <v>500.06900000000002</v>
      </c>
      <c r="H1928" s="26">
        <v>500.06900000000002</v>
      </c>
      <c r="I1928" s="26">
        <v>0.92161085000562015</v>
      </c>
      <c r="J1928" s="37">
        <v>445.09100000000001</v>
      </c>
      <c r="K1928" s="26">
        <v>445.09100000000001</v>
      </c>
      <c r="L1928" s="26">
        <v>0.76969077980779688</v>
      </c>
      <c r="M1928" s="38">
        <v>1.1180000000000001</v>
      </c>
      <c r="N1928" s="39">
        <v>1.1180000000000001</v>
      </c>
      <c r="O1928" s="39">
        <v>1.1113076776574828</v>
      </c>
      <c r="P1928" s="37">
        <v>54.978000000000002</v>
      </c>
      <c r="Q1928" s="26">
        <v>54.978000000000002</v>
      </c>
      <c r="R1928" s="27">
        <v>0.15192006519782295</v>
      </c>
      <c r="S1928" s="26">
        <v>620.67999999999995</v>
      </c>
      <c r="T1928" s="27">
        <v>1</v>
      </c>
    </row>
    <row r="1929" spans="1:21" ht="20.25" customHeight="1">
      <c r="A1929" s="36">
        <v>43718</v>
      </c>
      <c r="B1929" s="27" t="s">
        <v>4</v>
      </c>
      <c r="C1929" s="26">
        <v>24</v>
      </c>
      <c r="D1929" s="26">
        <v>52</v>
      </c>
      <c r="E1929" s="26">
        <v>347.45</v>
      </c>
      <c r="F1929" s="26">
        <v>40.31</v>
      </c>
      <c r="G1929" s="26">
        <v>495.16399999999999</v>
      </c>
      <c r="H1929" s="26">
        <v>495.16399999999999</v>
      </c>
      <c r="I1929" s="26">
        <v>0.9221060140056202</v>
      </c>
      <c r="J1929" s="37">
        <v>440.74299999999999</v>
      </c>
      <c r="K1929" s="26">
        <v>440.74299999999999</v>
      </c>
      <c r="L1929" s="26">
        <v>0.77013152280779684</v>
      </c>
      <c r="M1929" s="38">
        <v>1.131</v>
      </c>
      <c r="N1929" s="39">
        <v>1.131</v>
      </c>
      <c r="O1929" s="39">
        <v>1.1124386776574828</v>
      </c>
      <c r="P1929" s="37">
        <v>54.420999999999999</v>
      </c>
      <c r="Q1929" s="26">
        <v>54.420999999999999</v>
      </c>
      <c r="R1929" s="27">
        <v>0.15197448619782294</v>
      </c>
      <c r="S1929" s="26">
        <v>619.88</v>
      </c>
      <c r="T1929" s="27">
        <v>1</v>
      </c>
    </row>
    <row r="1930" spans="1:21" ht="20.25" customHeight="1">
      <c r="A1930" s="36">
        <v>43719</v>
      </c>
      <c r="B1930" s="27" t="s">
        <v>4</v>
      </c>
      <c r="C1930" s="26">
        <v>24</v>
      </c>
      <c r="D1930" s="26">
        <v>52</v>
      </c>
      <c r="E1930" s="26">
        <v>310.89</v>
      </c>
      <c r="F1930" s="26">
        <v>44.58</v>
      </c>
      <c r="G1930" s="26">
        <v>420.59699999999998</v>
      </c>
      <c r="H1930" s="26">
        <v>420.59699999999998</v>
      </c>
      <c r="I1930" s="26">
        <v>0.92252661100562017</v>
      </c>
      <c r="J1930" s="37">
        <v>375.28800000000001</v>
      </c>
      <c r="K1930" s="26">
        <v>375.28800000000001</v>
      </c>
      <c r="L1930" s="26">
        <v>0.77050681080779682</v>
      </c>
      <c r="M1930" s="38">
        <v>1.131</v>
      </c>
      <c r="N1930" s="39">
        <v>1.131</v>
      </c>
      <c r="O1930" s="39">
        <v>1.1135696776574828</v>
      </c>
      <c r="P1930" s="37">
        <v>45.308999999999997</v>
      </c>
      <c r="Q1930" s="26">
        <v>45.308999999999997</v>
      </c>
      <c r="R1930" s="27">
        <v>0.15201979519782294</v>
      </c>
      <c r="S1930" s="26">
        <v>593.58000000000004</v>
      </c>
      <c r="T1930" s="27">
        <v>1</v>
      </c>
    </row>
    <row r="1931" spans="1:21" ht="20.25" customHeight="1">
      <c r="A1931" s="36">
        <v>43720</v>
      </c>
      <c r="B1931" s="27" t="s">
        <v>4</v>
      </c>
      <c r="C1931" s="26">
        <v>24</v>
      </c>
      <c r="D1931" s="26">
        <v>52</v>
      </c>
      <c r="E1931" s="26">
        <v>354.55</v>
      </c>
      <c r="F1931" s="26">
        <v>40.07</v>
      </c>
      <c r="G1931" s="26">
        <v>499.81900000000002</v>
      </c>
      <c r="H1931" s="26">
        <v>499.81900000000002</v>
      </c>
      <c r="I1931" s="26">
        <v>0.92302643000562012</v>
      </c>
      <c r="J1931" s="37">
        <v>451.05099999999999</v>
      </c>
      <c r="K1931" s="26">
        <v>451.05099999999999</v>
      </c>
      <c r="L1931" s="26">
        <v>0.7709578618077968</v>
      </c>
      <c r="M1931" s="38">
        <v>1.131</v>
      </c>
      <c r="N1931" s="39">
        <v>1.131</v>
      </c>
      <c r="O1931" s="39">
        <v>1.1147006776574828</v>
      </c>
      <c r="P1931" s="37">
        <v>48.768000000000001</v>
      </c>
      <c r="Q1931" s="26">
        <v>48.768000000000001</v>
      </c>
      <c r="R1931" s="27">
        <v>0.15206856319782294</v>
      </c>
      <c r="S1931" s="26">
        <v>623.85</v>
      </c>
      <c r="T1931" s="27">
        <v>1</v>
      </c>
    </row>
    <row r="1932" spans="1:21" ht="20.25" customHeight="1">
      <c r="A1932" s="36">
        <v>43721</v>
      </c>
      <c r="B1932" s="27" t="s">
        <v>4</v>
      </c>
      <c r="C1932" s="26">
        <v>24</v>
      </c>
      <c r="D1932" s="26">
        <v>52</v>
      </c>
      <c r="E1932" s="26">
        <v>353.68</v>
      </c>
      <c r="F1932" s="26">
        <v>40.6</v>
      </c>
      <c r="G1932" s="26">
        <v>500.40699999999998</v>
      </c>
      <c r="H1932" s="26">
        <v>500.40699999999998</v>
      </c>
      <c r="I1932" s="26">
        <v>0.9235268370056201</v>
      </c>
      <c r="J1932" s="37">
        <v>452.38600000000002</v>
      </c>
      <c r="K1932" s="26">
        <v>452.38600000000002</v>
      </c>
      <c r="L1932" s="26">
        <v>0.77141024780779677</v>
      </c>
      <c r="M1932" s="38">
        <v>1.1922324840764329</v>
      </c>
      <c r="N1932" s="39">
        <v>1.1922324840764329</v>
      </c>
      <c r="O1932" s="39">
        <v>1.1158929101415593</v>
      </c>
      <c r="P1932" s="37">
        <v>48.021000000000001</v>
      </c>
      <c r="Q1932" s="26">
        <v>48.021000000000001</v>
      </c>
      <c r="R1932" s="27">
        <v>0.15211658419782295</v>
      </c>
      <c r="S1932" s="26">
        <v>625.13</v>
      </c>
      <c r="T1932" s="27">
        <v>1</v>
      </c>
    </row>
    <row r="1933" spans="1:21" ht="20.25" customHeight="1">
      <c r="A1933" s="36">
        <v>43722</v>
      </c>
      <c r="B1933" s="27" t="s">
        <v>4</v>
      </c>
      <c r="C1933" s="26">
        <v>24</v>
      </c>
      <c r="D1933" s="26">
        <v>52</v>
      </c>
      <c r="E1933" s="26">
        <v>353.46</v>
      </c>
      <c r="F1933" s="26">
        <v>40.33</v>
      </c>
      <c r="G1933" s="26">
        <v>505.42200000000003</v>
      </c>
      <c r="H1933" s="26">
        <v>505.42200000000003</v>
      </c>
      <c r="I1933" s="26">
        <v>0.92403225900562014</v>
      </c>
      <c r="J1933" s="37">
        <v>456.964</v>
      </c>
      <c r="K1933" s="26">
        <v>456.964</v>
      </c>
      <c r="L1933" s="26">
        <v>0.77186721180779672</v>
      </c>
      <c r="M1933" s="38">
        <v>1.0679665605095541</v>
      </c>
      <c r="N1933" s="39">
        <v>1.0679665605095541</v>
      </c>
      <c r="O1933" s="39">
        <v>1.1169608767020689</v>
      </c>
      <c r="P1933" s="37">
        <v>48.457999999999998</v>
      </c>
      <c r="Q1933" s="26">
        <v>48.457999999999998</v>
      </c>
      <c r="R1933" s="27">
        <v>0.15216504219782295</v>
      </c>
      <c r="S1933" s="26">
        <v>625</v>
      </c>
      <c r="T1933" s="27">
        <v>1</v>
      </c>
    </row>
    <row r="1934" spans="1:21" ht="20.25" customHeight="1">
      <c r="A1934" s="36">
        <v>43723</v>
      </c>
      <c r="B1934" s="27" t="s">
        <v>4</v>
      </c>
      <c r="C1934" s="26">
        <v>24</v>
      </c>
      <c r="D1934" s="26">
        <v>52</v>
      </c>
      <c r="E1934" s="26">
        <v>353.91</v>
      </c>
      <c r="F1934" s="26">
        <v>40.630000000000003</v>
      </c>
      <c r="G1934" s="26">
        <v>505.12299999999999</v>
      </c>
      <c r="H1934" s="26">
        <v>505.12299999999999</v>
      </c>
      <c r="I1934" s="26">
        <v>0.92453738200562019</v>
      </c>
      <c r="J1934" s="37">
        <v>455.88600000000002</v>
      </c>
      <c r="K1934" s="26">
        <v>455.88600000000002</v>
      </c>
      <c r="L1934" s="26">
        <v>0.77232309780779673</v>
      </c>
      <c r="M1934" s="38">
        <v>1.0391512738853501</v>
      </c>
      <c r="N1934" s="39">
        <v>1.0391512738853501</v>
      </c>
      <c r="O1934" s="39">
        <v>1.1180000279759543</v>
      </c>
      <c r="P1934" s="37">
        <v>49.237000000000002</v>
      </c>
      <c r="Q1934" s="26">
        <v>49.237000000000002</v>
      </c>
      <c r="R1934" s="27">
        <v>0.15221427919782296</v>
      </c>
      <c r="S1934" s="26">
        <v>625.21</v>
      </c>
      <c r="T1934" s="27">
        <v>1</v>
      </c>
    </row>
    <row r="1935" spans="1:21" ht="20.25" customHeight="1">
      <c r="A1935" s="36">
        <v>43724</v>
      </c>
      <c r="B1935" s="27" t="s">
        <v>4</v>
      </c>
      <c r="C1935" s="26">
        <v>24</v>
      </c>
      <c r="D1935" s="26">
        <v>52</v>
      </c>
      <c r="E1935" s="26">
        <v>352.89</v>
      </c>
      <c r="F1935" s="26">
        <v>40.79</v>
      </c>
      <c r="G1935" s="26">
        <v>500.44799999999998</v>
      </c>
      <c r="H1935" s="26">
        <v>500.44799999999998</v>
      </c>
      <c r="I1935" s="26">
        <v>0.92503783000562023</v>
      </c>
      <c r="J1935" s="37">
        <v>451.76499999999999</v>
      </c>
      <c r="K1935" s="26">
        <v>451.76499999999999</v>
      </c>
      <c r="L1935" s="26">
        <v>0.77277486280779673</v>
      </c>
      <c r="M1935" s="38">
        <v>0.97251592356687899</v>
      </c>
      <c r="N1935" s="39">
        <v>0.97251592356687899</v>
      </c>
      <c r="O1935" s="39">
        <v>1.1189725438995213</v>
      </c>
      <c r="P1935" s="37">
        <v>48.683</v>
      </c>
      <c r="Q1935" s="26">
        <v>48.683</v>
      </c>
      <c r="R1935" s="27">
        <v>0.15226296219782295</v>
      </c>
      <c r="S1935" s="26">
        <v>624.05999999999995</v>
      </c>
      <c r="T1935" s="27">
        <v>1</v>
      </c>
    </row>
    <row r="1936" spans="1:21" ht="20.25" customHeight="1">
      <c r="A1936" s="36">
        <v>43725</v>
      </c>
      <c r="B1936" s="27" t="s">
        <v>4</v>
      </c>
      <c r="C1936" s="26">
        <v>24</v>
      </c>
      <c r="D1936" s="26">
        <v>52</v>
      </c>
      <c r="E1936" s="26">
        <v>354.11</v>
      </c>
      <c r="F1936" s="26">
        <v>40.729999999999997</v>
      </c>
      <c r="G1936" s="26">
        <v>496.81900000000002</v>
      </c>
      <c r="H1936" s="26">
        <v>496.81900000000002</v>
      </c>
      <c r="I1936" s="26">
        <v>0.92553464900562021</v>
      </c>
      <c r="J1936" s="37">
        <v>448.35300000000001</v>
      </c>
      <c r="K1936" s="26">
        <v>448.35300000000001</v>
      </c>
      <c r="L1936" s="26">
        <v>0.77322321580779674</v>
      </c>
      <c r="M1936" s="38">
        <v>0.96711305732484087</v>
      </c>
      <c r="N1936" s="39">
        <v>0.96711305732484087</v>
      </c>
      <c r="O1936" s="39">
        <v>1.1199396569568461</v>
      </c>
      <c r="P1936" s="37">
        <v>48.466000000000001</v>
      </c>
      <c r="Q1936" s="26">
        <v>48.466000000000001</v>
      </c>
      <c r="R1936" s="27">
        <v>0.15231142819782295</v>
      </c>
      <c r="S1936" s="26">
        <v>624.80999999999995</v>
      </c>
      <c r="T1936" s="27">
        <v>1</v>
      </c>
    </row>
    <row r="1937" spans="1:20" ht="20.25" customHeight="1">
      <c r="A1937" s="36">
        <v>43726</v>
      </c>
      <c r="B1937" s="27" t="s">
        <v>4</v>
      </c>
      <c r="C1937" s="26">
        <v>24</v>
      </c>
      <c r="D1937" s="26">
        <v>52</v>
      </c>
      <c r="E1937" s="26">
        <v>354.17</v>
      </c>
      <c r="F1937" s="26">
        <v>40.79</v>
      </c>
      <c r="G1937" s="26">
        <v>488.55200000000002</v>
      </c>
      <c r="H1937" s="26">
        <v>488.55200000000002</v>
      </c>
      <c r="I1937" s="26">
        <v>0.92602320100562019</v>
      </c>
      <c r="J1937" s="37">
        <v>439.67099999999999</v>
      </c>
      <c r="K1937" s="26">
        <v>439.67099999999999</v>
      </c>
      <c r="L1937" s="26">
        <v>0.77366288680779671</v>
      </c>
      <c r="M1937" s="38">
        <v>0.9382977707006368</v>
      </c>
      <c r="N1937" s="39">
        <v>0.9382977707006368</v>
      </c>
      <c r="O1937" s="39">
        <v>1.1208779547275467</v>
      </c>
      <c r="P1937" s="37">
        <v>48.881</v>
      </c>
      <c r="Q1937" s="26">
        <v>48.881</v>
      </c>
      <c r="R1937" s="27">
        <v>0.15236030919782295</v>
      </c>
      <c r="S1937" s="26">
        <v>625.05999999999995</v>
      </c>
      <c r="T1937" s="27">
        <v>1</v>
      </c>
    </row>
    <row r="1938" spans="1:20" ht="20.25" customHeight="1">
      <c r="A1938" s="36">
        <v>43727</v>
      </c>
      <c r="B1938" s="27" t="s">
        <v>4</v>
      </c>
      <c r="C1938" s="26">
        <v>24</v>
      </c>
      <c r="D1938" s="26">
        <v>52</v>
      </c>
      <c r="E1938" s="26">
        <v>352.82</v>
      </c>
      <c r="F1938" s="26">
        <v>41.2</v>
      </c>
      <c r="G1938" s="26">
        <v>489.10500000000002</v>
      </c>
      <c r="H1938" s="26">
        <v>489.10500000000002</v>
      </c>
      <c r="I1938" s="26">
        <v>0.92651230600562018</v>
      </c>
      <c r="J1938" s="37">
        <v>439.62299999999999</v>
      </c>
      <c r="K1938" s="26">
        <v>439.62299999999999</v>
      </c>
      <c r="L1938" s="26">
        <v>0.77410250980779671</v>
      </c>
      <c r="M1938" s="38">
        <v>0.87346337579617828</v>
      </c>
      <c r="N1938" s="39">
        <v>0.87346337579617828</v>
      </c>
      <c r="O1938" s="39">
        <v>1.1217514181033428</v>
      </c>
      <c r="P1938" s="37">
        <v>49.481999999999999</v>
      </c>
      <c r="Q1938" s="26">
        <v>49.481999999999999</v>
      </c>
      <c r="R1938" s="27">
        <v>0.15240979119782294</v>
      </c>
      <c r="S1938" s="26">
        <v>623.91</v>
      </c>
      <c r="T1938" s="27">
        <v>1</v>
      </c>
    </row>
    <row r="1939" spans="1:20" ht="20.25" customHeight="1">
      <c r="A1939" s="36">
        <v>43728</v>
      </c>
      <c r="B1939" s="27" t="s">
        <v>4</v>
      </c>
      <c r="C1939" s="26">
        <v>24</v>
      </c>
      <c r="D1939" s="26">
        <v>52</v>
      </c>
      <c r="E1939" s="26">
        <v>353.55</v>
      </c>
      <c r="F1939" s="26">
        <v>41.16</v>
      </c>
      <c r="G1939" s="26">
        <v>486.26600000000002</v>
      </c>
      <c r="H1939" s="26">
        <v>486.26600000000002</v>
      </c>
      <c r="I1939" s="26">
        <v>0.92699857200562019</v>
      </c>
      <c r="J1939" s="37">
        <v>437.904</v>
      </c>
      <c r="K1939" s="26">
        <v>437.904</v>
      </c>
      <c r="L1939" s="26">
        <v>0.7745404138077967</v>
      </c>
      <c r="M1939" s="38">
        <v>0.87346337579617828</v>
      </c>
      <c r="N1939" s="39">
        <v>0.87346337579617828</v>
      </c>
      <c r="O1939" s="39">
        <v>1.1226248814791389</v>
      </c>
      <c r="P1939" s="37">
        <v>48.362000000000002</v>
      </c>
      <c r="Q1939" s="26">
        <v>48.362000000000002</v>
      </c>
      <c r="R1939" s="27">
        <v>0.15245815319782294</v>
      </c>
      <c r="S1939" s="26">
        <v>624.86</v>
      </c>
      <c r="T1939" s="27">
        <v>1</v>
      </c>
    </row>
    <row r="1940" spans="1:20" ht="20.25" customHeight="1">
      <c r="A1940" s="36">
        <v>43729</v>
      </c>
      <c r="B1940" s="27" t="s">
        <v>4</v>
      </c>
      <c r="C1940" s="26">
        <v>24</v>
      </c>
      <c r="D1940" s="26">
        <v>52</v>
      </c>
      <c r="E1940" s="26">
        <v>352.35</v>
      </c>
      <c r="F1940" s="26">
        <v>41.49</v>
      </c>
      <c r="G1940" s="26">
        <v>477.02</v>
      </c>
      <c r="H1940" s="26">
        <v>477.02</v>
      </c>
      <c r="I1940" s="26">
        <v>0.92747559200562024</v>
      </c>
      <c r="J1940" s="37">
        <v>410.09899999999999</v>
      </c>
      <c r="K1940" s="26">
        <v>410.09899999999999</v>
      </c>
      <c r="L1940" s="26">
        <v>0.7749505128077967</v>
      </c>
      <c r="M1940" s="38">
        <v>0.88426910828025462</v>
      </c>
      <c r="N1940" s="39">
        <v>0.88426910828025462</v>
      </c>
      <c r="O1940" s="39">
        <v>1.1235091505874191</v>
      </c>
      <c r="P1940" s="37">
        <v>66.921000000000006</v>
      </c>
      <c r="Q1940" s="26">
        <v>66.921000000000006</v>
      </c>
      <c r="R1940" s="27">
        <v>0.15252507419782294</v>
      </c>
      <c r="S1940" s="26">
        <v>623.77</v>
      </c>
      <c r="T1940" s="27">
        <v>1</v>
      </c>
    </row>
    <row r="1941" spans="1:20" ht="20.25" customHeight="1">
      <c r="A1941" s="36">
        <v>43730</v>
      </c>
      <c r="B1941" s="27" t="s">
        <v>4</v>
      </c>
      <c r="C1941" s="26">
        <v>24</v>
      </c>
      <c r="D1941" s="26">
        <v>52</v>
      </c>
      <c r="E1941" s="26">
        <v>351.2</v>
      </c>
      <c r="F1941" s="26">
        <v>41.43</v>
      </c>
      <c r="G1941" s="26">
        <v>465.37799999999999</v>
      </c>
      <c r="H1941" s="26">
        <v>465.37799999999999</v>
      </c>
      <c r="I1941" s="26">
        <v>0.92794097000562026</v>
      </c>
      <c r="J1941" s="37">
        <v>400.09500000000003</v>
      </c>
      <c r="K1941" s="26">
        <v>400.09500000000003</v>
      </c>
      <c r="L1941" s="26">
        <v>0.77535060780779674</v>
      </c>
      <c r="M1941" s="38">
        <v>0.77080891719745215</v>
      </c>
      <c r="N1941" s="39">
        <v>0.77080891719745215</v>
      </c>
      <c r="O1941" s="39">
        <v>1.1242799595046165</v>
      </c>
      <c r="P1941" s="37">
        <v>65.283000000000001</v>
      </c>
      <c r="Q1941" s="26">
        <v>65.283000000000001</v>
      </c>
      <c r="R1941" s="27">
        <v>0.15259035719782293</v>
      </c>
      <c r="S1941" s="26">
        <v>622.39</v>
      </c>
      <c r="T1941" s="27">
        <v>1</v>
      </c>
    </row>
    <row r="1942" spans="1:20" ht="20.25" customHeight="1">
      <c r="A1942" s="36">
        <v>43731</v>
      </c>
      <c r="B1942" s="27" t="s">
        <v>4</v>
      </c>
      <c r="C1942" s="26">
        <v>24</v>
      </c>
      <c r="D1942" s="26">
        <v>52</v>
      </c>
      <c r="E1942" s="26">
        <v>351.33</v>
      </c>
      <c r="F1942" s="26">
        <v>41.68</v>
      </c>
      <c r="G1942" s="26">
        <v>469.75700000000001</v>
      </c>
      <c r="H1942" s="26">
        <v>469.75700000000001</v>
      </c>
      <c r="I1942" s="26">
        <v>0.92841072700562022</v>
      </c>
      <c r="J1942" s="37">
        <v>403.851</v>
      </c>
      <c r="K1942" s="26">
        <v>403.851</v>
      </c>
      <c r="L1942" s="26">
        <v>0.7757544588077967</v>
      </c>
      <c r="M1942" s="38">
        <v>0.78881847133757965</v>
      </c>
      <c r="N1942" s="39">
        <v>0.78881847133757965</v>
      </c>
      <c r="O1942" s="39">
        <v>1.1250687779759541</v>
      </c>
      <c r="P1942" s="37">
        <v>65.906000000000006</v>
      </c>
      <c r="Q1942" s="26">
        <v>65.906000000000006</v>
      </c>
      <c r="R1942" s="27">
        <v>0.15265626319782294</v>
      </c>
      <c r="S1942" s="26">
        <v>622.66999999999996</v>
      </c>
      <c r="T1942" s="27">
        <v>1</v>
      </c>
    </row>
    <row r="1943" spans="1:20" ht="20.25" customHeight="1">
      <c r="A1943" s="36">
        <v>43732</v>
      </c>
      <c r="B1943" s="27" t="s">
        <v>4</v>
      </c>
      <c r="C1943" s="26">
        <v>24</v>
      </c>
      <c r="D1943" s="26">
        <v>52</v>
      </c>
      <c r="E1943" s="26">
        <v>349.24</v>
      </c>
      <c r="F1943" s="26">
        <v>42.07</v>
      </c>
      <c r="G1943" s="26">
        <v>454.80399999999997</v>
      </c>
      <c r="H1943" s="26">
        <v>454.80399999999997</v>
      </c>
      <c r="I1943" s="26">
        <v>0.92886553100562019</v>
      </c>
      <c r="J1943" s="37">
        <v>391.82</v>
      </c>
      <c r="K1943" s="26">
        <v>391.82</v>
      </c>
      <c r="L1943" s="26">
        <v>0.77614627880779674</v>
      </c>
      <c r="M1943" s="38">
        <v>0.75099840764331205</v>
      </c>
      <c r="N1943" s="39">
        <v>0.75099840764331205</v>
      </c>
      <c r="O1943" s="39">
        <v>1.1258197763835973</v>
      </c>
      <c r="P1943" s="37">
        <v>62.984000000000002</v>
      </c>
      <c r="Q1943" s="26">
        <v>62.984000000000002</v>
      </c>
      <c r="R1943" s="27">
        <v>0.15271924719782293</v>
      </c>
      <c r="S1943" s="26">
        <v>620.89</v>
      </c>
      <c r="T1943" s="27">
        <v>1</v>
      </c>
    </row>
    <row r="1944" spans="1:20" ht="20.25" customHeight="1">
      <c r="A1944" s="36">
        <v>43733</v>
      </c>
      <c r="B1944" s="27" t="s">
        <v>4</v>
      </c>
      <c r="C1944" s="26">
        <v>24</v>
      </c>
      <c r="D1944" s="26">
        <v>52</v>
      </c>
      <c r="E1944" s="26">
        <v>350.32</v>
      </c>
      <c r="F1944" s="26">
        <v>42.25</v>
      </c>
      <c r="G1944" s="26">
        <v>460.78100000000001</v>
      </c>
      <c r="H1944" s="26">
        <v>460.78100000000001</v>
      </c>
      <c r="I1944" s="26">
        <v>0.92932631200562021</v>
      </c>
      <c r="J1944" s="37">
        <v>396.82</v>
      </c>
      <c r="K1944" s="26">
        <v>396.82</v>
      </c>
      <c r="L1944" s="26">
        <v>0.77654309880779671</v>
      </c>
      <c r="M1944" s="38">
        <v>0.7618041401273884</v>
      </c>
      <c r="N1944" s="39">
        <v>0.7618041401273884</v>
      </c>
      <c r="O1944" s="39">
        <v>1.1265815805237247</v>
      </c>
      <c r="P1944" s="37">
        <v>63.960999999999999</v>
      </c>
      <c r="Q1944" s="26">
        <v>63.960999999999999</v>
      </c>
      <c r="R1944" s="27">
        <v>0.15278320819782293</v>
      </c>
      <c r="S1944" s="26">
        <v>621.49</v>
      </c>
      <c r="T1944" s="27">
        <v>1</v>
      </c>
    </row>
    <row r="1945" spans="1:20" ht="20.25" customHeight="1">
      <c r="A1945" s="36">
        <v>43734</v>
      </c>
      <c r="B1945" s="27" t="s">
        <v>4</v>
      </c>
      <c r="C1945" s="26">
        <v>24</v>
      </c>
      <c r="D1945" s="26">
        <v>52</v>
      </c>
      <c r="E1945" s="26">
        <v>348.02</v>
      </c>
      <c r="F1945" s="26">
        <v>42.36</v>
      </c>
      <c r="G1945" s="26">
        <v>460.28699999999998</v>
      </c>
      <c r="H1945" s="26">
        <v>460.28699999999998</v>
      </c>
      <c r="I1945" s="26">
        <v>0.92978659900562022</v>
      </c>
      <c r="J1945" s="37">
        <v>396.94299999999998</v>
      </c>
      <c r="K1945" s="26">
        <v>396.94299999999998</v>
      </c>
      <c r="L1945" s="26">
        <v>0.77694004180779674</v>
      </c>
      <c r="M1945" s="38">
        <v>0.77801273885350319</v>
      </c>
      <c r="N1945" s="39">
        <v>0.77801273885350319</v>
      </c>
      <c r="O1945" s="39">
        <v>1.1273595932625782</v>
      </c>
      <c r="P1945" s="37">
        <v>63.344000000000001</v>
      </c>
      <c r="Q1945" s="26">
        <v>63.344000000000001</v>
      </c>
      <c r="R1945" s="27">
        <v>0.15284655219782292</v>
      </c>
      <c r="S1945" s="26">
        <v>619.38</v>
      </c>
      <c r="T1945" s="27">
        <v>1</v>
      </c>
    </row>
    <row r="1946" spans="1:20" ht="20.25" customHeight="1">
      <c r="A1946" s="36">
        <v>43735</v>
      </c>
      <c r="B1946" s="27" t="s">
        <v>4</v>
      </c>
      <c r="C1946" s="26">
        <v>24</v>
      </c>
      <c r="D1946" s="26">
        <v>52</v>
      </c>
      <c r="E1946" s="26">
        <v>342.63</v>
      </c>
      <c r="F1946" s="26">
        <v>42.3</v>
      </c>
      <c r="G1946" s="26">
        <v>454.07400000000001</v>
      </c>
      <c r="H1946" s="26">
        <v>454.07400000000001</v>
      </c>
      <c r="I1946" s="26">
        <v>0.93024067300562019</v>
      </c>
      <c r="J1946" s="37">
        <v>391.76600000000002</v>
      </c>
      <c r="K1946" s="26">
        <v>391.76600000000002</v>
      </c>
      <c r="L1946" s="26">
        <v>0.77733180780779676</v>
      </c>
      <c r="M1946" s="38">
        <v>1.0463550955414012</v>
      </c>
      <c r="N1946" s="39">
        <v>1.0463550955414012</v>
      </c>
      <c r="O1946" s="39">
        <v>1.1284059483581195</v>
      </c>
      <c r="P1946" s="37">
        <v>62.308</v>
      </c>
      <c r="Q1946" s="26">
        <v>62.308</v>
      </c>
      <c r="R1946" s="27">
        <v>0.15290886019782293</v>
      </c>
      <c r="S1946" s="26">
        <v>614.30999999999995</v>
      </c>
      <c r="T1946" s="27">
        <v>1</v>
      </c>
    </row>
    <row r="1947" spans="1:20" ht="20.25" customHeight="1">
      <c r="A1947" s="36">
        <v>43736</v>
      </c>
      <c r="B1947" s="27" t="s">
        <v>4</v>
      </c>
      <c r="C1947" s="26">
        <v>24</v>
      </c>
      <c r="D1947" s="26">
        <v>52</v>
      </c>
      <c r="E1947" s="26">
        <v>341.38</v>
      </c>
      <c r="F1947" s="26">
        <v>41.62</v>
      </c>
      <c r="G1947" s="26">
        <v>473.74</v>
      </c>
      <c r="H1947" s="26">
        <v>473.74</v>
      </c>
      <c r="I1947" s="26">
        <v>0.93071441300562019</v>
      </c>
      <c r="J1947" s="37">
        <v>417.64699999999999</v>
      </c>
      <c r="K1947" s="26">
        <v>417.64699999999999</v>
      </c>
      <c r="L1947" s="26">
        <v>0.77774945480779678</v>
      </c>
      <c r="M1947" s="38">
        <v>1.0669999999999999</v>
      </c>
      <c r="N1947" s="39">
        <v>1.0669999999999999</v>
      </c>
      <c r="O1947" s="39">
        <v>1.1294729483581194</v>
      </c>
      <c r="P1947" s="37">
        <v>56.093000000000004</v>
      </c>
      <c r="Q1947" s="26">
        <v>56.093000000000004</v>
      </c>
      <c r="R1947" s="27">
        <v>0.15296495319782294</v>
      </c>
      <c r="S1947" s="26">
        <v>612.54</v>
      </c>
      <c r="T1947" s="27">
        <v>1</v>
      </c>
    </row>
    <row r="1948" spans="1:20" ht="20.25" customHeight="1">
      <c r="A1948" s="36">
        <v>43737</v>
      </c>
      <c r="B1948" s="27" t="s">
        <v>4</v>
      </c>
      <c r="C1948" s="26">
        <v>24</v>
      </c>
      <c r="D1948" s="26">
        <v>52</v>
      </c>
      <c r="E1948" s="26">
        <v>341.68</v>
      </c>
      <c r="F1948" s="26">
        <v>41.63</v>
      </c>
      <c r="G1948" s="26">
        <v>466.51299999999998</v>
      </c>
      <c r="H1948" s="26">
        <v>466.51299999999998</v>
      </c>
      <c r="I1948" s="26">
        <v>0.93118092600562019</v>
      </c>
      <c r="J1948" s="37">
        <v>409.93799999999999</v>
      </c>
      <c r="K1948" s="26">
        <v>409.93799999999999</v>
      </c>
      <c r="L1948" s="26">
        <v>0.77815939280779678</v>
      </c>
      <c r="M1948" s="38">
        <v>1.0589999999999999</v>
      </c>
      <c r="N1948" s="39">
        <v>1.0589999999999999</v>
      </c>
      <c r="O1948" s="39">
        <v>1.1305319483581193</v>
      </c>
      <c r="P1948" s="37">
        <v>56.575000000000003</v>
      </c>
      <c r="Q1948" s="26">
        <v>56.575000000000003</v>
      </c>
      <c r="R1948" s="27">
        <v>0.15302152819782294</v>
      </c>
      <c r="S1948" s="26">
        <v>612.35</v>
      </c>
      <c r="T1948" s="27">
        <v>1</v>
      </c>
    </row>
    <row r="1949" spans="1:20" ht="20.25" customHeight="1">
      <c r="A1949" s="36">
        <v>43738</v>
      </c>
      <c r="B1949" s="27" t="s">
        <v>4</v>
      </c>
      <c r="C1949" s="26">
        <v>24</v>
      </c>
      <c r="D1949" s="26">
        <v>52</v>
      </c>
      <c r="E1949" s="26">
        <v>339.99</v>
      </c>
      <c r="F1949" s="26">
        <v>41.65</v>
      </c>
      <c r="G1949" s="26">
        <v>465.8</v>
      </c>
      <c r="H1949" s="26">
        <v>465.8</v>
      </c>
      <c r="I1949" s="26">
        <v>0.93164672600562015</v>
      </c>
      <c r="J1949" s="37">
        <v>409.85300000000001</v>
      </c>
      <c r="K1949" s="26">
        <v>409.85300000000001</v>
      </c>
      <c r="L1949" s="26">
        <v>0.77856924580779674</v>
      </c>
      <c r="M1949" s="38">
        <v>1.0329999999999999</v>
      </c>
      <c r="N1949" s="39">
        <v>1.0329999999999999</v>
      </c>
      <c r="O1949" s="39">
        <v>1.1315649483581194</v>
      </c>
      <c r="P1949" s="37">
        <v>55.947000000000003</v>
      </c>
      <c r="Q1949" s="26">
        <v>55.947000000000003</v>
      </c>
      <c r="R1949" s="27">
        <v>0.15307747519782294</v>
      </c>
      <c r="S1949" s="26">
        <v>610.79</v>
      </c>
      <c r="T1949" s="27">
        <v>1</v>
      </c>
    </row>
    <row r="1950" spans="1:20" ht="20.25" customHeight="1">
      <c r="A1950" s="36">
        <v>43739</v>
      </c>
      <c r="B1950" s="27" t="s">
        <v>4</v>
      </c>
      <c r="C1950" s="26">
        <v>24</v>
      </c>
      <c r="D1950" s="26">
        <v>52</v>
      </c>
      <c r="E1950" s="26">
        <v>338.94</v>
      </c>
      <c r="F1950" s="26">
        <v>41.81</v>
      </c>
      <c r="G1950" s="26">
        <v>472.20299999999997</v>
      </c>
      <c r="H1950" s="26">
        <v>472.20299999999997</v>
      </c>
      <c r="I1950" s="26">
        <v>0.9321189290056201</v>
      </c>
      <c r="J1950" s="37">
        <v>404.97899999999998</v>
      </c>
      <c r="K1950" s="26">
        <v>404.97899999999998</v>
      </c>
      <c r="L1950" s="26">
        <v>0.77897422480779677</v>
      </c>
      <c r="M1950" s="38">
        <v>1.0409999999999999</v>
      </c>
      <c r="N1950" s="39">
        <v>1.0409999999999999</v>
      </c>
      <c r="O1950" s="39">
        <v>1.1326059483581195</v>
      </c>
      <c r="P1950" s="37">
        <v>67.224000000000004</v>
      </c>
      <c r="Q1950" s="26">
        <v>67.224000000000004</v>
      </c>
      <c r="R1950" s="27">
        <v>0.15314469919782295</v>
      </c>
      <c r="S1950" s="26">
        <v>609.99</v>
      </c>
      <c r="T1950" s="27">
        <v>1</v>
      </c>
    </row>
    <row r="1951" spans="1:20" ht="20.25" customHeight="1">
      <c r="A1951" s="36">
        <v>43740</v>
      </c>
      <c r="B1951" s="27" t="s">
        <v>4</v>
      </c>
      <c r="C1951" s="26">
        <v>24</v>
      </c>
      <c r="D1951" s="26">
        <v>52</v>
      </c>
      <c r="E1951" s="26">
        <v>344.57</v>
      </c>
      <c r="F1951" s="26">
        <v>40.93</v>
      </c>
      <c r="G1951" s="26">
        <v>470.84399999999999</v>
      </c>
      <c r="H1951" s="26">
        <v>470.84399999999999</v>
      </c>
      <c r="I1951" s="26">
        <v>0.93258977300562007</v>
      </c>
      <c r="J1951" s="37">
        <v>403.78899999999999</v>
      </c>
      <c r="K1951" s="26">
        <v>403.78899999999999</v>
      </c>
      <c r="L1951" s="26">
        <v>0.77937801380779681</v>
      </c>
      <c r="M1951" s="38">
        <v>1.0289999999999999</v>
      </c>
      <c r="N1951" s="39">
        <v>1.0289999999999999</v>
      </c>
      <c r="O1951" s="39">
        <v>1.1336349483581194</v>
      </c>
      <c r="P1951" s="37">
        <v>67.055000000000007</v>
      </c>
      <c r="Q1951" s="26">
        <v>67.055000000000007</v>
      </c>
      <c r="R1951" s="27">
        <v>0.15321175419782296</v>
      </c>
      <c r="S1951" s="26">
        <v>615.33000000000004</v>
      </c>
      <c r="T1951" s="27">
        <v>1</v>
      </c>
    </row>
    <row r="1952" spans="1:20" ht="20.25" customHeight="1">
      <c r="A1952" s="36">
        <v>43741</v>
      </c>
      <c r="B1952" s="27" t="s">
        <v>4</v>
      </c>
      <c r="C1952" s="26">
        <v>24</v>
      </c>
      <c r="D1952" s="26">
        <v>52</v>
      </c>
      <c r="E1952" s="26">
        <v>346.1</v>
      </c>
      <c r="F1952" s="26">
        <v>40.39</v>
      </c>
      <c r="G1952" s="26">
        <v>465.49599999999998</v>
      </c>
      <c r="H1952" s="26">
        <v>465.49599999999998</v>
      </c>
      <c r="I1952" s="26">
        <v>0.93305526900562008</v>
      </c>
      <c r="J1952" s="37">
        <v>398.88600000000002</v>
      </c>
      <c r="K1952" s="26">
        <v>398.88600000000002</v>
      </c>
      <c r="L1952" s="26">
        <v>0.77977689980779685</v>
      </c>
      <c r="M1952" s="38">
        <v>1.0129999999999999</v>
      </c>
      <c r="N1952" s="39">
        <v>1.0129999999999999</v>
      </c>
      <c r="O1952" s="39">
        <v>1.1346479483581193</v>
      </c>
      <c r="P1952" s="37">
        <v>66.61</v>
      </c>
      <c r="Q1952" s="26">
        <v>66.61</v>
      </c>
      <c r="R1952" s="27">
        <v>0.15327836419782295</v>
      </c>
      <c r="S1952" s="26">
        <v>616.69000000000005</v>
      </c>
      <c r="T1952" s="27">
        <v>1</v>
      </c>
    </row>
    <row r="1953" spans="1:20" ht="20.25" customHeight="1">
      <c r="A1953" s="36">
        <v>43742</v>
      </c>
      <c r="B1953" s="27" t="s">
        <v>4</v>
      </c>
      <c r="C1953" s="26">
        <v>24</v>
      </c>
      <c r="D1953" s="26">
        <v>52</v>
      </c>
      <c r="E1953" s="26">
        <v>347.36</v>
      </c>
      <c r="F1953" s="26">
        <v>40.090000000000003</v>
      </c>
      <c r="G1953" s="26">
        <v>472.50299999999999</v>
      </c>
      <c r="H1953" s="26">
        <v>472.50299999999999</v>
      </c>
      <c r="I1953" s="26">
        <v>0.93352777200562009</v>
      </c>
      <c r="J1953" s="37">
        <v>405.28699999999998</v>
      </c>
      <c r="K1953" s="26">
        <v>405.28699999999998</v>
      </c>
      <c r="L1953" s="26">
        <v>0.78018218680779683</v>
      </c>
      <c r="M1953" s="38">
        <v>1.0209999999999999</v>
      </c>
      <c r="N1953" s="39">
        <v>1.0209999999999999</v>
      </c>
      <c r="O1953" s="39">
        <v>1.1356689483581193</v>
      </c>
      <c r="P1953" s="37">
        <v>67.215999999999994</v>
      </c>
      <c r="Q1953" s="26">
        <v>67.215999999999994</v>
      </c>
      <c r="R1953" s="27">
        <v>0.15334558019782296</v>
      </c>
      <c r="S1953" s="26">
        <v>617.83000000000004</v>
      </c>
      <c r="T1953" s="27">
        <v>1</v>
      </c>
    </row>
    <row r="1954" spans="1:20" ht="20.25" customHeight="1">
      <c r="A1954" s="36">
        <v>43743</v>
      </c>
      <c r="B1954" s="27" t="s">
        <v>4</v>
      </c>
      <c r="C1954" s="26">
        <v>24</v>
      </c>
      <c r="D1954" s="26">
        <v>52</v>
      </c>
      <c r="E1954" s="26">
        <v>349.03</v>
      </c>
      <c r="F1954" s="26">
        <v>39.659999999999997</v>
      </c>
      <c r="G1954" s="26">
        <v>466.20699999999999</v>
      </c>
      <c r="H1954" s="26">
        <v>466.20699999999999</v>
      </c>
      <c r="I1954" s="26">
        <v>0.93399397900562009</v>
      </c>
      <c r="J1954" s="37">
        <v>400.70600000000002</v>
      </c>
      <c r="K1954" s="26">
        <v>400.70600000000002</v>
      </c>
      <c r="L1954" s="26">
        <v>0.7805828928077968</v>
      </c>
      <c r="M1954" s="38">
        <v>1.0860000000000001</v>
      </c>
      <c r="N1954" s="39">
        <v>1.0860000000000001</v>
      </c>
      <c r="O1954" s="39">
        <v>1.1367549483581192</v>
      </c>
      <c r="P1954" s="37">
        <v>65.501000000000005</v>
      </c>
      <c r="Q1954" s="26">
        <v>65.501000000000005</v>
      </c>
      <c r="R1954" s="27">
        <v>0.15341108119782296</v>
      </c>
      <c r="S1954" s="26">
        <v>619.24</v>
      </c>
      <c r="T1954" s="27">
        <v>1</v>
      </c>
    </row>
    <row r="1955" spans="1:20" ht="20.25" customHeight="1">
      <c r="A1955" s="36">
        <v>43744</v>
      </c>
      <c r="B1955" s="27" t="s">
        <v>4</v>
      </c>
      <c r="C1955" s="26">
        <v>24</v>
      </c>
      <c r="D1955" s="26">
        <v>52</v>
      </c>
      <c r="E1955" s="26">
        <v>347.2</v>
      </c>
      <c r="F1955" s="26">
        <v>39.950000000000003</v>
      </c>
      <c r="G1955" s="26">
        <v>455.92899999999997</v>
      </c>
      <c r="H1955" s="26">
        <v>455.92899999999997</v>
      </c>
      <c r="I1955" s="26">
        <v>0.93444990800562011</v>
      </c>
      <c r="J1955" s="37">
        <v>392.62099999999998</v>
      </c>
      <c r="K1955" s="26">
        <v>392.62099999999998</v>
      </c>
      <c r="L1955" s="26">
        <v>0.78097551380779684</v>
      </c>
      <c r="M1955" s="38">
        <v>1.0449999999999999</v>
      </c>
      <c r="N1955" s="39">
        <v>1.0449999999999999</v>
      </c>
      <c r="O1955" s="39">
        <v>1.1377999483581192</v>
      </c>
      <c r="P1955" s="37">
        <v>63.308</v>
      </c>
      <c r="Q1955" s="26">
        <v>63.308</v>
      </c>
      <c r="R1955" s="27">
        <v>0.15347438919782297</v>
      </c>
      <c r="S1955" s="26">
        <v>618.23</v>
      </c>
      <c r="T1955" s="27">
        <v>1</v>
      </c>
    </row>
    <row r="1956" spans="1:20" ht="20.25" customHeight="1">
      <c r="A1956" s="36">
        <v>43745</v>
      </c>
      <c r="B1956" s="27" t="s">
        <v>4</v>
      </c>
      <c r="C1956" s="26">
        <v>24</v>
      </c>
      <c r="D1956" s="26">
        <v>52</v>
      </c>
      <c r="E1956" s="26">
        <v>345.73</v>
      </c>
      <c r="F1956" s="26">
        <v>40.159999999999997</v>
      </c>
      <c r="G1956" s="26">
        <v>455.74900000000002</v>
      </c>
      <c r="H1956" s="26">
        <v>455.74900000000002</v>
      </c>
      <c r="I1956" s="26">
        <v>0.93490565700562012</v>
      </c>
      <c r="J1956" s="37">
        <v>391.80900000000003</v>
      </c>
      <c r="K1956" s="26">
        <v>391.80900000000003</v>
      </c>
      <c r="L1956" s="26">
        <v>0.78136732280779686</v>
      </c>
      <c r="M1956" s="38">
        <v>1.0109999999999999</v>
      </c>
      <c r="N1956" s="39">
        <v>1.0109999999999999</v>
      </c>
      <c r="O1956" s="39">
        <v>1.1388109483581192</v>
      </c>
      <c r="P1956" s="37">
        <v>63.94</v>
      </c>
      <c r="Q1956" s="26">
        <v>63.94</v>
      </c>
      <c r="R1956" s="27">
        <v>0.15353832919782298</v>
      </c>
      <c r="S1956" s="26">
        <v>616.9</v>
      </c>
      <c r="T1956" s="27">
        <v>1</v>
      </c>
    </row>
    <row r="1957" spans="1:20" ht="20.25" customHeight="1">
      <c r="A1957" s="36">
        <v>43746</v>
      </c>
      <c r="B1957" s="27" t="s">
        <v>4</v>
      </c>
      <c r="C1957" s="26">
        <v>24</v>
      </c>
      <c r="D1957" s="26">
        <v>52</v>
      </c>
      <c r="E1957" s="26">
        <v>333.73</v>
      </c>
      <c r="F1957" s="26">
        <v>41.51</v>
      </c>
      <c r="G1957" s="26">
        <v>420.91399999999999</v>
      </c>
      <c r="H1957" s="26">
        <v>420.91399999999999</v>
      </c>
      <c r="I1957" s="26">
        <v>0.93532657100562011</v>
      </c>
      <c r="J1957" s="37">
        <v>370.57100000000003</v>
      </c>
      <c r="K1957" s="26">
        <v>370.57100000000003</v>
      </c>
      <c r="L1957" s="26">
        <v>0.7817378938077969</v>
      </c>
      <c r="M1957" s="38">
        <v>0.92600000000000005</v>
      </c>
      <c r="N1957" s="39">
        <v>0.92600000000000005</v>
      </c>
      <c r="O1957" s="39">
        <v>1.1397369483581192</v>
      </c>
      <c r="P1957" s="37">
        <v>50.343000000000004</v>
      </c>
      <c r="Q1957" s="26">
        <v>50.343000000000004</v>
      </c>
      <c r="R1957" s="27">
        <v>0.15358867219782299</v>
      </c>
      <c r="S1957" s="26">
        <v>605.72</v>
      </c>
      <c r="T1957" s="27">
        <v>1</v>
      </c>
    </row>
    <row r="1958" spans="1:20" ht="20.25" customHeight="1">
      <c r="A1958" s="36">
        <v>43747</v>
      </c>
      <c r="B1958" s="27" t="s">
        <v>4</v>
      </c>
      <c r="C1958" s="26">
        <v>24</v>
      </c>
      <c r="D1958" s="26">
        <v>52</v>
      </c>
      <c r="E1958" s="26">
        <v>345.47</v>
      </c>
      <c r="F1958" s="26">
        <v>40.01</v>
      </c>
      <c r="G1958" s="26">
        <v>451.87799999999999</v>
      </c>
      <c r="H1958" s="26">
        <v>451.87799999999999</v>
      </c>
      <c r="I1958" s="26">
        <v>0.93577844900562013</v>
      </c>
      <c r="J1958" s="37">
        <v>397.27</v>
      </c>
      <c r="K1958" s="26">
        <v>397.27</v>
      </c>
      <c r="L1958" s="26">
        <v>0.78213516380779691</v>
      </c>
      <c r="M1958" s="38">
        <v>1.0009999999999999</v>
      </c>
      <c r="N1958" s="39">
        <v>1.0009999999999999</v>
      </c>
      <c r="O1958" s="39">
        <v>1.1407379483581193</v>
      </c>
      <c r="P1958" s="37">
        <v>54.607999999999997</v>
      </c>
      <c r="Q1958" s="26">
        <v>54.607999999999997</v>
      </c>
      <c r="R1958" s="27">
        <v>0.153643280197823</v>
      </c>
      <c r="S1958" s="26">
        <v>616.41</v>
      </c>
      <c r="T1958" s="27">
        <v>1</v>
      </c>
    </row>
    <row r="1959" spans="1:20" ht="20.25" customHeight="1">
      <c r="A1959" s="36">
        <v>43748</v>
      </c>
      <c r="B1959" s="27" t="s">
        <v>4</v>
      </c>
      <c r="C1959" s="26">
        <v>24</v>
      </c>
      <c r="D1959" s="26">
        <v>52</v>
      </c>
      <c r="E1959" s="26">
        <v>352.43</v>
      </c>
      <c r="F1959" s="26">
        <v>39.86</v>
      </c>
      <c r="G1959" s="26">
        <v>441.51299999999998</v>
      </c>
      <c r="H1959" s="26">
        <v>441.51299999999998</v>
      </c>
      <c r="I1959" s="26">
        <v>0.93621996200562008</v>
      </c>
      <c r="J1959" s="37">
        <v>389.06799999999998</v>
      </c>
      <c r="K1959" s="26">
        <v>389.06799999999998</v>
      </c>
      <c r="L1959" s="26">
        <v>0.78252423180779695</v>
      </c>
      <c r="M1959" s="38">
        <v>1.012</v>
      </c>
      <c r="N1959" s="39">
        <v>1.012</v>
      </c>
      <c r="O1959" s="39">
        <v>1.1417499483581193</v>
      </c>
      <c r="P1959" s="37">
        <v>52.445</v>
      </c>
      <c r="Q1959" s="26">
        <v>52.445</v>
      </c>
      <c r="R1959" s="27">
        <v>0.15369572519782301</v>
      </c>
      <c r="S1959" s="26">
        <v>624.80999999999995</v>
      </c>
      <c r="T1959" s="27">
        <v>1</v>
      </c>
    </row>
    <row r="1960" spans="1:20" ht="20.25" customHeight="1">
      <c r="A1960" s="36">
        <v>43749</v>
      </c>
      <c r="B1960" s="27" t="s">
        <v>4</v>
      </c>
      <c r="C1960" s="26">
        <v>24</v>
      </c>
      <c r="D1960" s="26">
        <v>52</v>
      </c>
      <c r="E1960" s="26">
        <v>337.01</v>
      </c>
      <c r="F1960" s="26">
        <v>40.36</v>
      </c>
      <c r="G1960" s="26">
        <v>434.41199999999998</v>
      </c>
      <c r="H1960" s="26">
        <v>434.41199999999998</v>
      </c>
      <c r="I1960" s="26">
        <v>0.93665437400562013</v>
      </c>
      <c r="J1960" s="37">
        <v>382.12700000000001</v>
      </c>
      <c r="K1960" s="26">
        <v>382.12700000000001</v>
      </c>
      <c r="L1960" s="26">
        <v>0.78290635880779691</v>
      </c>
      <c r="M1960" s="38">
        <v>1.05</v>
      </c>
      <c r="N1960" s="39">
        <v>1.05</v>
      </c>
      <c r="O1960" s="39">
        <v>1.1427999483581193</v>
      </c>
      <c r="P1960" s="37">
        <v>52.284999999999997</v>
      </c>
      <c r="Q1960" s="26">
        <v>52.284999999999997</v>
      </c>
      <c r="R1960" s="27">
        <v>0.15374801019782303</v>
      </c>
      <c r="S1960" s="26">
        <v>609.30999999999995</v>
      </c>
      <c r="T1960" s="27">
        <v>1</v>
      </c>
    </row>
    <row r="1961" spans="1:20" ht="20.25" customHeight="1">
      <c r="A1961" s="36">
        <v>43750</v>
      </c>
      <c r="B1961" s="27" t="s">
        <v>4</v>
      </c>
      <c r="C1961" s="26">
        <v>5.5</v>
      </c>
      <c r="D1961" s="26">
        <v>0</v>
      </c>
      <c r="E1961" s="26">
        <v>904.68</v>
      </c>
      <c r="F1961" s="26">
        <v>38.020000000000003</v>
      </c>
      <c r="G1961" s="26">
        <v>141.76900000000001</v>
      </c>
      <c r="H1961" s="26">
        <v>618.62800000000004</v>
      </c>
      <c r="I1961" s="26">
        <v>0.93679614300562009</v>
      </c>
      <c r="J1961" s="37">
        <v>132.69</v>
      </c>
      <c r="K1961" s="26">
        <v>579.01099999999997</v>
      </c>
      <c r="L1961" s="26">
        <v>0.78303904880779696</v>
      </c>
      <c r="M1961" s="38">
        <v>0.309</v>
      </c>
      <c r="N1961" s="39">
        <v>1.35</v>
      </c>
      <c r="O1961" s="39">
        <v>1.1431089483581192</v>
      </c>
      <c r="P1961" s="37">
        <v>9.0790000000000006</v>
      </c>
      <c r="Q1961" s="26">
        <v>39.616999999999997</v>
      </c>
      <c r="R1961" s="27">
        <v>0.15375708919782302</v>
      </c>
      <c r="S1961" s="26">
        <v>1362.83</v>
      </c>
      <c r="T1961" s="27">
        <v>1</v>
      </c>
    </row>
    <row r="1962" spans="1:20" ht="20.25" customHeight="1">
      <c r="A1962" s="36">
        <v>43751</v>
      </c>
      <c r="B1962" s="27" t="s">
        <v>8</v>
      </c>
      <c r="C1962" s="26">
        <v>0</v>
      </c>
      <c r="D1962" s="26">
        <v>0</v>
      </c>
      <c r="E1962" s="26">
        <v>1240.82</v>
      </c>
      <c r="F1962" s="26">
        <v>29.28</v>
      </c>
      <c r="G1962" s="26">
        <v>0</v>
      </c>
      <c r="H1962" s="26">
        <v>0</v>
      </c>
      <c r="I1962" s="26">
        <v>0.93679614300562009</v>
      </c>
      <c r="J1962" s="37">
        <v>0</v>
      </c>
      <c r="K1962" s="26">
        <v>0</v>
      </c>
      <c r="L1962" s="26">
        <v>0.78303904880779696</v>
      </c>
      <c r="M1962" s="38">
        <v>0</v>
      </c>
      <c r="N1962" s="39">
        <v>0</v>
      </c>
      <c r="O1962" s="39">
        <v>1.1431089483581192</v>
      </c>
      <c r="P1962" s="37">
        <v>0</v>
      </c>
      <c r="Q1962" s="26">
        <v>0</v>
      </c>
      <c r="R1962" s="27">
        <v>0.15375708919782302</v>
      </c>
      <c r="S1962" s="26">
        <v>1773.81</v>
      </c>
      <c r="T1962" s="27">
        <v>1</v>
      </c>
    </row>
    <row r="1963" spans="1:20" ht="20.25" customHeight="1">
      <c r="A1963" s="36">
        <v>43752</v>
      </c>
      <c r="B1963" s="27" t="s">
        <v>8</v>
      </c>
      <c r="C1963" s="26">
        <v>0</v>
      </c>
      <c r="D1963" s="26">
        <v>0</v>
      </c>
      <c r="E1963" s="26">
        <v>1540.76</v>
      </c>
      <c r="F1963" s="26">
        <v>33.950000000000003</v>
      </c>
      <c r="G1963" s="26">
        <v>0</v>
      </c>
      <c r="H1963" s="26">
        <v>0</v>
      </c>
      <c r="I1963" s="26">
        <v>0.93679614300562009</v>
      </c>
      <c r="J1963" s="37">
        <v>0</v>
      </c>
      <c r="K1963" s="26">
        <v>0</v>
      </c>
      <c r="L1963" s="26">
        <v>0.78303904880779696</v>
      </c>
      <c r="M1963" s="38">
        <v>0</v>
      </c>
      <c r="N1963" s="39">
        <v>0</v>
      </c>
      <c r="O1963" s="39">
        <v>1.1431089483581192</v>
      </c>
      <c r="P1963" s="37">
        <v>0</v>
      </c>
      <c r="Q1963" s="26">
        <v>0</v>
      </c>
      <c r="R1963" s="27">
        <v>0.15375708919782302</v>
      </c>
      <c r="S1963" s="26">
        <v>1855.05</v>
      </c>
      <c r="T1963" s="27">
        <v>1</v>
      </c>
    </row>
    <row r="1964" spans="1:20" ht="20.25" customHeight="1">
      <c r="A1964" s="36">
        <v>43753</v>
      </c>
      <c r="B1964" s="27" t="s">
        <v>8</v>
      </c>
      <c r="C1964" s="26">
        <v>0</v>
      </c>
      <c r="D1964" s="26">
        <v>0</v>
      </c>
      <c r="E1964" s="26">
        <v>1646.98</v>
      </c>
      <c r="F1964" s="26">
        <v>72.05</v>
      </c>
      <c r="G1964" s="26">
        <v>0</v>
      </c>
      <c r="H1964" s="26">
        <v>0</v>
      </c>
      <c r="I1964" s="26">
        <v>0.93679614300562009</v>
      </c>
      <c r="J1964" s="37">
        <v>0</v>
      </c>
      <c r="K1964" s="26">
        <v>0</v>
      </c>
      <c r="L1964" s="26">
        <v>0.78303904880779696</v>
      </c>
      <c r="M1964" s="38">
        <v>0</v>
      </c>
      <c r="N1964" s="39">
        <v>0</v>
      </c>
      <c r="O1964" s="39">
        <v>1.1431089483581192</v>
      </c>
      <c r="P1964" s="37">
        <v>0</v>
      </c>
      <c r="Q1964" s="26">
        <v>0</v>
      </c>
      <c r="R1964" s="27">
        <v>0.15375708919782302</v>
      </c>
      <c r="S1964" s="26">
        <v>1898.16</v>
      </c>
      <c r="T1964" s="27">
        <v>1</v>
      </c>
    </row>
    <row r="1965" spans="1:20" ht="20.25" customHeight="1">
      <c r="A1965" s="36">
        <v>43754</v>
      </c>
      <c r="B1965" s="27" t="s">
        <v>8</v>
      </c>
      <c r="C1965" s="26">
        <v>0</v>
      </c>
      <c r="D1965" s="26">
        <v>0</v>
      </c>
      <c r="E1965" s="26">
        <v>1670.12</v>
      </c>
      <c r="F1965" s="26">
        <v>73.319999999999993</v>
      </c>
      <c r="G1965" s="26">
        <v>0</v>
      </c>
      <c r="H1965" s="26">
        <v>0</v>
      </c>
      <c r="I1965" s="26">
        <v>0.93679614300562009</v>
      </c>
      <c r="J1965" s="37">
        <v>0</v>
      </c>
      <c r="K1965" s="26">
        <v>0</v>
      </c>
      <c r="L1965" s="26">
        <v>0.78303904880779696</v>
      </c>
      <c r="M1965" s="38">
        <v>0</v>
      </c>
      <c r="N1965" s="39">
        <v>0</v>
      </c>
      <c r="O1965" s="39">
        <v>1.1431089483581192</v>
      </c>
      <c r="P1965" s="37">
        <v>0</v>
      </c>
      <c r="Q1965" s="26">
        <v>0</v>
      </c>
      <c r="R1965" s="27">
        <v>0.15375708919782302</v>
      </c>
      <c r="S1965" s="26">
        <v>1926.85</v>
      </c>
      <c r="T1965" s="27">
        <v>1</v>
      </c>
    </row>
    <row r="1966" spans="1:20" ht="20.25" customHeight="1">
      <c r="A1966" s="36">
        <v>43755</v>
      </c>
      <c r="B1966" s="27" t="s">
        <v>4</v>
      </c>
      <c r="C1966" s="26">
        <v>10</v>
      </c>
      <c r="D1966" s="26">
        <v>48</v>
      </c>
      <c r="E1966" s="26">
        <v>1319.51</v>
      </c>
      <c r="F1966" s="26">
        <v>56.89</v>
      </c>
      <c r="G1966" s="26">
        <v>177.66900000000001</v>
      </c>
      <c r="H1966" s="26">
        <v>426.40600000000001</v>
      </c>
      <c r="I1966" s="26">
        <v>0.93697381200562013</v>
      </c>
      <c r="J1966" s="37">
        <v>156.95500000000001</v>
      </c>
      <c r="K1966" s="26">
        <v>376.69200000000001</v>
      </c>
      <c r="L1966" s="26">
        <v>0.78319600380779697</v>
      </c>
      <c r="M1966" s="38">
        <v>0.26200000000000001</v>
      </c>
      <c r="N1966" s="39">
        <v>0.629</v>
      </c>
      <c r="O1966" s="39">
        <v>1.1433709483581191</v>
      </c>
      <c r="P1966" s="37">
        <v>20.713999999999999</v>
      </c>
      <c r="Q1966" s="26">
        <v>49.713999999999999</v>
      </c>
      <c r="R1966" s="27">
        <v>0.15377780319782303</v>
      </c>
      <c r="S1966" s="26">
        <v>1601.06</v>
      </c>
      <c r="T1966" s="27">
        <v>1</v>
      </c>
    </row>
    <row r="1967" spans="1:20" ht="20.25" customHeight="1">
      <c r="A1967" s="36">
        <v>43756</v>
      </c>
      <c r="B1967" s="27" t="s">
        <v>4</v>
      </c>
      <c r="C1967" s="26">
        <v>10</v>
      </c>
      <c r="D1967" s="26">
        <v>48</v>
      </c>
      <c r="E1967" s="26">
        <v>441.65</v>
      </c>
      <c r="F1967" s="26">
        <v>38.729999999999997</v>
      </c>
      <c r="G1967" s="26">
        <v>219.68799999999999</v>
      </c>
      <c r="H1967" s="26">
        <v>527.25099999999998</v>
      </c>
      <c r="I1967" s="26">
        <v>0.93719350000562018</v>
      </c>
      <c r="J1967" s="37">
        <v>199.98400000000001</v>
      </c>
      <c r="K1967" s="26">
        <v>479.96199999999999</v>
      </c>
      <c r="L1967" s="26">
        <v>0.78339598780779696</v>
      </c>
      <c r="M1967" s="38">
        <v>0.34599999999999997</v>
      </c>
      <c r="N1967" s="39">
        <v>0.83</v>
      </c>
      <c r="O1967" s="39">
        <v>1.1437169483581191</v>
      </c>
      <c r="P1967" s="37">
        <v>19.704000000000001</v>
      </c>
      <c r="Q1967" s="26">
        <v>47.29</v>
      </c>
      <c r="R1967" s="27">
        <v>0.15379750719782304</v>
      </c>
      <c r="S1967" s="26">
        <v>719.35</v>
      </c>
      <c r="T1967" s="27">
        <v>1</v>
      </c>
    </row>
    <row r="1968" spans="1:20" ht="20.25" customHeight="1">
      <c r="A1968" s="36">
        <v>43757</v>
      </c>
      <c r="B1968" s="27" t="s">
        <v>4</v>
      </c>
      <c r="C1968" s="26">
        <v>24</v>
      </c>
      <c r="D1968" s="26">
        <v>48</v>
      </c>
      <c r="E1968" s="26">
        <v>415.87</v>
      </c>
      <c r="F1968" s="26">
        <v>38.630000000000003</v>
      </c>
      <c r="G1968" s="26">
        <v>517.12599999999998</v>
      </c>
      <c r="H1968" s="26">
        <v>517.12599999999998</v>
      </c>
      <c r="I1968" s="26">
        <v>0.93771062600562016</v>
      </c>
      <c r="J1968" s="37">
        <v>465.19400000000002</v>
      </c>
      <c r="K1968" s="26">
        <v>465.19400000000002</v>
      </c>
      <c r="L1968" s="26">
        <v>0.78386118180779696</v>
      </c>
      <c r="M1968" s="38">
        <v>1.222</v>
      </c>
      <c r="N1968" s="39">
        <v>1.222</v>
      </c>
      <c r="O1968" s="39">
        <v>1.1449389483581192</v>
      </c>
      <c r="P1968" s="37">
        <v>51.932000000000002</v>
      </c>
      <c r="Q1968" s="26">
        <v>51.932000000000002</v>
      </c>
      <c r="R1968" s="27">
        <v>0.15384943919782304</v>
      </c>
      <c r="S1968" s="26">
        <v>706.06</v>
      </c>
      <c r="T1968" s="27">
        <v>1</v>
      </c>
    </row>
    <row r="1969" spans="1:20" ht="20.25" customHeight="1">
      <c r="A1969" s="36">
        <v>43758</v>
      </c>
      <c r="B1969" s="27" t="s">
        <v>4</v>
      </c>
      <c r="C1969" s="26">
        <v>24</v>
      </c>
      <c r="D1969" s="26">
        <v>48</v>
      </c>
      <c r="E1969" s="26">
        <v>416.36</v>
      </c>
      <c r="F1969" s="26">
        <v>38.46</v>
      </c>
      <c r="G1969" s="26">
        <v>515.99400000000003</v>
      </c>
      <c r="H1969" s="26">
        <v>515.99400000000003</v>
      </c>
      <c r="I1969" s="26">
        <v>0.93822662000562018</v>
      </c>
      <c r="J1969" s="37">
        <v>464.01299999999998</v>
      </c>
      <c r="K1969" s="26">
        <v>464.01299999999998</v>
      </c>
      <c r="L1969" s="26">
        <v>0.78432519480779694</v>
      </c>
      <c r="M1969" s="38">
        <v>1.1240000000000001</v>
      </c>
      <c r="N1969" s="39">
        <v>1.1240000000000001</v>
      </c>
      <c r="O1969" s="39">
        <v>1.1460629483581191</v>
      </c>
      <c r="P1969" s="37">
        <v>51.981000000000002</v>
      </c>
      <c r="Q1969" s="26">
        <v>51.981000000000002</v>
      </c>
      <c r="R1969" s="27">
        <v>0.15390142019782305</v>
      </c>
      <c r="S1969" s="26">
        <v>705.98</v>
      </c>
      <c r="T1969" s="27">
        <v>1</v>
      </c>
    </row>
    <row r="1970" spans="1:20" ht="20.25" customHeight="1">
      <c r="A1970" s="36">
        <v>43759</v>
      </c>
      <c r="B1970" s="27" t="s">
        <v>4</v>
      </c>
      <c r="C1970" s="26">
        <v>24</v>
      </c>
      <c r="D1970" s="26">
        <v>48</v>
      </c>
      <c r="E1970" s="26">
        <v>410.18</v>
      </c>
      <c r="F1970" s="26">
        <v>39.299999999999997</v>
      </c>
      <c r="G1970" s="26">
        <v>504.88099999999997</v>
      </c>
      <c r="H1970" s="26">
        <v>504.88099999999997</v>
      </c>
      <c r="I1970" s="26">
        <v>0.93873150100562019</v>
      </c>
      <c r="J1970" s="37">
        <v>455.77600000000001</v>
      </c>
      <c r="K1970" s="26">
        <v>455.77600000000001</v>
      </c>
      <c r="L1970" s="26">
        <v>0.78478097080779696</v>
      </c>
      <c r="M1970" s="38">
        <v>1.33</v>
      </c>
      <c r="N1970" s="39">
        <v>1.33</v>
      </c>
      <c r="O1970" s="39">
        <v>1.1473929483581191</v>
      </c>
      <c r="P1970" s="37">
        <v>49.104999999999997</v>
      </c>
      <c r="Q1970" s="26">
        <v>49.104999999999997</v>
      </c>
      <c r="R1970" s="27">
        <v>0.15395052519782304</v>
      </c>
      <c r="S1970" s="26">
        <v>698.61</v>
      </c>
      <c r="T1970" s="27">
        <v>1</v>
      </c>
    </row>
    <row r="1971" spans="1:20" ht="20.25" customHeight="1">
      <c r="A1971" s="36">
        <v>43760</v>
      </c>
      <c r="B1971" s="27" t="s">
        <v>4</v>
      </c>
      <c r="C1971" s="26">
        <v>24</v>
      </c>
      <c r="D1971" s="26">
        <v>48</v>
      </c>
      <c r="E1971" s="26">
        <v>404.33</v>
      </c>
      <c r="F1971" s="26">
        <v>39.81</v>
      </c>
      <c r="G1971" s="26">
        <v>505.27199999999999</v>
      </c>
      <c r="H1971" s="26">
        <v>505.27199999999999</v>
      </c>
      <c r="I1971" s="26">
        <v>0.93923677300562014</v>
      </c>
      <c r="J1971" s="37">
        <v>454.08600000000001</v>
      </c>
      <c r="K1971" s="26">
        <v>454.08600000000001</v>
      </c>
      <c r="L1971" s="26">
        <v>0.78523505680779693</v>
      </c>
      <c r="M1971" s="38">
        <v>1.244</v>
      </c>
      <c r="N1971" s="39">
        <v>1.244</v>
      </c>
      <c r="O1971" s="39">
        <v>1.1486369483581191</v>
      </c>
      <c r="P1971" s="37">
        <v>51.186</v>
      </c>
      <c r="Q1971" s="26">
        <v>51.186</v>
      </c>
      <c r="R1971" s="27">
        <v>0.15400171119782305</v>
      </c>
      <c r="S1971" s="26">
        <v>691.89</v>
      </c>
      <c r="T1971" s="27">
        <v>1</v>
      </c>
    </row>
    <row r="1972" spans="1:20" ht="20.25" customHeight="1">
      <c r="A1972" s="36">
        <v>43761</v>
      </c>
      <c r="B1972" s="27" t="s">
        <v>4</v>
      </c>
      <c r="C1972" s="26">
        <v>24</v>
      </c>
      <c r="D1972" s="26">
        <v>48</v>
      </c>
      <c r="E1972" s="26">
        <v>405.99</v>
      </c>
      <c r="F1972" s="26">
        <v>39.46</v>
      </c>
      <c r="G1972" s="26">
        <v>493.74400000000003</v>
      </c>
      <c r="H1972" s="26">
        <v>493.74400000000003</v>
      </c>
      <c r="I1972" s="26">
        <v>0.93973051700562016</v>
      </c>
      <c r="J1972" s="37">
        <v>444.37400000000002</v>
      </c>
      <c r="K1972" s="26">
        <v>444.37400000000002</v>
      </c>
      <c r="L1972" s="26">
        <v>0.7856794308077969</v>
      </c>
      <c r="M1972" s="38">
        <v>1.1739999999999999</v>
      </c>
      <c r="N1972" s="39">
        <v>1.1739999999999999</v>
      </c>
      <c r="O1972" s="39">
        <v>1.1498109483581191</v>
      </c>
      <c r="P1972" s="37">
        <v>49.37</v>
      </c>
      <c r="Q1972" s="26">
        <v>49.37</v>
      </c>
      <c r="R1972" s="27">
        <v>0.15405108119782304</v>
      </c>
      <c r="S1972" s="26">
        <v>690.85</v>
      </c>
      <c r="T1972" s="27">
        <v>1</v>
      </c>
    </row>
    <row r="1973" spans="1:20" ht="20.25" customHeight="1">
      <c r="A1973" s="36">
        <v>43762</v>
      </c>
      <c r="B1973" s="27" t="s">
        <v>4</v>
      </c>
      <c r="C1973" s="26">
        <v>24</v>
      </c>
      <c r="D1973" s="26">
        <v>48</v>
      </c>
      <c r="E1973" s="26">
        <v>408.24</v>
      </c>
      <c r="F1973" s="26">
        <v>39.090000000000003</v>
      </c>
      <c r="G1973" s="26">
        <v>483.61</v>
      </c>
      <c r="H1973" s="26">
        <v>483.61</v>
      </c>
      <c r="I1973" s="26">
        <v>0.94021412700562013</v>
      </c>
      <c r="J1973" s="37">
        <v>435.64400000000001</v>
      </c>
      <c r="K1973" s="26">
        <v>435.64400000000001</v>
      </c>
      <c r="L1973" s="26">
        <v>0.78611507480779685</v>
      </c>
      <c r="M1973" s="38">
        <v>1.18</v>
      </c>
      <c r="N1973" s="39">
        <v>1.18</v>
      </c>
      <c r="O1973" s="39">
        <v>1.1509909483581191</v>
      </c>
      <c r="P1973" s="37">
        <v>47.966000000000001</v>
      </c>
      <c r="Q1973" s="26">
        <v>47.966000000000001</v>
      </c>
      <c r="R1973" s="27">
        <v>0.15409904719782305</v>
      </c>
      <c r="S1973" s="26">
        <v>691.26</v>
      </c>
      <c r="T1973" s="27">
        <v>1</v>
      </c>
    </row>
    <row r="1974" spans="1:20" ht="20.25" customHeight="1">
      <c r="A1974" s="36">
        <v>43763</v>
      </c>
      <c r="B1974" s="27" t="s">
        <v>4</v>
      </c>
      <c r="C1974" s="26">
        <v>24</v>
      </c>
      <c r="D1974" s="26">
        <v>48</v>
      </c>
      <c r="E1974" s="26">
        <v>407.36</v>
      </c>
      <c r="F1974" s="26">
        <v>38.96</v>
      </c>
      <c r="G1974" s="26">
        <v>478.91</v>
      </c>
      <c r="H1974" s="26">
        <v>478.91</v>
      </c>
      <c r="I1974" s="26">
        <v>0.94069303700562013</v>
      </c>
      <c r="J1974" s="37">
        <v>430.46800000000002</v>
      </c>
      <c r="K1974" s="26">
        <v>430.46800000000002</v>
      </c>
      <c r="L1974" s="26">
        <v>0.78654554280779687</v>
      </c>
      <c r="M1974" s="38">
        <v>1.1479999999999999</v>
      </c>
      <c r="N1974" s="39">
        <v>1.1479999999999999</v>
      </c>
      <c r="O1974" s="39">
        <v>1.152138948358119</v>
      </c>
      <c r="P1974" s="37">
        <v>48.442</v>
      </c>
      <c r="Q1974" s="26">
        <v>48.442</v>
      </c>
      <c r="R1974" s="27">
        <v>0.15414748919782306</v>
      </c>
      <c r="S1974" s="26">
        <v>689.76</v>
      </c>
      <c r="T1974" s="27">
        <v>1</v>
      </c>
    </row>
    <row r="1975" spans="1:20" ht="20.25" customHeight="1">
      <c r="A1975" s="36">
        <v>43764</v>
      </c>
      <c r="B1975" s="27" t="s">
        <v>4</v>
      </c>
      <c r="C1975" s="26">
        <v>24</v>
      </c>
      <c r="D1975" s="26">
        <v>48</v>
      </c>
      <c r="E1975" s="26">
        <v>405.63</v>
      </c>
      <c r="F1975" s="26">
        <v>39.35</v>
      </c>
      <c r="G1975" s="26">
        <v>451.49599999999998</v>
      </c>
      <c r="H1975" s="26">
        <v>451.49599999999998</v>
      </c>
      <c r="I1975" s="26">
        <v>0.94114453300562018</v>
      </c>
      <c r="J1975" s="37">
        <v>405.84800000000001</v>
      </c>
      <c r="K1975" s="26">
        <v>405.84800000000001</v>
      </c>
      <c r="L1975" s="26">
        <v>0.78695139080779686</v>
      </c>
      <c r="M1975" s="38">
        <v>1.0569999999999999</v>
      </c>
      <c r="N1975" s="39">
        <v>1.0569999999999999</v>
      </c>
      <c r="O1975" s="39">
        <v>1.1531959483581191</v>
      </c>
      <c r="P1975" s="37">
        <v>45.648000000000003</v>
      </c>
      <c r="Q1975" s="26">
        <v>45.648000000000003</v>
      </c>
      <c r="R1975" s="27">
        <v>0.15419313719782307</v>
      </c>
      <c r="S1975" s="26">
        <v>687.92</v>
      </c>
      <c r="T1975" s="27">
        <v>1</v>
      </c>
    </row>
    <row r="1976" spans="1:20" ht="20.25" customHeight="1">
      <c r="A1976" s="36">
        <v>43765</v>
      </c>
      <c r="B1976" s="27" t="s">
        <v>4</v>
      </c>
      <c r="C1976" s="26">
        <v>24</v>
      </c>
      <c r="D1976" s="26">
        <v>48</v>
      </c>
      <c r="E1976" s="26">
        <v>393.52</v>
      </c>
      <c r="F1976" s="26">
        <v>40.56</v>
      </c>
      <c r="G1976" s="26">
        <v>448.82100000000003</v>
      </c>
      <c r="H1976" s="26">
        <v>448.82100000000003</v>
      </c>
      <c r="I1976" s="26">
        <v>0.94159335400562016</v>
      </c>
      <c r="J1976" s="37">
        <v>404.858</v>
      </c>
      <c r="K1976" s="26">
        <v>404.858</v>
      </c>
      <c r="L1976" s="26">
        <v>0.78735624880779687</v>
      </c>
      <c r="M1976" s="38">
        <v>1.127</v>
      </c>
      <c r="N1976" s="39">
        <v>1.127</v>
      </c>
      <c r="O1976" s="39">
        <v>1.1543229483581192</v>
      </c>
      <c r="P1976" s="37">
        <v>43.963000000000001</v>
      </c>
      <c r="Q1976" s="26">
        <v>43.963000000000001</v>
      </c>
      <c r="R1976" s="27">
        <v>0.15423710019782308</v>
      </c>
      <c r="S1976" s="26">
        <v>677.12</v>
      </c>
      <c r="T1976" s="27">
        <v>1</v>
      </c>
    </row>
    <row r="1977" spans="1:20" ht="20.25" customHeight="1">
      <c r="A1977" s="36">
        <v>43766</v>
      </c>
      <c r="B1977" s="27" t="s">
        <v>4</v>
      </c>
      <c r="C1977" s="26">
        <v>24</v>
      </c>
      <c r="D1977" s="26">
        <v>48</v>
      </c>
      <c r="E1977" s="26">
        <v>394.96</v>
      </c>
      <c r="F1977" s="26">
        <v>40.409999999999997</v>
      </c>
      <c r="G1977" s="26">
        <v>450.27600000000001</v>
      </c>
      <c r="H1977" s="26">
        <v>450.27600000000001</v>
      </c>
      <c r="I1977" s="26">
        <v>0.94204363000562019</v>
      </c>
      <c r="J1977" s="37">
        <v>403.45100000000002</v>
      </c>
      <c r="K1977" s="26">
        <v>403.45100000000002</v>
      </c>
      <c r="L1977" s="26">
        <v>0.78775969980779692</v>
      </c>
      <c r="M1977" s="38">
        <v>1.1970000000000001</v>
      </c>
      <c r="N1977" s="39">
        <v>1.1970000000000001</v>
      </c>
      <c r="O1977" s="39">
        <v>1.1555199483581191</v>
      </c>
      <c r="P1977" s="37">
        <v>46.825000000000003</v>
      </c>
      <c r="Q1977" s="26">
        <v>46.825000000000003</v>
      </c>
      <c r="R1977" s="27">
        <v>0.15428392519782308</v>
      </c>
      <c r="S1977" s="26">
        <v>677.85</v>
      </c>
      <c r="T1977" s="27">
        <v>1</v>
      </c>
    </row>
    <row r="1978" spans="1:20" ht="20.25" customHeight="1">
      <c r="A1978" s="36">
        <v>43767</v>
      </c>
      <c r="B1978" s="27" t="s">
        <v>4</v>
      </c>
      <c r="C1978" s="26">
        <v>24</v>
      </c>
      <c r="D1978" s="26">
        <v>48</v>
      </c>
      <c r="E1978" s="26">
        <v>392.69</v>
      </c>
      <c r="F1978" s="26">
        <v>40.57</v>
      </c>
      <c r="G1978" s="26">
        <v>406.66399999999999</v>
      </c>
      <c r="H1978" s="26">
        <v>406.66399999999999</v>
      </c>
      <c r="I1978" s="26">
        <v>0.94245029400562019</v>
      </c>
      <c r="J1978" s="37">
        <v>364.5</v>
      </c>
      <c r="K1978" s="26">
        <v>364.5</v>
      </c>
      <c r="L1978" s="26">
        <v>0.78812419980779691</v>
      </c>
      <c r="M1978" s="38">
        <v>1.1599999999999999</v>
      </c>
      <c r="N1978" s="39">
        <v>1.1599999999999999</v>
      </c>
      <c r="O1978" s="39">
        <v>1.1566799483581192</v>
      </c>
      <c r="P1978" s="37">
        <v>42.164000000000001</v>
      </c>
      <c r="Q1978" s="26">
        <v>42.164000000000001</v>
      </c>
      <c r="R1978" s="27">
        <v>0.15432608919782309</v>
      </c>
      <c r="S1978" s="26">
        <v>673.66</v>
      </c>
      <c r="T1978" s="27">
        <v>1</v>
      </c>
    </row>
    <row r="1979" spans="1:20" ht="20.25" customHeight="1">
      <c r="A1979" s="36">
        <v>43768</v>
      </c>
      <c r="B1979" s="27" t="s">
        <v>4</v>
      </c>
      <c r="C1979" s="26">
        <v>24</v>
      </c>
      <c r="D1979" s="26">
        <v>48</v>
      </c>
      <c r="E1979" s="26">
        <v>409.27</v>
      </c>
      <c r="F1979" s="26">
        <v>38.86</v>
      </c>
      <c r="G1979" s="26">
        <v>443.786</v>
      </c>
      <c r="H1979" s="26">
        <v>443.786</v>
      </c>
      <c r="I1979" s="26">
        <v>0.94289408000562014</v>
      </c>
      <c r="J1979" s="37">
        <v>396.613</v>
      </c>
      <c r="K1979" s="26">
        <v>396.613</v>
      </c>
      <c r="L1979" s="26">
        <v>0.78852081280779696</v>
      </c>
      <c r="M1979" s="38">
        <v>1.2230000000000001</v>
      </c>
      <c r="N1979" s="39">
        <v>1.2230000000000001</v>
      </c>
      <c r="O1979" s="39">
        <v>1.1579029483581191</v>
      </c>
      <c r="P1979" s="37">
        <v>47.173000000000002</v>
      </c>
      <c r="Q1979" s="26">
        <v>47.173000000000002</v>
      </c>
      <c r="R1979" s="27">
        <v>0.1543732621978231</v>
      </c>
      <c r="S1979" s="26">
        <v>687.66</v>
      </c>
      <c r="T1979" s="27">
        <v>1</v>
      </c>
    </row>
    <row r="1980" spans="1:20" ht="20.25" customHeight="1">
      <c r="A1980" s="36">
        <v>43769</v>
      </c>
      <c r="B1980" s="27" t="s">
        <v>4</v>
      </c>
      <c r="C1980" s="26">
        <v>24</v>
      </c>
      <c r="D1980" s="26">
        <v>48</v>
      </c>
      <c r="E1980" s="26">
        <v>417.22</v>
      </c>
      <c r="F1980" s="26">
        <v>37.86</v>
      </c>
      <c r="G1980" s="26">
        <v>449.15100000000001</v>
      </c>
      <c r="H1980" s="26">
        <v>449.15100000000001</v>
      </c>
      <c r="I1980" s="26">
        <v>0.94334323100562012</v>
      </c>
      <c r="J1980" s="37">
        <v>401.19400000000002</v>
      </c>
      <c r="K1980" s="26">
        <v>401.19400000000002</v>
      </c>
      <c r="L1980" s="26">
        <v>0.788922006807797</v>
      </c>
      <c r="M1980" s="38">
        <v>1.0389999999999999</v>
      </c>
      <c r="N1980" s="39">
        <v>1.0389999999999999</v>
      </c>
      <c r="O1980" s="39">
        <v>1.1589419483581191</v>
      </c>
      <c r="P1980" s="37">
        <v>47.957000000000001</v>
      </c>
      <c r="Q1980" s="26">
        <v>47.957000000000001</v>
      </c>
      <c r="R1980" s="27">
        <v>0.15442121919782309</v>
      </c>
      <c r="S1980" s="26">
        <v>694.58</v>
      </c>
      <c r="T1980" s="27">
        <v>1</v>
      </c>
    </row>
    <row r="1981" spans="1:20" ht="20.25" customHeight="1">
      <c r="A1981" s="36">
        <v>43770</v>
      </c>
      <c r="B1981" s="27" t="s">
        <v>4</v>
      </c>
      <c r="C1981" s="26">
        <v>24</v>
      </c>
      <c r="D1981" s="26">
        <v>48</v>
      </c>
      <c r="E1981" s="26">
        <v>414.43</v>
      </c>
      <c r="F1981" s="26">
        <v>37.799999999999997</v>
      </c>
      <c r="G1981" s="26">
        <v>479.29500000000002</v>
      </c>
      <c r="H1981" s="26">
        <v>479.29500000000002</v>
      </c>
      <c r="I1981" s="26">
        <v>0.94382252600562011</v>
      </c>
      <c r="J1981" s="37">
        <v>428.26600000000002</v>
      </c>
      <c r="K1981" s="26">
        <v>428.26600000000002</v>
      </c>
      <c r="L1981" s="26">
        <v>0.78935027280779702</v>
      </c>
      <c r="M1981" s="38">
        <v>1.1060000000000001</v>
      </c>
      <c r="N1981" s="39">
        <v>1.1060000000000001</v>
      </c>
      <c r="O1981" s="39">
        <v>1.1600479483581192</v>
      </c>
      <c r="P1981" s="37">
        <v>51.029000000000003</v>
      </c>
      <c r="Q1981" s="26">
        <v>51.029000000000003</v>
      </c>
      <c r="R1981" s="27">
        <v>0.1544722481978231</v>
      </c>
      <c r="S1981" s="26">
        <v>691.57</v>
      </c>
      <c r="T1981" s="27">
        <v>1</v>
      </c>
    </row>
    <row r="1982" spans="1:20" ht="20.25" customHeight="1">
      <c r="A1982" s="36">
        <v>43771</v>
      </c>
      <c r="B1982" s="27" t="s">
        <v>4</v>
      </c>
      <c r="C1982" s="26">
        <v>24</v>
      </c>
      <c r="D1982" s="26">
        <v>48</v>
      </c>
      <c r="E1982" s="26">
        <v>414.44</v>
      </c>
      <c r="F1982" s="26">
        <v>37.909999999999997</v>
      </c>
      <c r="G1982" s="26">
        <v>482.375</v>
      </c>
      <c r="H1982" s="26">
        <v>482.375</v>
      </c>
      <c r="I1982" s="26">
        <v>0.94430490100562015</v>
      </c>
      <c r="J1982" s="37">
        <v>429.76299999999998</v>
      </c>
      <c r="K1982" s="26">
        <v>429.76299999999998</v>
      </c>
      <c r="L1982" s="26">
        <v>0.78978003580779699</v>
      </c>
      <c r="M1982" s="38">
        <v>1.0740000000000001</v>
      </c>
      <c r="N1982" s="39">
        <v>1.0740000000000001</v>
      </c>
      <c r="O1982" s="39">
        <v>1.1611219483581192</v>
      </c>
      <c r="P1982" s="37">
        <v>52.612000000000002</v>
      </c>
      <c r="Q1982" s="26">
        <v>52.612000000000002</v>
      </c>
      <c r="R1982" s="27">
        <v>0.15452486019782311</v>
      </c>
      <c r="S1982" s="26">
        <v>691.44</v>
      </c>
      <c r="T1982" s="27">
        <v>1</v>
      </c>
    </row>
    <row r="1983" spans="1:20" ht="20.25" customHeight="1">
      <c r="A1983" s="36">
        <v>43772</v>
      </c>
      <c r="B1983" s="27" t="s">
        <v>4</v>
      </c>
      <c r="C1983" s="26">
        <v>24</v>
      </c>
      <c r="D1983" s="26">
        <v>48</v>
      </c>
      <c r="E1983" s="26">
        <v>413.21</v>
      </c>
      <c r="F1983" s="26">
        <v>37.950000000000003</v>
      </c>
      <c r="G1983" s="26">
        <v>484.863</v>
      </c>
      <c r="H1983" s="26">
        <v>484.863</v>
      </c>
      <c r="I1983" s="26">
        <v>0.94478976400562009</v>
      </c>
      <c r="J1983" s="37">
        <v>432.06700000000001</v>
      </c>
      <c r="K1983" s="26">
        <v>432.06700000000001</v>
      </c>
      <c r="L1983" s="26">
        <v>0.79021210280779697</v>
      </c>
      <c r="M1983" s="38">
        <v>1.077</v>
      </c>
      <c r="N1983" s="39">
        <v>1.077</v>
      </c>
      <c r="O1983" s="39">
        <v>1.1621989483581192</v>
      </c>
      <c r="P1983" s="37">
        <v>52.795999999999999</v>
      </c>
      <c r="Q1983" s="26">
        <v>52.795999999999999</v>
      </c>
      <c r="R1983" s="27">
        <v>0.1545776561978231</v>
      </c>
      <c r="S1983" s="26">
        <v>690.26</v>
      </c>
      <c r="T1983" s="27">
        <v>1</v>
      </c>
    </row>
    <row r="1984" spans="1:20" ht="20.25" customHeight="1">
      <c r="A1984" s="36">
        <v>43773</v>
      </c>
      <c r="B1984" s="27" t="s">
        <v>4</v>
      </c>
      <c r="C1984" s="26">
        <v>24</v>
      </c>
      <c r="D1984" s="26">
        <v>48</v>
      </c>
      <c r="E1984" s="26">
        <v>412.75</v>
      </c>
      <c r="F1984" s="26">
        <v>38.04</v>
      </c>
      <c r="G1984" s="26">
        <v>484.97500000000002</v>
      </c>
      <c r="H1984" s="26">
        <v>484.97500000000002</v>
      </c>
      <c r="I1984" s="26">
        <v>0.94527473900562009</v>
      </c>
      <c r="J1984" s="37">
        <v>427.78699999999998</v>
      </c>
      <c r="K1984" s="26">
        <v>427.78699999999998</v>
      </c>
      <c r="L1984" s="26">
        <v>0.79063988980779698</v>
      </c>
      <c r="M1984" s="38">
        <v>1.0840000000000001</v>
      </c>
      <c r="N1984" s="39">
        <v>1.0840000000000001</v>
      </c>
      <c r="O1984" s="39">
        <v>1.1632829483581193</v>
      </c>
      <c r="P1984" s="37">
        <v>57.188000000000002</v>
      </c>
      <c r="Q1984" s="26">
        <v>57.188000000000002</v>
      </c>
      <c r="R1984" s="27">
        <v>0.15463484419782311</v>
      </c>
      <c r="S1984" s="26">
        <v>689.53</v>
      </c>
      <c r="T1984" s="27">
        <v>1</v>
      </c>
    </row>
    <row r="1985" spans="1:20" ht="20.25" customHeight="1">
      <c r="A1985" s="36">
        <v>43774</v>
      </c>
      <c r="B1985" s="27" t="s">
        <v>4</v>
      </c>
      <c r="C1985" s="26">
        <v>24</v>
      </c>
      <c r="D1985" s="26">
        <v>48</v>
      </c>
      <c r="E1985" s="26">
        <v>411.73</v>
      </c>
      <c r="F1985" s="26">
        <v>37.89</v>
      </c>
      <c r="G1985" s="26">
        <v>490.79300000000001</v>
      </c>
      <c r="H1985" s="26">
        <v>490.79300000000001</v>
      </c>
      <c r="I1985" s="26">
        <v>0.94576553200562008</v>
      </c>
      <c r="J1985" s="37">
        <v>431.66300000000001</v>
      </c>
      <c r="K1985" s="26">
        <v>431.66300000000001</v>
      </c>
      <c r="L1985" s="26">
        <v>0.79107155280779695</v>
      </c>
      <c r="M1985" s="38">
        <v>1.091</v>
      </c>
      <c r="N1985" s="39">
        <v>1.091</v>
      </c>
      <c r="O1985" s="39">
        <v>1.1643739483581192</v>
      </c>
      <c r="P1985" s="37">
        <v>59.13</v>
      </c>
      <c r="Q1985" s="26">
        <v>59.13</v>
      </c>
      <c r="R1985" s="27">
        <v>0.1546939741978231</v>
      </c>
      <c r="S1985" s="26">
        <v>688.05</v>
      </c>
      <c r="T1985" s="27">
        <v>1</v>
      </c>
    </row>
    <row r="1986" spans="1:20" ht="20.25" customHeight="1">
      <c r="A1986" s="36">
        <v>43775</v>
      </c>
      <c r="B1986" s="27" t="s">
        <v>4</v>
      </c>
      <c r="C1986" s="26">
        <v>24</v>
      </c>
      <c r="D1986" s="26">
        <v>48</v>
      </c>
      <c r="E1986" s="26">
        <v>409.63</v>
      </c>
      <c r="F1986" s="26">
        <v>38.07</v>
      </c>
      <c r="G1986" s="26">
        <v>485.25</v>
      </c>
      <c r="H1986" s="26">
        <v>485.25</v>
      </c>
      <c r="I1986" s="26">
        <v>0.94625078200562007</v>
      </c>
      <c r="J1986" s="37">
        <v>429.52199999999999</v>
      </c>
      <c r="K1986" s="26">
        <v>429.52199999999999</v>
      </c>
      <c r="L1986" s="26">
        <v>0.79150107480779697</v>
      </c>
      <c r="M1986" s="38">
        <v>1.173</v>
      </c>
      <c r="N1986" s="39">
        <v>1.173</v>
      </c>
      <c r="O1986" s="39">
        <v>1.1655469483581193</v>
      </c>
      <c r="P1986" s="37">
        <v>55.728000000000002</v>
      </c>
      <c r="Q1986" s="26">
        <v>55.728000000000002</v>
      </c>
      <c r="R1986" s="27">
        <v>0.15474970219782311</v>
      </c>
      <c r="S1986" s="26">
        <v>686.3</v>
      </c>
      <c r="T1986" s="27">
        <v>1</v>
      </c>
    </row>
    <row r="1987" spans="1:20" ht="20.25" customHeight="1">
      <c r="A1987" s="36">
        <v>43776</v>
      </c>
      <c r="B1987" s="27" t="s">
        <v>4</v>
      </c>
      <c r="C1987" s="26">
        <v>24</v>
      </c>
      <c r="D1987" s="26">
        <v>48</v>
      </c>
      <c r="E1987" s="26">
        <v>409.44</v>
      </c>
      <c r="F1987" s="26">
        <v>38</v>
      </c>
      <c r="G1987" s="26">
        <v>484.416</v>
      </c>
      <c r="H1987" s="26">
        <v>484.416</v>
      </c>
      <c r="I1987" s="26">
        <v>0.94673519800562012</v>
      </c>
      <c r="J1987" s="37">
        <v>428.90800000000002</v>
      </c>
      <c r="K1987" s="26">
        <v>428.90800000000002</v>
      </c>
      <c r="L1987" s="26">
        <v>0.79192998280779692</v>
      </c>
      <c r="M1987" s="38">
        <v>1.0860000000000001</v>
      </c>
      <c r="N1987" s="39">
        <v>1.0860000000000001</v>
      </c>
      <c r="O1987" s="39">
        <v>1.1666329483581193</v>
      </c>
      <c r="P1987" s="37">
        <v>55.508000000000003</v>
      </c>
      <c r="Q1987" s="26">
        <v>55.508000000000003</v>
      </c>
      <c r="R1987" s="27">
        <v>0.15480521019782312</v>
      </c>
      <c r="S1987" s="26">
        <v>685.49</v>
      </c>
      <c r="T1987" s="27">
        <v>1</v>
      </c>
    </row>
    <row r="1988" spans="1:20" ht="20.25" customHeight="1">
      <c r="A1988" s="36">
        <v>43777</v>
      </c>
      <c r="B1988" s="27" t="s">
        <v>4</v>
      </c>
      <c r="C1988" s="26">
        <v>24</v>
      </c>
      <c r="D1988" s="26">
        <v>48</v>
      </c>
      <c r="E1988" s="26">
        <v>407.97</v>
      </c>
      <c r="F1988" s="26">
        <v>38.21</v>
      </c>
      <c r="G1988" s="26">
        <v>485.08499999999998</v>
      </c>
      <c r="H1988" s="26">
        <v>485.08499999999998</v>
      </c>
      <c r="I1988" s="26">
        <v>0.94722028300562011</v>
      </c>
      <c r="J1988" s="37">
        <v>429.13900000000001</v>
      </c>
      <c r="K1988" s="26">
        <v>429.13900000000001</v>
      </c>
      <c r="L1988" s="26">
        <v>0.79235912180779688</v>
      </c>
      <c r="M1988" s="38">
        <v>1.036</v>
      </c>
      <c r="N1988" s="39">
        <v>1.036</v>
      </c>
      <c r="O1988" s="39">
        <v>1.1676689483581193</v>
      </c>
      <c r="P1988" s="37">
        <v>55.945999999999998</v>
      </c>
      <c r="Q1988" s="26">
        <v>55.945999999999998</v>
      </c>
      <c r="R1988" s="27">
        <v>0.15486115619782312</v>
      </c>
      <c r="S1988" s="26">
        <v>684.21</v>
      </c>
      <c r="T1988" s="27">
        <v>1</v>
      </c>
    </row>
    <row r="1989" spans="1:20" ht="20.25" customHeight="1">
      <c r="A1989" s="36">
        <v>43778</v>
      </c>
      <c r="B1989" s="27" t="s">
        <v>4</v>
      </c>
      <c r="C1989" s="26">
        <v>24</v>
      </c>
      <c r="D1989" s="26">
        <v>48</v>
      </c>
      <c r="E1989" s="26">
        <v>407.98</v>
      </c>
      <c r="F1989" s="26">
        <v>38.200000000000003</v>
      </c>
      <c r="G1989" s="26">
        <v>486.58100000000002</v>
      </c>
      <c r="H1989" s="26">
        <v>486.58100000000002</v>
      </c>
      <c r="I1989" s="26">
        <v>0.9477068640056201</v>
      </c>
      <c r="J1989" s="37">
        <v>429.81099999999998</v>
      </c>
      <c r="K1989" s="26">
        <v>429.81099999999998</v>
      </c>
      <c r="L1989" s="26">
        <v>0.79278893280779683</v>
      </c>
      <c r="M1989" s="38">
        <v>0.997</v>
      </c>
      <c r="N1989" s="39">
        <v>0.997</v>
      </c>
      <c r="O1989" s="39">
        <v>1.1686659483581192</v>
      </c>
      <c r="P1989" s="37">
        <v>56.77</v>
      </c>
      <c r="Q1989" s="26">
        <v>56.77</v>
      </c>
      <c r="R1989" s="27">
        <v>0.15491792619782313</v>
      </c>
      <c r="S1989" s="26">
        <v>683.93</v>
      </c>
      <c r="T1989" s="27">
        <v>1</v>
      </c>
    </row>
    <row r="1990" spans="1:20" ht="20.25" customHeight="1">
      <c r="A1990" s="36">
        <v>43779</v>
      </c>
      <c r="B1990" s="27" t="s">
        <v>4</v>
      </c>
      <c r="C1990" s="26">
        <v>24</v>
      </c>
      <c r="D1990" s="26">
        <v>48</v>
      </c>
      <c r="E1990" s="26">
        <v>407.85</v>
      </c>
      <c r="F1990" s="26">
        <v>38.18</v>
      </c>
      <c r="G1990" s="26">
        <v>493.80500000000001</v>
      </c>
      <c r="H1990" s="26">
        <v>493.80500000000001</v>
      </c>
      <c r="I1990" s="26">
        <v>0.94820066900562006</v>
      </c>
      <c r="J1990" s="37">
        <v>435.959</v>
      </c>
      <c r="K1990" s="26">
        <v>435.959</v>
      </c>
      <c r="L1990" s="26">
        <v>0.79322489180779687</v>
      </c>
      <c r="M1990" s="38">
        <v>1.1100000000000001</v>
      </c>
      <c r="N1990" s="39">
        <v>1.1100000000000001</v>
      </c>
      <c r="O1990" s="39">
        <v>1.1697759483581192</v>
      </c>
      <c r="P1990" s="37">
        <v>57.845999999999997</v>
      </c>
      <c r="Q1990" s="26">
        <v>57.845999999999997</v>
      </c>
      <c r="R1990" s="27">
        <v>0.15497577219782313</v>
      </c>
      <c r="S1990" s="26">
        <v>683.42</v>
      </c>
      <c r="T1990" s="27">
        <v>1</v>
      </c>
    </row>
    <row r="1991" spans="1:20" ht="20.25" customHeight="1">
      <c r="A1991" s="36">
        <v>43780</v>
      </c>
      <c r="B1991" s="27" t="s">
        <v>4</v>
      </c>
      <c r="C1991" s="26">
        <v>24</v>
      </c>
      <c r="D1991" s="26">
        <v>48</v>
      </c>
      <c r="E1991" s="26">
        <v>408.14</v>
      </c>
      <c r="F1991" s="26">
        <v>38</v>
      </c>
      <c r="G1991" s="26">
        <v>500.38</v>
      </c>
      <c r="H1991" s="26">
        <v>500.38</v>
      </c>
      <c r="I1991" s="26">
        <v>0.94870104900562002</v>
      </c>
      <c r="J1991" s="37">
        <v>442.90300000000002</v>
      </c>
      <c r="K1991" s="26">
        <v>442.90300000000002</v>
      </c>
      <c r="L1991" s="26">
        <v>0.79366779480779692</v>
      </c>
      <c r="M1991" s="38">
        <v>1.129</v>
      </c>
      <c r="N1991" s="39">
        <v>1.129</v>
      </c>
      <c r="O1991" s="39">
        <v>1.1709049483581191</v>
      </c>
      <c r="P1991" s="37">
        <v>57.476999999999997</v>
      </c>
      <c r="Q1991" s="26">
        <v>57.476999999999997</v>
      </c>
      <c r="R1991" s="27">
        <v>0.15503324919782313</v>
      </c>
      <c r="S1991" s="26">
        <v>684.04</v>
      </c>
      <c r="T1991" s="27">
        <v>1</v>
      </c>
    </row>
    <row r="1992" spans="1:20" ht="20.25" customHeight="1">
      <c r="A1992" s="36">
        <v>43781</v>
      </c>
      <c r="B1992" s="27" t="s">
        <v>4</v>
      </c>
      <c r="C1992" s="26">
        <v>24</v>
      </c>
      <c r="D1992" s="26">
        <v>48</v>
      </c>
      <c r="E1992" s="26">
        <v>408.28</v>
      </c>
      <c r="F1992" s="26">
        <v>38</v>
      </c>
      <c r="G1992" s="26">
        <v>500.89</v>
      </c>
      <c r="H1992" s="26">
        <v>500.89</v>
      </c>
      <c r="I1992" s="26">
        <v>0.94920193900562</v>
      </c>
      <c r="J1992" s="37">
        <v>443.03899999999999</v>
      </c>
      <c r="K1992" s="26">
        <v>443.03899999999999</v>
      </c>
      <c r="L1992" s="26">
        <v>0.7941108338077969</v>
      </c>
      <c r="M1992" s="38">
        <v>1.111</v>
      </c>
      <c r="N1992" s="39">
        <v>1.111</v>
      </c>
      <c r="O1992" s="39">
        <v>1.1720159483581192</v>
      </c>
      <c r="P1992" s="37">
        <v>57.850999999999999</v>
      </c>
      <c r="Q1992" s="26">
        <v>57.850999999999999</v>
      </c>
      <c r="R1992" s="27">
        <v>0.15509110019782313</v>
      </c>
      <c r="S1992" s="26">
        <v>683.84</v>
      </c>
      <c r="T1992" s="27">
        <v>1</v>
      </c>
    </row>
    <row r="1993" spans="1:20" ht="20.25" customHeight="1">
      <c r="A1993" s="36">
        <v>43782</v>
      </c>
      <c r="B1993" s="27" t="s">
        <v>4</v>
      </c>
      <c r="C1993" s="26">
        <v>24</v>
      </c>
      <c r="D1993" s="26">
        <v>48</v>
      </c>
      <c r="E1993" s="26">
        <v>407.96</v>
      </c>
      <c r="F1993" s="26">
        <v>38.08</v>
      </c>
      <c r="G1993" s="26">
        <v>509.21100000000001</v>
      </c>
      <c r="H1993" s="26">
        <v>509.21100000000001</v>
      </c>
      <c r="I1993" s="26">
        <v>0.94971115000562001</v>
      </c>
      <c r="J1993" s="37">
        <v>450.791</v>
      </c>
      <c r="K1993" s="26">
        <v>450.791</v>
      </c>
      <c r="L1993" s="26">
        <v>0.79456162480779691</v>
      </c>
      <c r="M1993" s="38">
        <v>1.0369999999999999</v>
      </c>
      <c r="N1993" s="39">
        <v>1.0369999999999999</v>
      </c>
      <c r="O1993" s="39">
        <v>1.1730529483581191</v>
      </c>
      <c r="P1993" s="37">
        <v>58.42</v>
      </c>
      <c r="Q1993" s="26">
        <v>58.42</v>
      </c>
      <c r="R1993" s="27">
        <v>0.15514952019782313</v>
      </c>
      <c r="S1993" s="26">
        <v>683.62</v>
      </c>
      <c r="T1993" s="27">
        <v>1</v>
      </c>
    </row>
    <row r="1994" spans="1:20" ht="20.25" customHeight="1">
      <c r="A1994" s="36">
        <v>43783</v>
      </c>
      <c r="B1994" s="27" t="s">
        <v>4</v>
      </c>
      <c r="C1994" s="26">
        <v>24</v>
      </c>
      <c r="D1994" s="26">
        <v>48</v>
      </c>
      <c r="E1994" s="26">
        <v>396.13</v>
      </c>
      <c r="F1994" s="26">
        <v>39.28</v>
      </c>
      <c r="G1994" s="26">
        <v>482.39100000000002</v>
      </c>
      <c r="H1994" s="26">
        <v>482.39100000000002</v>
      </c>
      <c r="I1994" s="26">
        <v>0.95019354100562003</v>
      </c>
      <c r="J1994" s="37">
        <v>427.45</v>
      </c>
      <c r="K1994" s="26">
        <v>427.45</v>
      </c>
      <c r="L1994" s="26">
        <v>0.7949890748077969</v>
      </c>
      <c r="M1994" s="38">
        <v>0.94799999999999995</v>
      </c>
      <c r="N1994" s="39">
        <v>0.94799999999999995</v>
      </c>
      <c r="O1994" s="39">
        <v>1.1740009483581191</v>
      </c>
      <c r="P1994" s="37">
        <v>54.941000000000003</v>
      </c>
      <c r="Q1994" s="26">
        <v>54.941000000000003</v>
      </c>
      <c r="R1994" s="27">
        <v>0.15520446119782313</v>
      </c>
      <c r="S1994" s="26">
        <v>672.95</v>
      </c>
      <c r="T1994" s="27">
        <v>1</v>
      </c>
    </row>
    <row r="1995" spans="1:20" ht="20.25" customHeight="1">
      <c r="A1995" s="36">
        <v>43784</v>
      </c>
      <c r="B1995" s="27" t="s">
        <v>4</v>
      </c>
      <c r="C1995" s="26">
        <v>24</v>
      </c>
      <c r="D1995" s="26">
        <v>48</v>
      </c>
      <c r="E1995" s="26">
        <v>405.86</v>
      </c>
      <c r="F1995" s="26">
        <v>38.11</v>
      </c>
      <c r="G1995" s="26">
        <v>507.94299999999998</v>
      </c>
      <c r="H1995" s="26">
        <v>507.94299999999998</v>
      </c>
      <c r="I1995" s="26">
        <v>0.95070148400562005</v>
      </c>
      <c r="J1995" s="37">
        <v>448.34500000000003</v>
      </c>
      <c r="K1995" s="26">
        <v>448.34500000000003</v>
      </c>
      <c r="L1995" s="26">
        <v>0.79543741980779692</v>
      </c>
      <c r="M1995" s="38">
        <v>1.0880000000000001</v>
      </c>
      <c r="N1995" s="39">
        <v>1.0880000000000001</v>
      </c>
      <c r="O1995" s="39">
        <v>1.1750889483581191</v>
      </c>
      <c r="P1995" s="37">
        <v>59.597999999999999</v>
      </c>
      <c r="Q1995" s="26">
        <v>59.597999999999999</v>
      </c>
      <c r="R1995" s="27">
        <v>0.15526405919782313</v>
      </c>
      <c r="S1995" s="26">
        <v>680.39</v>
      </c>
      <c r="T1995" s="27">
        <v>1</v>
      </c>
    </row>
    <row r="1996" spans="1:20" ht="20.25" customHeight="1">
      <c r="A1996" s="36">
        <v>43785</v>
      </c>
      <c r="B1996" s="27" t="s">
        <v>4</v>
      </c>
      <c r="C1996" s="26">
        <v>24</v>
      </c>
      <c r="D1996" s="26">
        <v>48</v>
      </c>
      <c r="E1996" s="26">
        <v>412.56</v>
      </c>
      <c r="F1996" s="26">
        <v>37.07</v>
      </c>
      <c r="G1996" s="26">
        <v>503.12099999999998</v>
      </c>
      <c r="H1996" s="26">
        <v>503.12099999999998</v>
      </c>
      <c r="I1996" s="26">
        <v>0.9512046050056201</v>
      </c>
      <c r="J1996" s="37">
        <v>445.07400000000001</v>
      </c>
      <c r="K1996" s="26">
        <v>445.07400000000001</v>
      </c>
      <c r="L1996" s="26">
        <v>0.79588249380779696</v>
      </c>
      <c r="M1996" s="38">
        <v>1.091</v>
      </c>
      <c r="N1996" s="39">
        <v>1.091</v>
      </c>
      <c r="O1996" s="39">
        <v>1.176179948358119</v>
      </c>
      <c r="P1996" s="37">
        <v>58.046999999999997</v>
      </c>
      <c r="Q1996" s="26">
        <v>58.046999999999997</v>
      </c>
      <c r="R1996" s="27">
        <v>0.15532210619782313</v>
      </c>
      <c r="S1996" s="26">
        <v>686.76</v>
      </c>
      <c r="T1996" s="27">
        <v>1</v>
      </c>
    </row>
    <row r="1997" spans="1:20" ht="20.25" customHeight="1">
      <c r="A1997" s="36">
        <v>43786</v>
      </c>
      <c r="B1997" s="27" t="s">
        <v>4</v>
      </c>
      <c r="C1997" s="26">
        <v>24</v>
      </c>
      <c r="D1997" s="26">
        <v>48</v>
      </c>
      <c r="E1997" s="26">
        <v>412.54</v>
      </c>
      <c r="F1997" s="26">
        <v>37.229999999999997</v>
      </c>
      <c r="G1997" s="26">
        <v>501.78399999999999</v>
      </c>
      <c r="H1997" s="26">
        <v>501.78399999999999</v>
      </c>
      <c r="I1997" s="26">
        <v>0.9517063890056201</v>
      </c>
      <c r="J1997" s="37">
        <v>443.85199999999998</v>
      </c>
      <c r="K1997" s="26">
        <v>443.85199999999998</v>
      </c>
      <c r="L1997" s="26">
        <v>0.79632634580779693</v>
      </c>
      <c r="M1997" s="38">
        <v>1.0369999999999999</v>
      </c>
      <c r="N1997" s="39">
        <v>1.0369999999999999</v>
      </c>
      <c r="O1997" s="39">
        <v>1.177216948358119</v>
      </c>
      <c r="P1997" s="37">
        <v>57.932000000000002</v>
      </c>
      <c r="Q1997" s="26">
        <v>57.932000000000002</v>
      </c>
      <c r="R1997" s="27">
        <v>0.15538003819782314</v>
      </c>
      <c r="S1997" s="26">
        <v>686.7</v>
      </c>
      <c r="T1997" s="27">
        <v>1</v>
      </c>
    </row>
    <row r="1998" spans="1:20" ht="20.25" customHeight="1">
      <c r="A1998" s="36">
        <v>43787</v>
      </c>
      <c r="B1998" s="27" t="s">
        <v>4</v>
      </c>
      <c r="C1998" s="26">
        <v>24</v>
      </c>
      <c r="D1998" s="26">
        <v>48</v>
      </c>
      <c r="E1998" s="26">
        <v>410.19</v>
      </c>
      <c r="F1998" s="26">
        <v>37.32</v>
      </c>
      <c r="G1998" s="26">
        <v>504.93</v>
      </c>
      <c r="H1998" s="26">
        <v>504.93</v>
      </c>
      <c r="I1998" s="26">
        <v>0.95221131900562006</v>
      </c>
      <c r="J1998" s="37">
        <v>445.69499999999999</v>
      </c>
      <c r="K1998" s="26">
        <v>445.69499999999999</v>
      </c>
      <c r="L1998" s="26">
        <v>0.79677204080779696</v>
      </c>
      <c r="M1998" s="38">
        <v>0.97499999999999998</v>
      </c>
      <c r="N1998" s="39">
        <v>0.97499999999999998</v>
      </c>
      <c r="O1998" s="39">
        <v>1.1781919483581189</v>
      </c>
      <c r="P1998" s="37">
        <v>59.234999999999999</v>
      </c>
      <c r="Q1998" s="26">
        <v>59.234999999999999</v>
      </c>
      <c r="R1998" s="27">
        <v>0.15543927319782314</v>
      </c>
      <c r="S1998" s="26">
        <v>684.61</v>
      </c>
      <c r="T1998" s="27">
        <v>1</v>
      </c>
    </row>
    <row r="1999" spans="1:20" ht="20.25" customHeight="1">
      <c r="A1999" s="36">
        <v>43788</v>
      </c>
      <c r="B1999" s="27" t="s">
        <v>4</v>
      </c>
      <c r="C1999" s="26">
        <v>24</v>
      </c>
      <c r="D1999" s="26">
        <v>48</v>
      </c>
      <c r="E1999" s="26">
        <v>408.78</v>
      </c>
      <c r="F1999" s="26">
        <v>37.549999999999997</v>
      </c>
      <c r="G1999" s="26">
        <v>506.649</v>
      </c>
      <c r="H1999" s="26">
        <v>506.649</v>
      </c>
      <c r="I1999" s="26">
        <v>0.95271796800562003</v>
      </c>
      <c r="J1999" s="37">
        <v>448.04700000000003</v>
      </c>
      <c r="K1999" s="26">
        <v>448.04700000000003</v>
      </c>
      <c r="L1999" s="26">
        <v>0.79722008780779696</v>
      </c>
      <c r="M1999" s="38">
        <v>0.97699999999999998</v>
      </c>
      <c r="N1999" s="39">
        <v>0.97699999999999998</v>
      </c>
      <c r="O1999" s="39">
        <v>1.1791689483581189</v>
      </c>
      <c r="P1999" s="37">
        <v>58.601999999999997</v>
      </c>
      <c r="Q1999" s="26">
        <v>58.601999999999997</v>
      </c>
      <c r="R1999" s="27">
        <v>0.15549787519782313</v>
      </c>
      <c r="S1999" s="26">
        <v>683.71</v>
      </c>
      <c r="T1999" s="27">
        <v>1</v>
      </c>
    </row>
    <row r="2000" spans="1:20" ht="20.25" customHeight="1">
      <c r="A2000" s="36">
        <v>43789</v>
      </c>
      <c r="B2000" s="27" t="s">
        <v>4</v>
      </c>
      <c r="C2000" s="26">
        <v>24</v>
      </c>
      <c r="D2000" s="26">
        <v>48</v>
      </c>
      <c r="E2000" s="26">
        <v>409.36</v>
      </c>
      <c r="F2000" s="26">
        <v>37.369999999999997</v>
      </c>
      <c r="G2000" s="26">
        <v>506.52600000000001</v>
      </c>
      <c r="H2000" s="26">
        <v>506.52600000000001</v>
      </c>
      <c r="I2000" s="26">
        <v>0.95322449400562004</v>
      </c>
      <c r="J2000" s="37">
        <v>449.20699999999999</v>
      </c>
      <c r="K2000" s="26">
        <v>449.20699999999999</v>
      </c>
      <c r="L2000" s="26">
        <v>0.79766929480779691</v>
      </c>
      <c r="M2000" s="38">
        <v>0.97499999999999998</v>
      </c>
      <c r="N2000" s="39">
        <v>0.97499999999999998</v>
      </c>
      <c r="O2000" s="39">
        <v>1.1801439483581189</v>
      </c>
      <c r="P2000" s="37">
        <v>57.319000000000003</v>
      </c>
      <c r="Q2000" s="26">
        <v>57.319000000000003</v>
      </c>
      <c r="R2000" s="27">
        <v>0.15555519419782313</v>
      </c>
      <c r="S2000" s="26">
        <v>683.53</v>
      </c>
      <c r="T2000" s="27">
        <v>1</v>
      </c>
    </row>
    <row r="2001" spans="1:20" ht="20.25" customHeight="1">
      <c r="A2001" s="36">
        <v>43790</v>
      </c>
      <c r="B2001" s="27" t="s">
        <v>4</v>
      </c>
      <c r="C2001" s="26">
        <v>24</v>
      </c>
      <c r="D2001" s="26">
        <v>48</v>
      </c>
      <c r="E2001" s="26">
        <v>408.74</v>
      </c>
      <c r="F2001" s="26">
        <v>37.35</v>
      </c>
      <c r="G2001" s="26">
        <v>501.28500000000003</v>
      </c>
      <c r="H2001" s="26">
        <v>501.28500000000003</v>
      </c>
      <c r="I2001" s="26">
        <v>0.95372577900562006</v>
      </c>
      <c r="J2001" s="37">
        <v>444.71199999999999</v>
      </c>
      <c r="K2001" s="26">
        <v>444.71199999999999</v>
      </c>
      <c r="L2001" s="26">
        <v>0.79811400680779687</v>
      </c>
      <c r="M2001" s="38">
        <v>1.163</v>
      </c>
      <c r="N2001" s="39">
        <v>1.163</v>
      </c>
      <c r="O2001" s="39">
        <v>1.1813069483581189</v>
      </c>
      <c r="P2001" s="37">
        <v>56.573</v>
      </c>
      <c r="Q2001" s="26">
        <v>56.573</v>
      </c>
      <c r="R2001" s="27">
        <v>0.15561176719782313</v>
      </c>
      <c r="S2001" s="26">
        <v>683.28</v>
      </c>
      <c r="T2001" s="27">
        <v>1</v>
      </c>
    </row>
    <row r="2002" spans="1:20" ht="20.25" customHeight="1">
      <c r="A2002" s="36">
        <v>43791</v>
      </c>
      <c r="B2002" s="27" t="s">
        <v>4</v>
      </c>
      <c r="C2002" s="26">
        <v>24</v>
      </c>
      <c r="D2002" s="26">
        <v>48</v>
      </c>
      <c r="E2002" s="26">
        <v>409.31</v>
      </c>
      <c r="F2002" s="26">
        <v>37.26</v>
      </c>
      <c r="G2002" s="26">
        <v>507.30599999999998</v>
      </c>
      <c r="H2002" s="26">
        <v>507.30599999999998</v>
      </c>
      <c r="I2002" s="26">
        <v>0.9542330850056201</v>
      </c>
      <c r="J2002" s="37">
        <v>449.30900000000003</v>
      </c>
      <c r="K2002" s="26">
        <v>449.30900000000003</v>
      </c>
      <c r="L2002" s="26">
        <v>0.79856331580779683</v>
      </c>
      <c r="M2002" s="38">
        <v>1.2470000000000001</v>
      </c>
      <c r="N2002" s="39">
        <v>1.2470000000000001</v>
      </c>
      <c r="O2002" s="39">
        <v>1.1825539483581189</v>
      </c>
      <c r="P2002" s="37">
        <v>57.997</v>
      </c>
      <c r="Q2002" s="26">
        <v>57.997</v>
      </c>
      <c r="R2002" s="27">
        <v>0.15566976419782314</v>
      </c>
      <c r="S2002" s="26">
        <v>683.6</v>
      </c>
      <c r="T2002" s="27">
        <v>1</v>
      </c>
    </row>
    <row r="2003" spans="1:20" ht="20.25" customHeight="1">
      <c r="A2003" s="36">
        <v>43792</v>
      </c>
      <c r="B2003" s="27" t="s">
        <v>4</v>
      </c>
      <c r="C2003" s="26">
        <v>24</v>
      </c>
      <c r="D2003" s="26">
        <v>48</v>
      </c>
      <c r="E2003" s="26">
        <v>409.27</v>
      </c>
      <c r="F2003" s="26">
        <v>37.25</v>
      </c>
      <c r="G2003" s="26">
        <v>503.75299999999999</v>
      </c>
      <c r="H2003" s="26">
        <v>503.75299999999999</v>
      </c>
      <c r="I2003" s="26">
        <v>0.95473683800562015</v>
      </c>
      <c r="J2003" s="37">
        <v>446.959</v>
      </c>
      <c r="K2003" s="26">
        <v>446.959</v>
      </c>
      <c r="L2003" s="26">
        <v>0.79901027480779685</v>
      </c>
      <c r="M2003" s="38">
        <v>1.2869999999999999</v>
      </c>
      <c r="N2003" s="39">
        <v>1.2869999999999999</v>
      </c>
      <c r="O2003" s="39">
        <v>1.1838409483581189</v>
      </c>
      <c r="P2003" s="37">
        <v>56.793999999999997</v>
      </c>
      <c r="Q2003" s="26">
        <v>56.793999999999997</v>
      </c>
      <c r="R2003" s="27">
        <v>0.15572655819782313</v>
      </c>
      <c r="S2003" s="26">
        <v>683.31</v>
      </c>
      <c r="T2003" s="27">
        <v>1</v>
      </c>
    </row>
    <row r="2004" spans="1:20" ht="20.25" customHeight="1">
      <c r="A2004" s="36">
        <v>43793</v>
      </c>
      <c r="B2004" s="27" t="s">
        <v>4</v>
      </c>
      <c r="C2004" s="26">
        <v>24</v>
      </c>
      <c r="D2004" s="26">
        <v>48</v>
      </c>
      <c r="E2004" s="26">
        <v>409.48</v>
      </c>
      <c r="F2004" s="26">
        <v>37.32</v>
      </c>
      <c r="G2004" s="26">
        <v>498.42700000000002</v>
      </c>
      <c r="H2004" s="26">
        <v>498.42700000000002</v>
      </c>
      <c r="I2004" s="26">
        <v>0.95523526500562017</v>
      </c>
      <c r="J2004" s="37">
        <v>441.95</v>
      </c>
      <c r="K2004" s="26">
        <v>441.95</v>
      </c>
      <c r="L2004" s="26">
        <v>0.79945222480779687</v>
      </c>
      <c r="M2004" s="38">
        <v>1.2509999999999999</v>
      </c>
      <c r="N2004" s="39">
        <v>1.2509999999999999</v>
      </c>
      <c r="O2004" s="39">
        <v>1.1850919483581188</v>
      </c>
      <c r="P2004" s="37">
        <v>56.476999999999997</v>
      </c>
      <c r="Q2004" s="26">
        <v>56.476999999999997</v>
      </c>
      <c r="R2004" s="27">
        <v>0.15578303519782313</v>
      </c>
      <c r="S2004" s="26">
        <v>683.69</v>
      </c>
      <c r="T2004" s="27">
        <v>1</v>
      </c>
    </row>
    <row r="2005" spans="1:20" ht="20.25" customHeight="1">
      <c r="A2005" s="36">
        <v>43794</v>
      </c>
      <c r="B2005" s="27" t="s">
        <v>4</v>
      </c>
      <c r="C2005" s="26">
        <v>24</v>
      </c>
      <c r="D2005" s="26">
        <v>48</v>
      </c>
      <c r="E2005" s="26">
        <v>409.63</v>
      </c>
      <c r="F2005" s="26">
        <v>37.25</v>
      </c>
      <c r="G2005" s="26">
        <v>495.50400000000002</v>
      </c>
      <c r="H2005" s="26">
        <v>495.50400000000002</v>
      </c>
      <c r="I2005" s="26">
        <v>0.95573076900562015</v>
      </c>
      <c r="J2005" s="37">
        <v>439.46600000000001</v>
      </c>
      <c r="K2005" s="26">
        <v>439.46600000000001</v>
      </c>
      <c r="L2005" s="26">
        <v>0.79989169080779687</v>
      </c>
      <c r="M2005" s="38">
        <v>1.234</v>
      </c>
      <c r="N2005" s="39">
        <v>1.234</v>
      </c>
      <c r="O2005" s="39">
        <v>1.1863259483581188</v>
      </c>
      <c r="P2005" s="37">
        <v>56.037999999999997</v>
      </c>
      <c r="Q2005" s="26">
        <v>56.037999999999997</v>
      </c>
      <c r="R2005" s="27">
        <v>0.15583907319782314</v>
      </c>
      <c r="S2005" s="26">
        <v>683.46</v>
      </c>
      <c r="T2005" s="27">
        <v>1</v>
      </c>
    </row>
    <row r="2006" spans="1:20" ht="20.25" customHeight="1">
      <c r="A2006" s="36">
        <v>43795</v>
      </c>
      <c r="B2006" s="27" t="s">
        <v>4</v>
      </c>
      <c r="C2006" s="26">
        <v>24</v>
      </c>
      <c r="D2006" s="26">
        <v>48</v>
      </c>
      <c r="E2006" s="26">
        <v>409.17</v>
      </c>
      <c r="F2006" s="26">
        <v>37.28</v>
      </c>
      <c r="G2006" s="26">
        <v>498.51400000000001</v>
      </c>
      <c r="H2006" s="26">
        <v>498.51400000000001</v>
      </c>
      <c r="I2006" s="26">
        <v>0.95622928300562016</v>
      </c>
      <c r="J2006" s="37">
        <v>441.84500000000003</v>
      </c>
      <c r="K2006" s="26">
        <v>441.84500000000003</v>
      </c>
      <c r="L2006" s="26">
        <v>0.80033353580779687</v>
      </c>
      <c r="M2006" s="38">
        <v>1.302</v>
      </c>
      <c r="N2006" s="39">
        <v>1.302</v>
      </c>
      <c r="O2006" s="39">
        <v>1.1876279483581187</v>
      </c>
      <c r="P2006" s="37">
        <v>56.668999999999997</v>
      </c>
      <c r="Q2006" s="26">
        <v>56.668999999999997</v>
      </c>
      <c r="R2006" s="27">
        <v>0.15589574219782315</v>
      </c>
      <c r="S2006" s="26">
        <v>683.09</v>
      </c>
      <c r="T2006" s="27">
        <v>1</v>
      </c>
    </row>
    <row r="2007" spans="1:20" ht="20.25" customHeight="1">
      <c r="A2007" s="36">
        <v>43796</v>
      </c>
      <c r="B2007" s="27" t="s">
        <v>4</v>
      </c>
      <c r="C2007" s="26">
        <v>24</v>
      </c>
      <c r="D2007" s="26">
        <v>48</v>
      </c>
      <c r="E2007" s="26">
        <v>414.91</v>
      </c>
      <c r="F2007" s="26">
        <v>36.78</v>
      </c>
      <c r="G2007" s="26">
        <v>494.40499999999997</v>
      </c>
      <c r="H2007" s="26">
        <v>494.40499999999997</v>
      </c>
      <c r="I2007" s="26">
        <v>0.95672368800562013</v>
      </c>
      <c r="J2007" s="37">
        <v>442.99</v>
      </c>
      <c r="K2007" s="26">
        <v>442.99</v>
      </c>
      <c r="L2007" s="26">
        <v>0.8007765258077969</v>
      </c>
      <c r="M2007" s="38">
        <v>1.236</v>
      </c>
      <c r="N2007" s="39">
        <v>1.236</v>
      </c>
      <c r="O2007" s="39">
        <v>1.1888639483581187</v>
      </c>
      <c r="P2007" s="37">
        <v>51.414999999999999</v>
      </c>
      <c r="Q2007" s="26">
        <v>51.414999999999999</v>
      </c>
      <c r="R2007" s="27">
        <v>0.15594715719782315</v>
      </c>
      <c r="S2007" s="26">
        <v>687.83</v>
      </c>
      <c r="T2007" s="27">
        <v>1</v>
      </c>
    </row>
    <row r="2008" spans="1:20" ht="20.25" customHeight="1">
      <c r="A2008" s="36">
        <v>43797</v>
      </c>
      <c r="B2008" s="27" t="s">
        <v>4</v>
      </c>
      <c r="C2008" s="26">
        <v>24</v>
      </c>
      <c r="D2008" s="26">
        <v>48</v>
      </c>
      <c r="E2008" s="26">
        <v>417.66</v>
      </c>
      <c r="F2008" s="26">
        <v>36.42</v>
      </c>
      <c r="G2008" s="26">
        <v>496.10700000000003</v>
      </c>
      <c r="H2008" s="26">
        <v>496.10700000000003</v>
      </c>
      <c r="I2008" s="26">
        <v>0.95721979500562016</v>
      </c>
      <c r="J2008" s="37">
        <v>444.73200000000003</v>
      </c>
      <c r="K2008" s="26">
        <v>444.73200000000003</v>
      </c>
      <c r="L2008" s="26">
        <v>0.80122125780779685</v>
      </c>
      <c r="M2008" s="38">
        <v>1.052</v>
      </c>
      <c r="N2008" s="39">
        <v>1.052</v>
      </c>
      <c r="O2008" s="39">
        <v>1.1899159483581188</v>
      </c>
      <c r="P2008" s="37">
        <v>51.375</v>
      </c>
      <c r="Q2008" s="26">
        <v>51.375</v>
      </c>
      <c r="R2008" s="27">
        <v>0.15599853219782314</v>
      </c>
      <c r="S2008" s="26">
        <v>690.69</v>
      </c>
      <c r="T2008" s="27">
        <v>1</v>
      </c>
    </row>
    <row r="2009" spans="1:20" ht="20.25" customHeight="1">
      <c r="A2009" s="36">
        <v>43798</v>
      </c>
      <c r="B2009" s="27" t="s">
        <v>4</v>
      </c>
      <c r="C2009" s="26">
        <v>24</v>
      </c>
      <c r="D2009" s="26">
        <v>48</v>
      </c>
      <c r="E2009" s="26">
        <v>416.43</v>
      </c>
      <c r="F2009" s="26">
        <v>36.909999999999997</v>
      </c>
      <c r="G2009" s="26">
        <v>494.93700000000001</v>
      </c>
      <c r="H2009" s="26">
        <v>494.93700000000001</v>
      </c>
      <c r="I2009" s="26">
        <v>0.95771473200562018</v>
      </c>
      <c r="J2009" s="37">
        <v>443.53</v>
      </c>
      <c r="K2009" s="26">
        <v>443.53</v>
      </c>
      <c r="L2009" s="26">
        <v>0.80166478780779682</v>
      </c>
      <c r="M2009" s="38">
        <v>1.1220000000000001</v>
      </c>
      <c r="N2009" s="39">
        <v>1.1220000000000001</v>
      </c>
      <c r="O2009" s="39">
        <v>1.1910379483581188</v>
      </c>
      <c r="P2009" s="37">
        <v>51.406999999999996</v>
      </c>
      <c r="Q2009" s="26">
        <v>51.406999999999996</v>
      </c>
      <c r="R2009" s="27">
        <v>0.15604993919782315</v>
      </c>
      <c r="S2009" s="26">
        <v>689.99</v>
      </c>
      <c r="T2009" s="27">
        <v>1</v>
      </c>
    </row>
    <row r="2010" spans="1:20" ht="20.25" customHeight="1">
      <c r="A2010" s="36">
        <v>43799</v>
      </c>
      <c r="B2010" s="27" t="s">
        <v>4</v>
      </c>
      <c r="C2010" s="26">
        <v>24</v>
      </c>
      <c r="D2010" s="26">
        <v>48</v>
      </c>
      <c r="E2010" s="26">
        <v>412.84</v>
      </c>
      <c r="F2010" s="26">
        <v>37.44</v>
      </c>
      <c r="G2010" s="26">
        <v>496.91800000000001</v>
      </c>
      <c r="H2010" s="26">
        <v>496.91800000000001</v>
      </c>
      <c r="I2010" s="26">
        <v>0.95821165000562014</v>
      </c>
      <c r="J2010" s="37">
        <v>443.428</v>
      </c>
      <c r="K2010" s="26">
        <v>443.428</v>
      </c>
      <c r="L2010" s="26">
        <v>0.80210821580779679</v>
      </c>
      <c r="M2010" s="38">
        <v>1.089</v>
      </c>
      <c r="N2010" s="39">
        <v>1.089</v>
      </c>
      <c r="O2010" s="39">
        <v>1.1921269483581187</v>
      </c>
      <c r="P2010" s="37">
        <v>53.49</v>
      </c>
      <c r="Q2010" s="26">
        <v>53.49</v>
      </c>
      <c r="R2010" s="27">
        <v>0.15610342919782313</v>
      </c>
      <c r="S2010" s="26">
        <v>687.25</v>
      </c>
      <c r="T2010" s="27">
        <v>1</v>
      </c>
    </row>
    <row r="2011" spans="1:20" ht="20.25" customHeight="1">
      <c r="A2011" s="36">
        <v>43800</v>
      </c>
      <c r="B2011" s="27" t="s">
        <v>4</v>
      </c>
      <c r="C2011" s="26">
        <v>24</v>
      </c>
      <c r="D2011" s="26">
        <v>48</v>
      </c>
      <c r="E2011" s="26">
        <v>415.8</v>
      </c>
      <c r="F2011" s="26">
        <v>37.200000000000003</v>
      </c>
      <c r="G2011" s="26">
        <v>492.90800000000002</v>
      </c>
      <c r="H2011" s="26">
        <v>492.90800000000002</v>
      </c>
      <c r="I2011" s="26">
        <v>0.95870455800562016</v>
      </c>
      <c r="J2011" s="37">
        <v>440.05599999999998</v>
      </c>
      <c r="K2011" s="26">
        <v>440.05599999999998</v>
      </c>
      <c r="L2011" s="26">
        <v>0.80254827180779675</v>
      </c>
      <c r="M2011" s="38">
        <v>1.115</v>
      </c>
      <c r="N2011" s="39">
        <v>1.115</v>
      </c>
      <c r="O2011" s="39">
        <v>1.1932419483581187</v>
      </c>
      <c r="P2011" s="37">
        <v>52.851999999999997</v>
      </c>
      <c r="Q2011" s="26">
        <v>52.851999999999997</v>
      </c>
      <c r="R2011" s="27">
        <v>0.15615628119782313</v>
      </c>
      <c r="S2011" s="26">
        <v>689.94</v>
      </c>
      <c r="T2011" s="27">
        <v>1</v>
      </c>
    </row>
    <row r="2012" spans="1:20" ht="20.25" customHeight="1">
      <c r="A2012" s="36">
        <v>43801</v>
      </c>
      <c r="B2012" s="27" t="s">
        <v>4</v>
      </c>
      <c r="C2012" s="26">
        <v>24</v>
      </c>
      <c r="D2012" s="26">
        <v>48</v>
      </c>
      <c r="E2012" s="26">
        <v>420.46</v>
      </c>
      <c r="F2012" s="26">
        <v>36.56</v>
      </c>
      <c r="G2012" s="26">
        <v>493.38600000000002</v>
      </c>
      <c r="H2012" s="26">
        <v>493.38600000000002</v>
      </c>
      <c r="I2012" s="26">
        <v>0.9591979440056202</v>
      </c>
      <c r="J2012" s="37">
        <v>435.40100000000001</v>
      </c>
      <c r="K2012" s="26">
        <v>435.40100000000001</v>
      </c>
      <c r="L2012" s="26">
        <v>0.8029836728077967</v>
      </c>
      <c r="M2012" s="38">
        <v>1.093</v>
      </c>
      <c r="N2012" s="39">
        <v>1.093</v>
      </c>
      <c r="O2012" s="39">
        <v>1.1943349483581187</v>
      </c>
      <c r="P2012" s="37">
        <v>57.984999999999999</v>
      </c>
      <c r="Q2012" s="26">
        <v>57.984999999999999</v>
      </c>
      <c r="R2012" s="27">
        <v>0.15621426619782314</v>
      </c>
      <c r="S2012" s="26">
        <v>694.23</v>
      </c>
      <c r="T2012" s="27">
        <v>1</v>
      </c>
    </row>
    <row r="2013" spans="1:20" ht="20.25" customHeight="1">
      <c r="A2013" s="36">
        <v>43802</v>
      </c>
      <c r="B2013" s="27" t="s">
        <v>4</v>
      </c>
      <c r="C2013" s="26">
        <v>24</v>
      </c>
      <c r="D2013" s="26">
        <v>48</v>
      </c>
      <c r="E2013" s="26">
        <v>421.79</v>
      </c>
      <c r="F2013" s="26">
        <v>36.270000000000003</v>
      </c>
      <c r="G2013" s="26">
        <v>488.53699999999998</v>
      </c>
      <c r="H2013" s="26">
        <v>488.53699999999998</v>
      </c>
      <c r="I2013" s="26">
        <v>0.95968648100562015</v>
      </c>
      <c r="J2013" s="37">
        <v>429.57600000000002</v>
      </c>
      <c r="K2013" s="26">
        <v>429.57600000000002</v>
      </c>
      <c r="L2013" s="26">
        <v>0.80341324880779674</v>
      </c>
      <c r="M2013" s="38">
        <v>1.1819999999999999</v>
      </c>
      <c r="N2013" s="39">
        <v>1.1819999999999999</v>
      </c>
      <c r="O2013" s="39">
        <v>1.1955169483581187</v>
      </c>
      <c r="P2013" s="37">
        <v>58.960999999999999</v>
      </c>
      <c r="Q2013" s="26">
        <v>58.960999999999999</v>
      </c>
      <c r="R2013" s="27">
        <v>0.15627322719782313</v>
      </c>
      <c r="S2013" s="26">
        <v>695.01</v>
      </c>
      <c r="T2013" s="27">
        <v>1</v>
      </c>
    </row>
    <row r="2014" spans="1:20" ht="20.25" customHeight="1">
      <c r="A2014" s="36">
        <v>43803</v>
      </c>
      <c r="B2014" s="27" t="s">
        <v>4</v>
      </c>
      <c r="C2014" s="26">
        <v>24</v>
      </c>
      <c r="D2014" s="26">
        <v>48</v>
      </c>
      <c r="E2014" s="26">
        <v>420.28</v>
      </c>
      <c r="F2014" s="26">
        <v>36.31</v>
      </c>
      <c r="G2014" s="26">
        <v>490.541</v>
      </c>
      <c r="H2014" s="26">
        <v>490.541</v>
      </c>
      <c r="I2014" s="26">
        <v>0.96017702200562016</v>
      </c>
      <c r="J2014" s="37">
        <v>432.08699999999999</v>
      </c>
      <c r="K2014" s="26">
        <v>432.08699999999999</v>
      </c>
      <c r="L2014" s="26">
        <v>0.80384533580779671</v>
      </c>
      <c r="M2014" s="38">
        <v>1.173</v>
      </c>
      <c r="N2014" s="39">
        <v>1.173</v>
      </c>
      <c r="O2014" s="39">
        <v>1.1966899483581188</v>
      </c>
      <c r="P2014" s="37">
        <v>58.454000000000001</v>
      </c>
      <c r="Q2014" s="26">
        <v>58.454000000000001</v>
      </c>
      <c r="R2014" s="27">
        <v>0.15633168119782315</v>
      </c>
      <c r="S2014" s="26">
        <v>693.66</v>
      </c>
      <c r="T2014" s="27">
        <v>1</v>
      </c>
    </row>
    <row r="2015" spans="1:20" ht="20.25" customHeight="1">
      <c r="A2015" s="36">
        <v>43804</v>
      </c>
      <c r="B2015" s="27" t="s">
        <v>4</v>
      </c>
      <c r="C2015" s="26">
        <v>24</v>
      </c>
      <c r="D2015" s="26">
        <v>48</v>
      </c>
      <c r="E2015" s="26">
        <v>419.69</v>
      </c>
      <c r="F2015" s="26">
        <v>36.35</v>
      </c>
      <c r="G2015" s="26">
        <v>478.18099999999998</v>
      </c>
      <c r="H2015" s="26">
        <v>478.18099999999998</v>
      </c>
      <c r="I2015" s="26">
        <v>0.96065520300562013</v>
      </c>
      <c r="J2015" s="37">
        <v>424.22199999999998</v>
      </c>
      <c r="K2015" s="26">
        <v>424.22199999999998</v>
      </c>
      <c r="L2015" s="26">
        <v>0.80426955780779674</v>
      </c>
      <c r="M2015" s="38">
        <v>1.1599999999999999</v>
      </c>
      <c r="N2015" s="39">
        <v>1.1599999999999999</v>
      </c>
      <c r="O2015" s="39">
        <v>1.1978499483581189</v>
      </c>
      <c r="P2015" s="37">
        <v>53.959000000000003</v>
      </c>
      <c r="Q2015" s="26">
        <v>53.959000000000003</v>
      </c>
      <c r="R2015" s="27">
        <v>0.15638564019782314</v>
      </c>
      <c r="S2015" s="26">
        <v>693.12</v>
      </c>
      <c r="T2015" s="27">
        <v>1</v>
      </c>
    </row>
    <row r="2016" spans="1:20" ht="20.25" customHeight="1">
      <c r="A2016" s="36">
        <v>43805</v>
      </c>
      <c r="B2016" s="27" t="s">
        <v>4</v>
      </c>
      <c r="C2016" s="26">
        <v>24</v>
      </c>
      <c r="D2016" s="26">
        <v>48</v>
      </c>
      <c r="E2016" s="26">
        <v>419.27</v>
      </c>
      <c r="F2016" s="26">
        <v>36.33</v>
      </c>
      <c r="G2016" s="26">
        <v>474.57600000000002</v>
      </c>
      <c r="H2016" s="26">
        <v>474.57600000000002</v>
      </c>
      <c r="I2016" s="26">
        <v>0.96112977900562013</v>
      </c>
      <c r="J2016" s="37">
        <v>420.00900000000001</v>
      </c>
      <c r="K2016" s="26">
        <v>420.00900000000001</v>
      </c>
      <c r="L2016" s="26">
        <v>0.8046895668077968</v>
      </c>
      <c r="M2016" s="38">
        <v>1.2430000000000001</v>
      </c>
      <c r="N2016" s="39">
        <v>1.2430000000000001</v>
      </c>
      <c r="O2016" s="39">
        <v>1.199092948358119</v>
      </c>
      <c r="P2016" s="37">
        <v>54.567</v>
      </c>
      <c r="Q2016" s="26">
        <v>54.567</v>
      </c>
      <c r="R2016" s="27">
        <v>0.15644020719782314</v>
      </c>
      <c r="S2016" s="26">
        <v>692.78</v>
      </c>
      <c r="T2016" s="27">
        <v>1</v>
      </c>
    </row>
    <row r="2017" spans="1:20" ht="20.25" customHeight="1">
      <c r="A2017" s="36">
        <v>43806</v>
      </c>
      <c r="B2017" s="27" t="s">
        <v>4</v>
      </c>
      <c r="C2017" s="26">
        <v>24</v>
      </c>
      <c r="D2017" s="26">
        <v>48</v>
      </c>
      <c r="E2017" s="26">
        <v>419.63</v>
      </c>
      <c r="F2017" s="26">
        <v>36.200000000000003</v>
      </c>
      <c r="G2017" s="26">
        <v>474.779</v>
      </c>
      <c r="H2017" s="26">
        <v>474.779</v>
      </c>
      <c r="I2017" s="26">
        <v>0.96160455800562017</v>
      </c>
      <c r="J2017" s="37">
        <v>420.82900000000001</v>
      </c>
      <c r="K2017" s="26">
        <v>420.82900000000001</v>
      </c>
      <c r="L2017" s="26">
        <v>0.80511039580779675</v>
      </c>
      <c r="M2017" s="38">
        <v>1.286</v>
      </c>
      <c r="N2017" s="39">
        <v>1.286</v>
      </c>
      <c r="O2017" s="39">
        <v>1.2003789483581189</v>
      </c>
      <c r="P2017" s="37">
        <v>53.95</v>
      </c>
      <c r="Q2017" s="26">
        <v>53.95</v>
      </c>
      <c r="R2017" s="27">
        <v>0.15649415719782314</v>
      </c>
      <c r="S2017" s="26">
        <v>693.17</v>
      </c>
      <c r="T2017" s="27">
        <v>1</v>
      </c>
    </row>
    <row r="2018" spans="1:20" ht="20.25" customHeight="1">
      <c r="A2018" s="36">
        <v>43807</v>
      </c>
      <c r="B2018" s="27" t="s">
        <v>4</v>
      </c>
      <c r="C2018" s="26">
        <v>24</v>
      </c>
      <c r="D2018" s="26">
        <v>48</v>
      </c>
      <c r="E2018" s="26">
        <v>419.21</v>
      </c>
      <c r="F2018" s="26">
        <v>36.25</v>
      </c>
      <c r="G2018" s="26">
        <v>477.84699999999998</v>
      </c>
      <c r="H2018" s="26">
        <v>477.84699999999998</v>
      </c>
      <c r="I2018" s="26">
        <v>0.96208240500562014</v>
      </c>
      <c r="J2018" s="37">
        <v>425.178</v>
      </c>
      <c r="K2018" s="26">
        <v>425.178</v>
      </c>
      <c r="L2018" s="26">
        <v>0.80553557380779672</v>
      </c>
      <c r="M2018" s="38">
        <v>1.1879999999999999</v>
      </c>
      <c r="N2018" s="39">
        <v>1.1879999999999999</v>
      </c>
      <c r="O2018" s="39">
        <v>1.2015669483581188</v>
      </c>
      <c r="P2018" s="37">
        <v>52.668999999999997</v>
      </c>
      <c r="Q2018" s="26">
        <v>52.668999999999997</v>
      </c>
      <c r="R2018" s="27">
        <v>0.15654682619782315</v>
      </c>
      <c r="S2018" s="26">
        <v>692.59</v>
      </c>
      <c r="T2018" s="27">
        <v>1</v>
      </c>
    </row>
    <row r="2019" spans="1:20" ht="20.25" customHeight="1">
      <c r="A2019" s="36">
        <v>43808</v>
      </c>
      <c r="B2019" s="27" t="s">
        <v>4</v>
      </c>
      <c r="C2019" s="26">
        <v>24</v>
      </c>
      <c r="D2019" s="26">
        <v>48</v>
      </c>
      <c r="E2019" s="26">
        <v>413.21</v>
      </c>
      <c r="F2019" s="26">
        <v>36.79</v>
      </c>
      <c r="G2019" s="26">
        <v>461.03399999999999</v>
      </c>
      <c r="H2019" s="26">
        <v>461.03399999999999</v>
      </c>
      <c r="I2019" s="26">
        <v>0.96254343900562012</v>
      </c>
      <c r="J2019" s="37">
        <v>407.78100000000001</v>
      </c>
      <c r="K2019" s="26">
        <v>407.78100000000001</v>
      </c>
      <c r="L2019" s="26">
        <v>0.80594335480779677</v>
      </c>
      <c r="M2019" s="38">
        <v>1.179</v>
      </c>
      <c r="N2019" s="39">
        <v>1.179</v>
      </c>
      <c r="O2019" s="39">
        <v>1.2027459483581189</v>
      </c>
      <c r="P2019" s="37">
        <v>53.253</v>
      </c>
      <c r="Q2019" s="26">
        <v>53.253</v>
      </c>
      <c r="R2019" s="27">
        <v>0.15660007919782315</v>
      </c>
      <c r="S2019" s="26">
        <v>686.43</v>
      </c>
      <c r="T2019" s="27">
        <v>1</v>
      </c>
    </row>
    <row r="2020" spans="1:20" ht="20.25" customHeight="1">
      <c r="A2020" s="36">
        <v>43809</v>
      </c>
      <c r="B2020" s="27" t="s">
        <v>4</v>
      </c>
      <c r="C2020" s="26">
        <v>24</v>
      </c>
      <c r="D2020" s="26">
        <v>48</v>
      </c>
      <c r="E2020" s="26">
        <v>419.41</v>
      </c>
      <c r="F2020" s="26">
        <v>35.950000000000003</v>
      </c>
      <c r="G2020" s="26">
        <v>468.637</v>
      </c>
      <c r="H2020" s="26">
        <v>468.637</v>
      </c>
      <c r="I2020" s="26">
        <v>0.96301207600562011</v>
      </c>
      <c r="J2020" s="37">
        <v>411.55799999999999</v>
      </c>
      <c r="K2020" s="26">
        <v>411.55799999999999</v>
      </c>
      <c r="L2020" s="26">
        <v>0.80635491280779681</v>
      </c>
      <c r="M2020" s="38">
        <v>1.2010000000000001</v>
      </c>
      <c r="N2020" s="39">
        <v>1.2010000000000001</v>
      </c>
      <c r="O2020" s="39">
        <v>1.2039469483581189</v>
      </c>
      <c r="P2020" s="37">
        <v>57.079000000000001</v>
      </c>
      <c r="Q2020" s="26">
        <v>57.079000000000001</v>
      </c>
      <c r="R2020" s="27">
        <v>0.15665715819782314</v>
      </c>
      <c r="S2020" s="26">
        <v>691.73</v>
      </c>
      <c r="T2020" s="27">
        <v>1</v>
      </c>
    </row>
    <row r="2021" spans="1:20" ht="20.25" customHeight="1">
      <c r="A2021" s="36">
        <v>43810</v>
      </c>
      <c r="B2021" s="27" t="s">
        <v>4</v>
      </c>
      <c r="C2021" s="26">
        <v>24</v>
      </c>
      <c r="D2021" s="26">
        <v>48</v>
      </c>
      <c r="E2021" s="26">
        <v>418.67</v>
      </c>
      <c r="F2021" s="26">
        <v>36.08</v>
      </c>
      <c r="G2021" s="26">
        <v>476.61900000000003</v>
      </c>
      <c r="H2021" s="26">
        <v>476.61900000000003</v>
      </c>
      <c r="I2021" s="26">
        <v>0.96348869500562007</v>
      </c>
      <c r="J2021" s="37">
        <v>419.23200000000003</v>
      </c>
      <c r="K2021" s="26">
        <v>419.23200000000003</v>
      </c>
      <c r="L2021" s="26">
        <v>0.80677414480779686</v>
      </c>
      <c r="M2021" s="38">
        <v>1.204</v>
      </c>
      <c r="N2021" s="39">
        <v>1.204</v>
      </c>
      <c r="O2021" s="39">
        <v>1.2051509483581189</v>
      </c>
      <c r="P2021" s="37">
        <v>57.387</v>
      </c>
      <c r="Q2021" s="26">
        <v>57.387</v>
      </c>
      <c r="R2021" s="27">
        <v>0.15671454519782313</v>
      </c>
      <c r="S2021" s="26">
        <v>691.13</v>
      </c>
      <c r="T2021" s="27">
        <v>1</v>
      </c>
    </row>
    <row r="2022" spans="1:20" ht="20.25" customHeight="1">
      <c r="A2022" s="36">
        <v>43811</v>
      </c>
      <c r="B2022" s="27" t="s">
        <v>4</v>
      </c>
      <c r="C2022" s="26">
        <v>24</v>
      </c>
      <c r="D2022" s="26">
        <v>48</v>
      </c>
      <c r="E2022" s="26">
        <v>419.82</v>
      </c>
      <c r="F2022" s="26">
        <v>36.19</v>
      </c>
      <c r="G2022" s="26">
        <v>482.83100000000002</v>
      </c>
      <c r="H2022" s="26">
        <v>482.83100000000002</v>
      </c>
      <c r="I2022" s="26">
        <v>0.96397152600562008</v>
      </c>
      <c r="J2022" s="37">
        <v>425.15100000000001</v>
      </c>
      <c r="K2022" s="26">
        <v>425.15100000000001</v>
      </c>
      <c r="L2022" s="26">
        <v>0.80719929580779681</v>
      </c>
      <c r="M2022" s="38">
        <v>1.153</v>
      </c>
      <c r="N2022" s="39">
        <v>1.153</v>
      </c>
      <c r="O2022" s="39">
        <v>1.2063039483581188</v>
      </c>
      <c r="P2022" s="37">
        <v>57.68</v>
      </c>
      <c r="Q2022" s="26">
        <v>57.68</v>
      </c>
      <c r="R2022" s="27">
        <v>0.15677222519782313</v>
      </c>
      <c r="S2022" s="26">
        <v>692.29</v>
      </c>
      <c r="T2022" s="27">
        <v>1</v>
      </c>
    </row>
    <row r="2023" spans="1:20" ht="20.25" customHeight="1">
      <c r="A2023" s="36">
        <v>43812</v>
      </c>
      <c r="B2023" s="27" t="s">
        <v>4</v>
      </c>
      <c r="C2023" s="26">
        <v>24</v>
      </c>
      <c r="D2023" s="26">
        <v>48</v>
      </c>
      <c r="E2023" s="26">
        <v>417.96</v>
      </c>
      <c r="F2023" s="26">
        <v>36.369999999999997</v>
      </c>
      <c r="G2023" s="26">
        <v>483.07400000000001</v>
      </c>
      <c r="H2023" s="26">
        <v>483.07400000000001</v>
      </c>
      <c r="I2023" s="26">
        <v>0.96445460000562011</v>
      </c>
      <c r="J2023" s="37">
        <v>425.58</v>
      </c>
      <c r="K2023" s="26">
        <v>425.58</v>
      </c>
      <c r="L2023" s="26">
        <v>0.80762487580779685</v>
      </c>
      <c r="M2023" s="38">
        <v>1.222</v>
      </c>
      <c r="N2023" s="39">
        <v>1.222</v>
      </c>
      <c r="O2023" s="39">
        <v>1.2075259483581189</v>
      </c>
      <c r="P2023" s="37">
        <v>57.494</v>
      </c>
      <c r="Q2023" s="26">
        <v>57.494</v>
      </c>
      <c r="R2023" s="27">
        <v>0.15682971919782313</v>
      </c>
      <c r="S2023" s="26">
        <v>690.58</v>
      </c>
      <c r="T2023" s="27">
        <v>1</v>
      </c>
    </row>
    <row r="2024" spans="1:20" ht="20.25" customHeight="1">
      <c r="A2024" s="36">
        <v>43813</v>
      </c>
      <c r="B2024" s="27" t="s">
        <v>4</v>
      </c>
      <c r="C2024" s="26">
        <v>24</v>
      </c>
      <c r="D2024" s="26">
        <v>48</v>
      </c>
      <c r="E2024" s="26">
        <v>418.73</v>
      </c>
      <c r="F2024" s="26">
        <v>36.380000000000003</v>
      </c>
      <c r="G2024" s="26">
        <v>483.36500000000001</v>
      </c>
      <c r="H2024" s="26">
        <v>483.36500000000001</v>
      </c>
      <c r="I2024" s="26">
        <v>0.96493796500562012</v>
      </c>
      <c r="J2024" s="37">
        <v>425.41699999999997</v>
      </c>
      <c r="K2024" s="26">
        <v>425.41699999999997</v>
      </c>
      <c r="L2024" s="26">
        <v>0.80805029280779683</v>
      </c>
      <c r="M2024" s="38">
        <v>1.171</v>
      </c>
      <c r="N2024" s="39">
        <v>1.171</v>
      </c>
      <c r="O2024" s="39">
        <v>1.2086969483581189</v>
      </c>
      <c r="P2024" s="37">
        <v>57.948</v>
      </c>
      <c r="Q2024" s="26">
        <v>57.948</v>
      </c>
      <c r="R2024" s="27">
        <v>0.15688766719782313</v>
      </c>
      <c r="S2024" s="26">
        <v>691.15</v>
      </c>
      <c r="T2024" s="27">
        <v>1</v>
      </c>
    </row>
    <row r="2025" spans="1:20" ht="20.25" customHeight="1">
      <c r="A2025" s="36">
        <v>43814</v>
      </c>
      <c r="B2025" s="27" t="s">
        <v>4</v>
      </c>
      <c r="C2025" s="26">
        <v>24</v>
      </c>
      <c r="D2025" s="26">
        <v>48</v>
      </c>
      <c r="E2025" s="26">
        <v>418.74</v>
      </c>
      <c r="F2025" s="26">
        <v>36.409999999999997</v>
      </c>
      <c r="G2025" s="26">
        <v>476.27300000000002</v>
      </c>
      <c r="H2025" s="26">
        <v>476.27300000000002</v>
      </c>
      <c r="I2025" s="26">
        <v>0.9654142380056201</v>
      </c>
      <c r="J2025" s="37">
        <v>420.02800000000002</v>
      </c>
      <c r="K2025" s="26">
        <v>420.02800000000002</v>
      </c>
      <c r="L2025" s="26">
        <v>0.80847032080779679</v>
      </c>
      <c r="M2025" s="38">
        <v>1.18</v>
      </c>
      <c r="N2025" s="39">
        <v>1.18</v>
      </c>
      <c r="O2025" s="39">
        <v>1.2098769483581189</v>
      </c>
      <c r="P2025" s="37">
        <v>56.244999999999997</v>
      </c>
      <c r="Q2025" s="26">
        <v>56.244999999999997</v>
      </c>
      <c r="R2025" s="27">
        <v>0.15694391219782314</v>
      </c>
      <c r="S2025" s="26">
        <v>691.36</v>
      </c>
      <c r="T2025" s="27">
        <v>1</v>
      </c>
    </row>
    <row r="2026" spans="1:20" ht="20.25" customHeight="1">
      <c r="A2026" s="36">
        <v>43815</v>
      </c>
      <c r="B2026" s="27" t="s">
        <v>4</v>
      </c>
      <c r="C2026" s="26">
        <v>24</v>
      </c>
      <c r="D2026" s="26">
        <v>48</v>
      </c>
      <c r="E2026" s="26">
        <v>420.09</v>
      </c>
      <c r="F2026" s="26">
        <v>36.33</v>
      </c>
      <c r="G2026" s="26">
        <v>475.20600000000002</v>
      </c>
      <c r="H2026" s="26">
        <v>475.20600000000002</v>
      </c>
      <c r="I2026" s="26">
        <v>0.96588944400562005</v>
      </c>
      <c r="J2026" s="37">
        <v>419.57900000000001</v>
      </c>
      <c r="K2026" s="26">
        <v>419.57900000000001</v>
      </c>
      <c r="L2026" s="26">
        <v>0.8088898998077968</v>
      </c>
      <c r="M2026" s="38">
        <v>1.202</v>
      </c>
      <c r="N2026" s="39">
        <v>1.202</v>
      </c>
      <c r="O2026" s="39">
        <v>1.2110789483581188</v>
      </c>
      <c r="P2026" s="37">
        <v>55.627000000000002</v>
      </c>
      <c r="Q2026" s="26">
        <v>55.627000000000002</v>
      </c>
      <c r="R2026" s="27">
        <v>0.15699953919782314</v>
      </c>
      <c r="S2026" s="26">
        <v>692.55</v>
      </c>
      <c r="T2026" s="27">
        <v>1</v>
      </c>
    </row>
    <row r="2027" spans="1:20" ht="20.25" customHeight="1">
      <c r="A2027" s="36">
        <v>43816</v>
      </c>
      <c r="B2027" s="27" t="s">
        <v>4</v>
      </c>
      <c r="C2027" s="26">
        <v>24</v>
      </c>
      <c r="D2027" s="26">
        <v>48</v>
      </c>
      <c r="E2027" s="26">
        <v>419.33</v>
      </c>
      <c r="F2027" s="26">
        <v>36.32</v>
      </c>
      <c r="G2027" s="26">
        <v>454.798</v>
      </c>
      <c r="H2027" s="26">
        <v>454.798</v>
      </c>
      <c r="I2027" s="26">
        <v>0.96634424200562008</v>
      </c>
      <c r="J2027" s="37">
        <v>398.56099999999998</v>
      </c>
      <c r="K2027" s="26">
        <v>398.56099999999998</v>
      </c>
      <c r="L2027" s="26">
        <v>0.80928846080779682</v>
      </c>
      <c r="M2027" s="38">
        <v>1.234</v>
      </c>
      <c r="N2027" s="39">
        <v>1.234</v>
      </c>
      <c r="O2027" s="39">
        <v>1.2123129483581188</v>
      </c>
      <c r="P2027" s="37">
        <v>56.237000000000002</v>
      </c>
      <c r="Q2027" s="26">
        <v>56.237000000000002</v>
      </c>
      <c r="R2027" s="27">
        <v>0.15705577619782313</v>
      </c>
      <c r="S2027" s="26">
        <v>691.85</v>
      </c>
      <c r="T2027" s="27">
        <v>1</v>
      </c>
    </row>
    <row r="2028" spans="1:20" ht="20.25" customHeight="1">
      <c r="A2028" s="36">
        <v>43817</v>
      </c>
      <c r="B2028" s="27" t="s">
        <v>4</v>
      </c>
      <c r="C2028" s="26">
        <v>24</v>
      </c>
      <c r="D2028" s="26">
        <v>48</v>
      </c>
      <c r="E2028" s="26">
        <v>417.35</v>
      </c>
      <c r="F2028" s="26">
        <v>36.49</v>
      </c>
      <c r="G2028" s="26">
        <v>437.86</v>
      </c>
      <c r="H2028" s="26">
        <v>437.86</v>
      </c>
      <c r="I2028" s="26">
        <v>0.96678210200562009</v>
      </c>
      <c r="J2028" s="37">
        <v>377.17200000000003</v>
      </c>
      <c r="K2028" s="26">
        <v>377.17200000000003</v>
      </c>
      <c r="L2028" s="26">
        <v>0.8096656328077968</v>
      </c>
      <c r="M2028" s="38">
        <v>1.262</v>
      </c>
      <c r="N2028" s="39">
        <v>1.262</v>
      </c>
      <c r="O2028" s="39">
        <v>1.2135749483581189</v>
      </c>
      <c r="P2028" s="37">
        <v>60.688000000000002</v>
      </c>
      <c r="Q2028" s="26">
        <v>60.688000000000002</v>
      </c>
      <c r="R2028" s="27">
        <v>0.15711646419782313</v>
      </c>
      <c r="S2028" s="26">
        <v>690.2</v>
      </c>
      <c r="T2028" s="27">
        <v>1</v>
      </c>
    </row>
    <row r="2029" spans="1:20" ht="20.25" customHeight="1">
      <c r="A2029" s="36">
        <v>43818</v>
      </c>
      <c r="B2029" s="27" t="s">
        <v>4</v>
      </c>
      <c r="C2029" s="26">
        <v>24</v>
      </c>
      <c r="D2029" s="26">
        <v>48</v>
      </c>
      <c r="E2029" s="26">
        <v>418.32</v>
      </c>
      <c r="F2029" s="26">
        <v>36.340000000000003</v>
      </c>
      <c r="G2029" s="26">
        <v>460.90499999999997</v>
      </c>
      <c r="H2029" s="26">
        <v>460.90499999999997</v>
      </c>
      <c r="I2029" s="26">
        <v>0.96724300700562005</v>
      </c>
      <c r="J2029" s="37">
        <v>403.86</v>
      </c>
      <c r="K2029" s="26">
        <v>403.86</v>
      </c>
      <c r="L2029" s="26">
        <v>0.81006949280779683</v>
      </c>
      <c r="M2029" s="38">
        <v>1.232</v>
      </c>
      <c r="N2029" s="39">
        <v>1.232</v>
      </c>
      <c r="O2029" s="39">
        <v>1.2148069483581188</v>
      </c>
      <c r="P2029" s="37">
        <v>57.045000000000002</v>
      </c>
      <c r="Q2029" s="26">
        <v>57.045000000000002</v>
      </c>
      <c r="R2029" s="27">
        <v>0.15717350919782314</v>
      </c>
      <c r="S2029" s="26">
        <v>691.04</v>
      </c>
      <c r="T2029" s="27">
        <v>1</v>
      </c>
    </row>
    <row r="2030" spans="1:20" ht="20.25" customHeight="1">
      <c r="A2030" s="36">
        <v>43819</v>
      </c>
      <c r="B2030" s="27" t="s">
        <v>4</v>
      </c>
      <c r="C2030" s="26">
        <v>24</v>
      </c>
      <c r="D2030" s="26">
        <v>48</v>
      </c>
      <c r="E2030" s="26">
        <v>419.7</v>
      </c>
      <c r="F2030" s="26">
        <v>36.130000000000003</v>
      </c>
      <c r="G2030" s="26">
        <v>467.79399999999998</v>
      </c>
      <c r="H2030" s="26">
        <v>467.79399999999998</v>
      </c>
      <c r="I2030" s="26">
        <v>0.96771080100562001</v>
      </c>
      <c r="J2030" s="37">
        <v>412.17200000000003</v>
      </c>
      <c r="K2030" s="26">
        <v>412.17200000000003</v>
      </c>
      <c r="L2030" s="26">
        <v>0.81048166480779682</v>
      </c>
      <c r="M2030" s="38">
        <v>0.98199999999999998</v>
      </c>
      <c r="N2030" s="39">
        <v>0.98199999999999998</v>
      </c>
      <c r="O2030" s="39">
        <v>1.2157889483581188</v>
      </c>
      <c r="P2030" s="37">
        <v>55.622</v>
      </c>
      <c r="Q2030" s="26">
        <v>55.622</v>
      </c>
      <c r="R2030" s="27">
        <v>0.15722913119782314</v>
      </c>
      <c r="S2030" s="26">
        <v>692.24</v>
      </c>
      <c r="T2030" s="27">
        <v>1</v>
      </c>
    </row>
    <row r="2031" spans="1:20" ht="20.25" customHeight="1">
      <c r="A2031" s="36">
        <v>43820</v>
      </c>
      <c r="B2031" s="27" t="s">
        <v>4</v>
      </c>
      <c r="C2031" s="26">
        <v>24</v>
      </c>
      <c r="D2031" s="26">
        <v>48</v>
      </c>
      <c r="E2031" s="26">
        <v>418.86</v>
      </c>
      <c r="F2031" s="26">
        <v>36.06</v>
      </c>
      <c r="G2031" s="26">
        <v>463.24099999999999</v>
      </c>
      <c r="H2031" s="26">
        <v>463.24099999999999</v>
      </c>
      <c r="I2031" s="26">
        <v>0.96817404200561996</v>
      </c>
      <c r="J2031" s="37">
        <v>409.69099999999997</v>
      </c>
      <c r="K2031" s="26">
        <v>409.69099999999997</v>
      </c>
      <c r="L2031" s="26">
        <v>0.81089135580779681</v>
      </c>
      <c r="M2031" s="38">
        <v>0.96799999999999997</v>
      </c>
      <c r="N2031" s="39">
        <v>0.96799999999999997</v>
      </c>
      <c r="O2031" s="39">
        <v>1.2167569483581189</v>
      </c>
      <c r="P2031" s="37">
        <v>53.55</v>
      </c>
      <c r="Q2031" s="26">
        <v>53.55</v>
      </c>
      <c r="R2031" s="27">
        <v>0.15728268119782315</v>
      </c>
      <c r="S2031" s="26">
        <v>690.97</v>
      </c>
      <c r="T2031" s="27">
        <v>1</v>
      </c>
    </row>
    <row r="2032" spans="1:20" ht="20.25" customHeight="1">
      <c r="A2032" s="36">
        <v>43821</v>
      </c>
      <c r="B2032" s="27" t="s">
        <v>4</v>
      </c>
      <c r="C2032" s="26">
        <v>24</v>
      </c>
      <c r="D2032" s="26">
        <v>48</v>
      </c>
      <c r="E2032" s="26">
        <v>416.51</v>
      </c>
      <c r="F2032" s="26">
        <v>36.68</v>
      </c>
      <c r="G2032" s="26">
        <v>461.72899999999998</v>
      </c>
      <c r="H2032" s="26">
        <v>461.72899999999998</v>
      </c>
      <c r="I2032" s="26">
        <v>0.96863577100561993</v>
      </c>
      <c r="J2032" s="37">
        <v>409.19299999999998</v>
      </c>
      <c r="K2032" s="26">
        <v>409.19299999999998</v>
      </c>
      <c r="L2032" s="26">
        <v>0.81130054880779678</v>
      </c>
      <c r="M2032" s="38">
        <v>0.92900000000000005</v>
      </c>
      <c r="N2032" s="39">
        <v>0.92900000000000005</v>
      </c>
      <c r="O2032" s="39">
        <v>1.2176859483581188</v>
      </c>
      <c r="P2032" s="37">
        <v>52.536000000000001</v>
      </c>
      <c r="Q2032" s="26">
        <v>52.536000000000001</v>
      </c>
      <c r="R2032" s="27">
        <v>0.15733521719782315</v>
      </c>
      <c r="S2032" s="26">
        <v>688.89</v>
      </c>
      <c r="T2032" s="27">
        <v>1</v>
      </c>
    </row>
    <row r="2033" spans="1:20" ht="20.25" customHeight="1">
      <c r="A2033" s="36">
        <v>43822</v>
      </c>
      <c r="B2033" s="27" t="s">
        <v>4</v>
      </c>
      <c r="C2033" s="26">
        <v>24</v>
      </c>
      <c r="D2033" s="26">
        <v>48</v>
      </c>
      <c r="E2033" s="26">
        <v>416.34</v>
      </c>
      <c r="F2033" s="26">
        <v>37.69</v>
      </c>
      <c r="G2033" s="26">
        <v>466.226</v>
      </c>
      <c r="H2033" s="26">
        <v>466.226</v>
      </c>
      <c r="I2033" s="26">
        <v>0.96910199700561994</v>
      </c>
      <c r="J2033" s="37">
        <v>414.327</v>
      </c>
      <c r="K2033" s="26">
        <v>414.327</v>
      </c>
      <c r="L2033" s="26">
        <v>0.81171487580779678</v>
      </c>
      <c r="M2033" s="38">
        <v>0.96499999999999997</v>
      </c>
      <c r="N2033" s="39">
        <v>0.96499999999999997</v>
      </c>
      <c r="O2033" s="39">
        <v>1.2186509483581189</v>
      </c>
      <c r="P2033" s="37">
        <v>51.899000000000001</v>
      </c>
      <c r="Q2033" s="26">
        <v>51.899000000000001</v>
      </c>
      <c r="R2033" s="27">
        <v>0.15738711619782314</v>
      </c>
      <c r="S2033" s="26">
        <v>689</v>
      </c>
      <c r="T2033" s="27">
        <v>1</v>
      </c>
    </row>
    <row r="2034" spans="1:20" ht="20.25" customHeight="1">
      <c r="A2034" s="36">
        <v>43823</v>
      </c>
      <c r="B2034" s="27" t="s">
        <v>4</v>
      </c>
      <c r="C2034" s="26">
        <v>24</v>
      </c>
      <c r="D2034" s="26">
        <v>48</v>
      </c>
      <c r="E2034" s="26">
        <v>415.41</v>
      </c>
      <c r="F2034" s="26">
        <v>37.71</v>
      </c>
      <c r="G2034" s="26">
        <v>469.14100000000002</v>
      </c>
      <c r="H2034" s="26">
        <v>469.14100000000002</v>
      </c>
      <c r="I2034" s="26">
        <v>0.96957113800561989</v>
      </c>
      <c r="J2034" s="37">
        <v>416.59100000000001</v>
      </c>
      <c r="K2034" s="26">
        <v>416.59100000000001</v>
      </c>
      <c r="L2034" s="26">
        <v>0.8121314668077968</v>
      </c>
      <c r="M2034" s="38">
        <v>0.92500000000000004</v>
      </c>
      <c r="N2034" s="39">
        <v>0.92500000000000004</v>
      </c>
      <c r="O2034" s="39">
        <v>1.219575948358119</v>
      </c>
      <c r="P2034" s="37">
        <v>52.55</v>
      </c>
      <c r="Q2034" s="26">
        <v>52.55</v>
      </c>
      <c r="R2034" s="27">
        <v>0.15743966619782315</v>
      </c>
      <c r="S2034" s="26">
        <v>687.7</v>
      </c>
      <c r="T2034" s="27">
        <v>1</v>
      </c>
    </row>
    <row r="2035" spans="1:20" ht="20.25" customHeight="1">
      <c r="A2035" s="36">
        <v>43824</v>
      </c>
      <c r="B2035" s="27" t="s">
        <v>4</v>
      </c>
      <c r="C2035" s="26">
        <v>24</v>
      </c>
      <c r="D2035" s="26">
        <v>48</v>
      </c>
      <c r="E2035" s="26">
        <v>416.04</v>
      </c>
      <c r="F2035" s="26">
        <v>37.49</v>
      </c>
      <c r="G2035" s="26">
        <v>461.45800000000003</v>
      </c>
      <c r="H2035" s="26">
        <v>461.45800000000003</v>
      </c>
      <c r="I2035" s="26">
        <v>0.97003259600561986</v>
      </c>
      <c r="J2035" s="37">
        <v>405.14600000000002</v>
      </c>
      <c r="K2035" s="26">
        <v>405.14600000000002</v>
      </c>
      <c r="L2035" s="26">
        <v>0.81253661280779677</v>
      </c>
      <c r="M2035" s="38">
        <v>0.92200000000000004</v>
      </c>
      <c r="N2035" s="39">
        <v>0.92200000000000004</v>
      </c>
      <c r="O2035" s="39">
        <v>1.2204979483581191</v>
      </c>
      <c r="P2035" s="37">
        <v>56.311999999999998</v>
      </c>
      <c r="Q2035" s="26">
        <v>56.311999999999998</v>
      </c>
      <c r="R2035" s="27">
        <v>0.15749597819782316</v>
      </c>
      <c r="S2035" s="26">
        <v>688.38</v>
      </c>
      <c r="T2035" s="27">
        <v>1</v>
      </c>
    </row>
    <row r="2036" spans="1:20" ht="20.25" customHeight="1">
      <c r="A2036" s="36">
        <v>43825</v>
      </c>
      <c r="B2036" s="27" t="s">
        <v>4</v>
      </c>
      <c r="C2036" s="26">
        <v>24</v>
      </c>
      <c r="D2036" s="26">
        <v>48</v>
      </c>
      <c r="E2036" s="26">
        <v>413.68836303710862</v>
      </c>
      <c r="F2036" s="26">
        <v>37.503463745117188</v>
      </c>
      <c r="G2036" s="26">
        <v>460.73200000000003</v>
      </c>
      <c r="H2036" s="26">
        <v>460.73200000000003</v>
      </c>
      <c r="I2036" s="26">
        <v>0.97049332800561983</v>
      </c>
      <c r="J2036" s="37">
        <v>402.72800000000001</v>
      </c>
      <c r="K2036" s="26">
        <v>402.72800000000001</v>
      </c>
      <c r="L2036" s="26">
        <v>0.81293934080779673</v>
      </c>
      <c r="M2036" s="38">
        <v>0.95499999999999996</v>
      </c>
      <c r="N2036" s="39">
        <v>0.95499999999999996</v>
      </c>
      <c r="O2036" s="39">
        <v>1.2214529483581191</v>
      </c>
      <c r="P2036" s="37">
        <v>58.003999999999998</v>
      </c>
      <c r="Q2036" s="26">
        <v>58.003999999999998</v>
      </c>
      <c r="R2036" s="27">
        <v>0.15755398219782316</v>
      </c>
      <c r="S2036" s="26">
        <v>686.29377929687496</v>
      </c>
      <c r="T2036" s="27">
        <v>1</v>
      </c>
    </row>
    <row r="2037" spans="1:20" ht="20.25" customHeight="1">
      <c r="A2037" s="36">
        <v>43826</v>
      </c>
      <c r="B2037" s="27" t="s">
        <v>4</v>
      </c>
      <c r="C2037" s="26">
        <v>24</v>
      </c>
      <c r="D2037" s="26">
        <v>48</v>
      </c>
      <c r="E2037" s="26">
        <v>409.22111694335933</v>
      </c>
      <c r="F2037" s="26">
        <v>37.339859008789063</v>
      </c>
      <c r="G2037" s="26">
        <v>462.38799999999998</v>
      </c>
      <c r="H2037" s="26">
        <v>462.38799999999998</v>
      </c>
      <c r="I2037" s="26">
        <v>0.97095571600561981</v>
      </c>
      <c r="J2037" s="37">
        <v>404.08699999999999</v>
      </c>
      <c r="K2037" s="26">
        <v>404.08699999999999</v>
      </c>
      <c r="L2037" s="26">
        <v>0.81334342780779678</v>
      </c>
      <c r="M2037" s="38">
        <v>0.98699999999999999</v>
      </c>
      <c r="N2037" s="39">
        <v>0.98699999999999999</v>
      </c>
      <c r="O2037" s="39">
        <v>1.2224399483581192</v>
      </c>
      <c r="P2037" s="37">
        <v>58.301000000000002</v>
      </c>
      <c r="Q2037" s="26">
        <v>58.301000000000002</v>
      </c>
      <c r="R2037" s="27">
        <v>0.15761228319782317</v>
      </c>
      <c r="S2037" s="26">
        <v>686.825068359375</v>
      </c>
      <c r="T2037" s="27">
        <v>1</v>
      </c>
    </row>
    <row r="2038" spans="1:20" ht="20.25" customHeight="1">
      <c r="A2038" s="36">
        <v>43827</v>
      </c>
      <c r="B2038" s="27" t="s">
        <v>4</v>
      </c>
      <c r="C2038" s="26">
        <v>24</v>
      </c>
      <c r="D2038" s="26">
        <v>48</v>
      </c>
      <c r="E2038" s="26">
        <v>415.79</v>
      </c>
      <c r="F2038" s="26">
        <v>37.51</v>
      </c>
      <c r="G2038" s="26">
        <v>457.73399999999998</v>
      </c>
      <c r="H2038" s="26">
        <v>457.73399999999998</v>
      </c>
      <c r="I2038" s="26">
        <v>0.97141345000561985</v>
      </c>
      <c r="J2038" s="37">
        <v>401.28500000000003</v>
      </c>
      <c r="K2038" s="26">
        <v>401.28500000000003</v>
      </c>
      <c r="L2038" s="26">
        <v>0.81374471280779681</v>
      </c>
      <c r="M2038" s="38">
        <v>1.03</v>
      </c>
      <c r="N2038" s="39">
        <v>1.03</v>
      </c>
      <c r="O2038" s="39">
        <v>1.2234699483581193</v>
      </c>
      <c r="P2038" s="37">
        <v>56.448999999999998</v>
      </c>
      <c r="Q2038" s="26">
        <v>56.448999999999998</v>
      </c>
      <c r="R2038" s="27">
        <v>0.15766873219782315</v>
      </c>
      <c r="S2038" s="26">
        <v>688.16</v>
      </c>
      <c r="T2038" s="27">
        <v>1</v>
      </c>
    </row>
    <row r="2039" spans="1:20" ht="20.25" customHeight="1">
      <c r="A2039" s="36">
        <v>43828</v>
      </c>
      <c r="B2039" s="27" t="s">
        <v>4</v>
      </c>
      <c r="C2039" s="26">
        <v>24</v>
      </c>
      <c r="D2039" s="26">
        <v>48</v>
      </c>
      <c r="E2039" s="26">
        <v>415.34</v>
      </c>
      <c r="F2039" s="26">
        <v>37.35</v>
      </c>
      <c r="G2039" s="26">
        <v>453.02800000000002</v>
      </c>
      <c r="H2039" s="26">
        <v>453.02800000000002</v>
      </c>
      <c r="I2039" s="26">
        <v>0.97186647800561987</v>
      </c>
      <c r="J2039" s="37">
        <v>396.40899999999999</v>
      </c>
      <c r="K2039" s="26">
        <v>396.40899999999999</v>
      </c>
      <c r="L2039" s="26">
        <v>0.81414112180779685</v>
      </c>
      <c r="M2039" s="38">
        <v>0.996</v>
      </c>
      <c r="N2039" s="39">
        <v>0.996</v>
      </c>
      <c r="O2039" s="39">
        <v>1.2244659483581193</v>
      </c>
      <c r="P2039" s="37">
        <v>56.619</v>
      </c>
      <c r="Q2039" s="26">
        <v>56.619</v>
      </c>
      <c r="R2039" s="27">
        <v>0.15772535119782316</v>
      </c>
      <c r="S2039" s="26">
        <v>688.01</v>
      </c>
      <c r="T2039" s="27">
        <v>1</v>
      </c>
    </row>
    <row r="2040" spans="1:20" ht="20.25" customHeight="1">
      <c r="A2040" s="36">
        <v>43829</v>
      </c>
      <c r="B2040" s="27" t="s">
        <v>4</v>
      </c>
      <c r="C2040" s="26">
        <v>24</v>
      </c>
      <c r="D2040" s="26">
        <v>48</v>
      </c>
      <c r="E2040" s="26">
        <v>414.8</v>
      </c>
      <c r="F2040" s="26">
        <v>37.43</v>
      </c>
      <c r="G2040" s="26">
        <v>472.24400000000003</v>
      </c>
      <c r="H2040" s="26">
        <v>472.24400000000003</v>
      </c>
      <c r="I2040" s="26">
        <v>0.97233872200561988</v>
      </c>
      <c r="J2040" s="37">
        <v>412.12299999999999</v>
      </c>
      <c r="K2040" s="26">
        <v>412.12299999999999</v>
      </c>
      <c r="L2040" s="26">
        <v>0.81455324480779689</v>
      </c>
      <c r="M2040" s="38">
        <v>1.048</v>
      </c>
      <c r="N2040" s="39">
        <v>1.048</v>
      </c>
      <c r="O2040" s="39">
        <v>1.2255139483581192</v>
      </c>
      <c r="P2040" s="37">
        <v>60.121000000000002</v>
      </c>
      <c r="Q2040" s="26">
        <v>60.121000000000002</v>
      </c>
      <c r="R2040" s="27">
        <v>0.15778547219782316</v>
      </c>
      <c r="S2040" s="26">
        <v>687.39</v>
      </c>
      <c r="T2040" s="27">
        <v>1</v>
      </c>
    </row>
    <row r="2041" spans="1:20" ht="20.25" customHeight="1">
      <c r="A2041" s="36">
        <v>43830</v>
      </c>
      <c r="B2041" s="27" t="s">
        <v>4</v>
      </c>
      <c r="C2041" s="26">
        <v>24</v>
      </c>
      <c r="D2041" s="26">
        <v>48</v>
      </c>
      <c r="E2041" s="26">
        <v>415.24</v>
      </c>
      <c r="F2041" s="26">
        <v>38.15</v>
      </c>
      <c r="G2041" s="26">
        <v>503.11</v>
      </c>
      <c r="H2041" s="26">
        <v>503.11</v>
      </c>
      <c r="I2041" s="26">
        <v>0.97284183200561991</v>
      </c>
      <c r="J2041" s="37">
        <v>407.99599999999998</v>
      </c>
      <c r="K2041" s="26">
        <v>407.99599999999998</v>
      </c>
      <c r="L2041" s="26">
        <v>0.81496124080779686</v>
      </c>
      <c r="M2041" s="38">
        <v>0.71299999999999997</v>
      </c>
      <c r="N2041" s="39">
        <v>0.71299999999999997</v>
      </c>
      <c r="O2041" s="39">
        <v>1.2262269483581192</v>
      </c>
      <c r="P2041" s="37">
        <v>95.114000000000004</v>
      </c>
      <c r="Q2041" s="26">
        <v>95.114000000000004</v>
      </c>
      <c r="R2041" s="27">
        <v>0.15788058619782316</v>
      </c>
      <c r="S2041" s="26">
        <v>687.59</v>
      </c>
      <c r="T2041" s="27">
        <v>1</v>
      </c>
    </row>
    <row r="2042" spans="1:20" ht="20.25" customHeight="1">
      <c r="A2042" s="36">
        <v>43831</v>
      </c>
      <c r="B2042" s="27" t="s">
        <v>4</v>
      </c>
      <c r="C2042" s="26">
        <v>24</v>
      </c>
      <c r="D2042" s="26">
        <v>48</v>
      </c>
      <c r="E2042" s="26">
        <v>415.87</v>
      </c>
      <c r="F2042" s="26">
        <v>38.35</v>
      </c>
      <c r="G2042" s="26">
        <v>459.637</v>
      </c>
      <c r="H2042" s="26">
        <v>459.637</v>
      </c>
      <c r="I2042" s="26">
        <v>0.97330146900561987</v>
      </c>
      <c r="J2042" s="37">
        <v>403.67899999999997</v>
      </c>
      <c r="K2042" s="26">
        <v>403.67899999999997</v>
      </c>
      <c r="L2042" s="26">
        <v>0.81536491980779691</v>
      </c>
      <c r="M2042" s="38">
        <v>0.91300000000000003</v>
      </c>
      <c r="N2042" s="39">
        <v>0.91300000000000003</v>
      </c>
      <c r="O2042" s="39">
        <v>1.2271399483581191</v>
      </c>
      <c r="P2042" s="37">
        <v>55.957999999999998</v>
      </c>
      <c r="Q2042" s="26">
        <v>55.957999999999998</v>
      </c>
      <c r="R2042" s="27">
        <v>0.15793654419782316</v>
      </c>
      <c r="S2042" s="26">
        <v>688.33</v>
      </c>
      <c r="T2042" s="27">
        <v>1</v>
      </c>
    </row>
    <row r="2043" spans="1:20" ht="20.25" customHeight="1">
      <c r="A2043" s="36">
        <v>43832</v>
      </c>
      <c r="B2043" s="27" t="s">
        <v>4</v>
      </c>
      <c r="C2043" s="26">
        <v>24</v>
      </c>
      <c r="D2043" s="26">
        <v>48</v>
      </c>
      <c r="E2043" s="26">
        <v>415.19</v>
      </c>
      <c r="F2043" s="26">
        <v>38.42</v>
      </c>
      <c r="G2043" s="26">
        <v>455.12599999999998</v>
      </c>
      <c r="H2043" s="26">
        <v>455.12599999999998</v>
      </c>
      <c r="I2043" s="26">
        <v>0.97375659500561984</v>
      </c>
      <c r="J2043" s="37">
        <v>399.26799999999997</v>
      </c>
      <c r="K2043" s="26">
        <v>399.26799999999997</v>
      </c>
      <c r="L2043" s="26">
        <v>0.81576418780779691</v>
      </c>
      <c r="M2043" s="38">
        <v>0.97</v>
      </c>
      <c r="N2043" s="39">
        <v>0.97</v>
      </c>
      <c r="O2043" s="39">
        <v>1.228109948358119</v>
      </c>
      <c r="P2043" s="37">
        <v>55.857999999999997</v>
      </c>
      <c r="Q2043" s="26">
        <v>55.857999999999997</v>
      </c>
      <c r="R2043" s="27">
        <v>0.15799240219782315</v>
      </c>
      <c r="S2043" s="26">
        <v>687.49</v>
      </c>
      <c r="T2043" s="27">
        <v>1</v>
      </c>
    </row>
    <row r="2044" spans="1:20" ht="20.25" customHeight="1">
      <c r="A2044" s="36">
        <v>43833</v>
      </c>
      <c r="B2044" s="27" t="s">
        <v>4</v>
      </c>
      <c r="C2044" s="26">
        <v>24</v>
      </c>
      <c r="D2044" s="26">
        <v>48</v>
      </c>
      <c r="E2044" s="26">
        <v>415.03</v>
      </c>
      <c r="F2044" s="26">
        <v>38.369999999999997</v>
      </c>
      <c r="G2044" s="26">
        <v>460.75</v>
      </c>
      <c r="H2044" s="26">
        <v>460.75</v>
      </c>
      <c r="I2044" s="26">
        <v>0.97421734500561985</v>
      </c>
      <c r="J2044" s="37">
        <v>406.07799999999997</v>
      </c>
      <c r="K2044" s="26">
        <v>406.07799999999997</v>
      </c>
      <c r="L2044" s="26">
        <v>0.81617026580779695</v>
      </c>
      <c r="M2044" s="38">
        <v>0.94299999999999995</v>
      </c>
      <c r="N2044" s="39">
        <v>0.94299999999999995</v>
      </c>
      <c r="O2044" s="39">
        <v>1.229052948358119</v>
      </c>
      <c r="P2044" s="37">
        <v>54.671999999999997</v>
      </c>
      <c r="Q2044" s="26">
        <v>54.671999999999997</v>
      </c>
      <c r="R2044" s="27">
        <v>0.15804707419782316</v>
      </c>
      <c r="S2044" s="26">
        <v>687.49</v>
      </c>
      <c r="T2044" s="27">
        <v>1</v>
      </c>
    </row>
    <row r="2045" spans="1:20" ht="20.25" customHeight="1">
      <c r="A2045" s="36">
        <v>43834</v>
      </c>
      <c r="B2045" s="27" t="s">
        <v>4</v>
      </c>
      <c r="C2045" s="26">
        <v>24</v>
      </c>
      <c r="D2045" s="26">
        <v>48</v>
      </c>
      <c r="E2045" s="26">
        <v>415.37</v>
      </c>
      <c r="F2045" s="26">
        <v>38.25</v>
      </c>
      <c r="G2045" s="26">
        <v>456.21600000000001</v>
      </c>
      <c r="H2045" s="26">
        <v>456.21600000000001</v>
      </c>
      <c r="I2045" s="26">
        <v>0.97467356100561986</v>
      </c>
      <c r="J2045" s="37">
        <v>401.89600000000002</v>
      </c>
      <c r="K2045" s="26">
        <v>401.89600000000002</v>
      </c>
      <c r="L2045" s="26">
        <v>0.8165721618077969</v>
      </c>
      <c r="M2045" s="38">
        <v>1.028</v>
      </c>
      <c r="N2045" s="39">
        <v>1.028</v>
      </c>
      <c r="O2045" s="39">
        <v>1.230080948358119</v>
      </c>
      <c r="P2045" s="37">
        <v>54.32</v>
      </c>
      <c r="Q2045" s="26">
        <v>54.32</v>
      </c>
      <c r="R2045" s="27">
        <v>0.15810139419782315</v>
      </c>
      <c r="S2045" s="26">
        <v>687.15</v>
      </c>
      <c r="T2045" s="27">
        <v>1</v>
      </c>
    </row>
    <row r="2046" spans="1:20" ht="20.25" customHeight="1">
      <c r="A2046" s="36">
        <v>43835</v>
      </c>
      <c r="B2046" s="27" t="s">
        <v>4</v>
      </c>
      <c r="C2046" s="26">
        <v>24</v>
      </c>
      <c r="D2046" s="26">
        <v>48</v>
      </c>
      <c r="E2046" s="26">
        <v>415.02</v>
      </c>
      <c r="F2046" s="26">
        <v>38.14</v>
      </c>
      <c r="G2046" s="26">
        <v>459.49599999999998</v>
      </c>
      <c r="H2046" s="26">
        <v>459.49599999999998</v>
      </c>
      <c r="I2046" s="26">
        <v>0.97513305700561981</v>
      </c>
      <c r="J2046" s="37">
        <v>403.81299999999999</v>
      </c>
      <c r="K2046" s="26">
        <v>403.81299999999999</v>
      </c>
      <c r="L2046" s="26">
        <v>0.81697597480779693</v>
      </c>
      <c r="M2046" s="38">
        <v>1.083</v>
      </c>
      <c r="N2046" s="39">
        <v>1.083</v>
      </c>
      <c r="O2046" s="39">
        <v>1.2311639483581189</v>
      </c>
      <c r="P2046" s="37">
        <v>55.683</v>
      </c>
      <c r="Q2046" s="26">
        <v>55.683</v>
      </c>
      <c r="R2046" s="27">
        <v>0.15815707719782315</v>
      </c>
      <c r="S2046" s="26">
        <v>687.46</v>
      </c>
      <c r="T2046" s="27">
        <v>1</v>
      </c>
    </row>
    <row r="2047" spans="1:20" ht="20.25" customHeight="1">
      <c r="A2047" s="36">
        <v>43836</v>
      </c>
      <c r="B2047" s="27" t="s">
        <v>4</v>
      </c>
      <c r="C2047" s="26">
        <v>24</v>
      </c>
      <c r="D2047" s="26">
        <v>48</v>
      </c>
      <c r="E2047" s="26">
        <v>414.47</v>
      </c>
      <c r="F2047" s="26">
        <v>38.22</v>
      </c>
      <c r="G2047" s="26">
        <v>456.73099999999999</v>
      </c>
      <c r="H2047" s="26">
        <v>456.73099999999999</v>
      </c>
      <c r="I2047" s="26">
        <v>0.9755897880056198</v>
      </c>
      <c r="J2047" s="37">
        <v>402.31599999999997</v>
      </c>
      <c r="K2047" s="26">
        <v>402.31599999999997</v>
      </c>
      <c r="L2047" s="26">
        <v>0.81737829080779689</v>
      </c>
      <c r="M2047" s="38">
        <v>1.0880000000000001</v>
      </c>
      <c r="N2047" s="39">
        <v>1.0880000000000001</v>
      </c>
      <c r="O2047" s="39">
        <v>1.2322519483581189</v>
      </c>
      <c r="P2047" s="37">
        <v>54.414999999999999</v>
      </c>
      <c r="Q2047" s="26">
        <v>54.414999999999999</v>
      </c>
      <c r="R2047" s="27">
        <v>0.15821149219782316</v>
      </c>
      <c r="S2047" s="26">
        <v>686.97</v>
      </c>
      <c r="T2047" s="27">
        <v>1</v>
      </c>
    </row>
    <row r="2048" spans="1:20" ht="20.25" customHeight="1">
      <c r="A2048" s="36">
        <v>43837</v>
      </c>
      <c r="B2048" s="27" t="s">
        <v>4</v>
      </c>
      <c r="C2048" s="26">
        <v>24</v>
      </c>
      <c r="D2048" s="26">
        <v>48</v>
      </c>
      <c r="E2048" s="26">
        <v>414.48</v>
      </c>
      <c r="F2048" s="26">
        <v>38.159999999999997</v>
      </c>
      <c r="G2048" s="26">
        <v>454.41800000000001</v>
      </c>
      <c r="H2048" s="26">
        <v>454.41800000000001</v>
      </c>
      <c r="I2048" s="26">
        <v>0.97604420600561981</v>
      </c>
      <c r="J2048" s="37">
        <v>400.65899999999999</v>
      </c>
      <c r="K2048" s="26">
        <v>400.65899999999999</v>
      </c>
      <c r="L2048" s="26">
        <v>0.81777894980779686</v>
      </c>
      <c r="M2048" s="38">
        <v>1.046</v>
      </c>
      <c r="N2048" s="39">
        <v>1.046</v>
      </c>
      <c r="O2048" s="39">
        <v>1.233297948358119</v>
      </c>
      <c r="P2048" s="37">
        <v>53.759</v>
      </c>
      <c r="Q2048" s="26">
        <v>53.759</v>
      </c>
      <c r="R2048" s="27">
        <v>0.15826525119782314</v>
      </c>
      <c r="S2048" s="26">
        <v>686.78</v>
      </c>
      <c r="T2048" s="27">
        <v>1</v>
      </c>
    </row>
    <row r="2049" spans="1:20" ht="20.25" customHeight="1">
      <c r="A2049" s="36">
        <v>43838</v>
      </c>
      <c r="B2049" s="27" t="s">
        <v>4</v>
      </c>
      <c r="C2049" s="26">
        <v>24</v>
      </c>
      <c r="D2049" s="26">
        <v>48</v>
      </c>
      <c r="E2049" s="26">
        <v>416.94</v>
      </c>
      <c r="F2049" s="26">
        <v>38.1</v>
      </c>
      <c r="G2049" s="26">
        <v>444.99200000000002</v>
      </c>
      <c r="H2049" s="26">
        <v>444.99200000000002</v>
      </c>
      <c r="I2049" s="26">
        <v>0.97648919800561984</v>
      </c>
      <c r="J2049" s="37">
        <v>391.47800000000001</v>
      </c>
      <c r="K2049" s="26">
        <v>391.47800000000001</v>
      </c>
      <c r="L2049" s="26">
        <v>0.81817042780779681</v>
      </c>
      <c r="M2049" s="38">
        <v>0.84399999999999997</v>
      </c>
      <c r="N2049" s="39">
        <v>0.84399999999999997</v>
      </c>
      <c r="O2049" s="39">
        <v>1.2341419483581191</v>
      </c>
      <c r="P2049" s="37">
        <v>53.514000000000003</v>
      </c>
      <c r="Q2049" s="26">
        <v>53.514000000000003</v>
      </c>
      <c r="R2049" s="27">
        <v>0.15831876519782315</v>
      </c>
      <c r="S2049" s="26">
        <v>689.41</v>
      </c>
      <c r="T2049" s="27">
        <v>1</v>
      </c>
    </row>
    <row r="2050" spans="1:20" ht="20.25" customHeight="1">
      <c r="A2050" s="36">
        <v>43839</v>
      </c>
      <c r="B2050" s="27" t="s">
        <v>4</v>
      </c>
      <c r="C2050" s="26">
        <v>24</v>
      </c>
      <c r="D2050" s="26">
        <v>48</v>
      </c>
      <c r="E2050" s="26">
        <v>418.86</v>
      </c>
      <c r="F2050" s="26">
        <v>37.93</v>
      </c>
      <c r="G2050" s="26">
        <v>449.92200000000003</v>
      </c>
      <c r="H2050" s="26">
        <v>449.92200000000003</v>
      </c>
      <c r="I2050" s="26">
        <v>0.97693912000561989</v>
      </c>
      <c r="J2050" s="37">
        <v>396.12200000000001</v>
      </c>
      <c r="K2050" s="26">
        <v>396.12200000000001</v>
      </c>
      <c r="L2050" s="26">
        <v>0.81856654980779686</v>
      </c>
      <c r="M2050" s="38">
        <v>0.81699999999999995</v>
      </c>
      <c r="N2050" s="39">
        <v>0.81699999999999995</v>
      </c>
      <c r="O2050" s="39">
        <v>1.2349589483581191</v>
      </c>
      <c r="P2050" s="37">
        <v>53.8</v>
      </c>
      <c r="Q2050" s="26">
        <v>53.8</v>
      </c>
      <c r="R2050" s="27">
        <v>0.15837256519782314</v>
      </c>
      <c r="S2050" s="26">
        <v>691.22</v>
      </c>
      <c r="T2050" s="27">
        <v>1</v>
      </c>
    </row>
    <row r="2051" spans="1:20" ht="20.25" customHeight="1">
      <c r="A2051" s="36">
        <v>43840</v>
      </c>
      <c r="B2051" s="27" t="s">
        <v>4</v>
      </c>
      <c r="C2051" s="26">
        <v>24</v>
      </c>
      <c r="D2051" s="26">
        <v>48</v>
      </c>
      <c r="E2051" s="26">
        <v>418.35</v>
      </c>
      <c r="F2051" s="26">
        <v>37.85</v>
      </c>
      <c r="G2051" s="26">
        <v>447.32600000000002</v>
      </c>
      <c r="H2051" s="26">
        <v>447.32600000000002</v>
      </c>
      <c r="I2051" s="26">
        <v>0.97738644600561986</v>
      </c>
      <c r="J2051" s="37">
        <v>394.70600000000002</v>
      </c>
      <c r="K2051" s="26">
        <v>394.70600000000002</v>
      </c>
      <c r="L2051" s="26">
        <v>0.81896125580779688</v>
      </c>
      <c r="M2051" s="38">
        <v>0.82099999999999995</v>
      </c>
      <c r="N2051" s="39">
        <v>0.82099999999999995</v>
      </c>
      <c r="O2051" s="39">
        <v>1.2357799483581191</v>
      </c>
      <c r="P2051" s="37">
        <v>52.62</v>
      </c>
      <c r="Q2051" s="26">
        <v>52.62</v>
      </c>
      <c r="R2051" s="27">
        <v>0.15842518519782314</v>
      </c>
      <c r="S2051" s="26">
        <v>690.08</v>
      </c>
      <c r="T2051" s="27">
        <v>1</v>
      </c>
    </row>
    <row r="2052" spans="1:20" ht="20.25" customHeight="1">
      <c r="A2052" s="36">
        <v>43841</v>
      </c>
      <c r="B2052" s="27" t="s">
        <v>4</v>
      </c>
      <c r="C2052" s="26">
        <v>24</v>
      </c>
      <c r="D2052" s="26">
        <v>48</v>
      </c>
      <c r="E2052" s="26">
        <v>383.06</v>
      </c>
      <c r="F2052" s="26">
        <v>41.55</v>
      </c>
      <c r="G2052" s="26">
        <v>400.69099999999997</v>
      </c>
      <c r="H2052" s="26">
        <v>400.69099999999997</v>
      </c>
      <c r="I2052" s="26">
        <v>0.97778713700561981</v>
      </c>
      <c r="J2052" s="37">
        <v>351.53899999999999</v>
      </c>
      <c r="K2052" s="26">
        <v>351.53899999999999</v>
      </c>
      <c r="L2052" s="26">
        <v>0.81931279480779684</v>
      </c>
      <c r="M2052" s="38">
        <v>0.82099999999999995</v>
      </c>
      <c r="N2052" s="39">
        <v>0.82099999999999995</v>
      </c>
      <c r="O2052" s="39">
        <v>1.2366009483581191</v>
      </c>
      <c r="P2052" s="37">
        <v>49.152000000000001</v>
      </c>
      <c r="Q2052" s="26">
        <v>49.152000000000001</v>
      </c>
      <c r="R2052" s="27">
        <v>0.15847433719782314</v>
      </c>
      <c r="S2052" s="26">
        <v>660.72</v>
      </c>
      <c r="T2052" s="27">
        <v>1</v>
      </c>
    </row>
    <row r="2053" spans="1:20" ht="20.25" customHeight="1">
      <c r="A2053" s="36">
        <v>43842</v>
      </c>
      <c r="B2053" s="27" t="s">
        <v>4</v>
      </c>
      <c r="C2053" s="26">
        <v>24</v>
      </c>
      <c r="D2053" s="26">
        <v>48</v>
      </c>
      <c r="E2053" s="26">
        <v>407.18</v>
      </c>
      <c r="F2053" s="26">
        <v>39.979999999999997</v>
      </c>
      <c r="G2053" s="26">
        <v>529.75800000000004</v>
      </c>
      <c r="H2053" s="26">
        <v>529.75800000000004</v>
      </c>
      <c r="I2053" s="26">
        <v>0.9783168950056198</v>
      </c>
      <c r="J2053" s="37">
        <v>459.786</v>
      </c>
      <c r="K2053" s="26">
        <v>459.786</v>
      </c>
      <c r="L2053" s="26">
        <v>0.8197725808077968</v>
      </c>
      <c r="M2053" s="38">
        <v>0.73303571428571412</v>
      </c>
      <c r="N2053" s="39">
        <v>0.73303571428571412</v>
      </c>
      <c r="O2053" s="39">
        <v>1.2373339840724047</v>
      </c>
      <c r="P2053" s="37">
        <v>69.971999999999994</v>
      </c>
      <c r="Q2053" s="26">
        <v>69.971999999999994</v>
      </c>
      <c r="R2053" s="27">
        <v>0.15854430919782314</v>
      </c>
      <c r="S2053" s="26">
        <v>679.02</v>
      </c>
      <c r="T2053" s="27">
        <v>1</v>
      </c>
    </row>
    <row r="2054" spans="1:20" ht="20.25" customHeight="1">
      <c r="A2054" s="36">
        <v>43843</v>
      </c>
      <c r="B2054" s="27" t="s">
        <v>4</v>
      </c>
      <c r="C2054" s="26">
        <v>24</v>
      </c>
      <c r="D2054" s="26">
        <v>48</v>
      </c>
      <c r="E2054" s="26">
        <v>405.2</v>
      </c>
      <c r="F2054" s="26">
        <v>40.380000000000003</v>
      </c>
      <c r="G2054" s="26">
        <v>530.851</v>
      </c>
      <c r="H2054" s="26">
        <v>530.851</v>
      </c>
      <c r="I2054" s="26">
        <v>0.97884774600561986</v>
      </c>
      <c r="J2054" s="37">
        <v>461.77199999999999</v>
      </c>
      <c r="K2054" s="26">
        <v>461.77199999999999</v>
      </c>
      <c r="L2054" s="26">
        <v>0.82023435280779677</v>
      </c>
      <c r="M2054" s="38">
        <v>0.64140624999999996</v>
      </c>
      <c r="N2054" s="39">
        <v>0.64140624999999996</v>
      </c>
      <c r="O2054" s="39">
        <v>1.2379753903224047</v>
      </c>
      <c r="P2054" s="37">
        <v>69.078999999999994</v>
      </c>
      <c r="Q2054" s="26">
        <v>69.078999999999994</v>
      </c>
      <c r="R2054" s="27">
        <v>0.15861338819782314</v>
      </c>
      <c r="S2054" s="26">
        <v>677.56</v>
      </c>
      <c r="T2054" s="27">
        <v>1</v>
      </c>
    </row>
    <row r="2055" spans="1:20" ht="20.25" customHeight="1">
      <c r="A2055" s="36">
        <v>43844</v>
      </c>
      <c r="B2055" s="27" t="s">
        <v>4</v>
      </c>
      <c r="C2055" s="26">
        <v>24</v>
      </c>
      <c r="D2055" s="26">
        <v>48</v>
      </c>
      <c r="E2055" s="26">
        <v>403.98</v>
      </c>
      <c r="F2055" s="26">
        <v>40.61</v>
      </c>
      <c r="G2055" s="26">
        <v>539.49699999999996</v>
      </c>
      <c r="H2055" s="26">
        <v>539.49699999999996</v>
      </c>
      <c r="I2055" s="26">
        <v>0.97938724300561986</v>
      </c>
      <c r="J2055" s="37">
        <v>473.57900000000001</v>
      </c>
      <c r="K2055" s="26">
        <v>473.57900000000001</v>
      </c>
      <c r="L2055" s="26">
        <v>0.82070793180779678</v>
      </c>
      <c r="M2055" s="38">
        <v>0.58276339285714274</v>
      </c>
      <c r="N2055" s="39">
        <v>0.58276339285714274</v>
      </c>
      <c r="O2055" s="39">
        <v>1.2385581537152619</v>
      </c>
      <c r="P2055" s="37">
        <v>65.918000000000006</v>
      </c>
      <c r="Q2055" s="26">
        <v>65.918000000000006</v>
      </c>
      <c r="R2055" s="27">
        <v>0.15867930619782314</v>
      </c>
      <c r="S2055" s="26">
        <v>676.89</v>
      </c>
      <c r="T2055" s="27">
        <v>1</v>
      </c>
    </row>
    <row r="2056" spans="1:20" ht="20.25" customHeight="1">
      <c r="A2056" s="36">
        <v>43845</v>
      </c>
      <c r="B2056" s="27" t="s">
        <v>4</v>
      </c>
      <c r="C2056" s="26">
        <v>24</v>
      </c>
      <c r="D2056" s="26">
        <v>48</v>
      </c>
      <c r="E2056" s="26">
        <v>404.21</v>
      </c>
      <c r="F2056" s="26">
        <v>40.76</v>
      </c>
      <c r="G2056" s="26">
        <v>538.37199999999996</v>
      </c>
      <c r="H2056" s="26">
        <v>538.37199999999996</v>
      </c>
      <c r="I2056" s="26">
        <v>0.97992561500561981</v>
      </c>
      <c r="J2056" s="37">
        <v>473.38799999999998</v>
      </c>
      <c r="K2056" s="26">
        <v>473.38799999999998</v>
      </c>
      <c r="L2056" s="26">
        <v>0.82118131980779674</v>
      </c>
      <c r="M2056" s="38">
        <v>0.51190327380952372</v>
      </c>
      <c r="N2056" s="39">
        <v>0.51190327380952372</v>
      </c>
      <c r="O2056" s="39">
        <v>1.2390700569890714</v>
      </c>
      <c r="P2056" s="37">
        <v>64.983999999999995</v>
      </c>
      <c r="Q2056" s="26">
        <v>64.983999999999995</v>
      </c>
      <c r="R2056" s="27">
        <v>0.15874429019782313</v>
      </c>
      <c r="S2056" s="26">
        <v>676.94</v>
      </c>
      <c r="T2056" s="27">
        <v>1</v>
      </c>
    </row>
    <row r="2057" spans="1:20" ht="20.25" customHeight="1">
      <c r="A2057" s="36">
        <v>43846</v>
      </c>
      <c r="B2057" s="27" t="s">
        <v>4</v>
      </c>
      <c r="C2057" s="26">
        <v>24</v>
      </c>
      <c r="D2057" s="26">
        <v>48</v>
      </c>
      <c r="E2057" s="26">
        <v>403.52</v>
      </c>
      <c r="F2057" s="26">
        <v>40.950000000000003</v>
      </c>
      <c r="G2057" s="26">
        <v>543.96100000000001</v>
      </c>
      <c r="H2057" s="26">
        <v>543.96100000000001</v>
      </c>
      <c r="I2057" s="26">
        <v>0.98046957600561979</v>
      </c>
      <c r="J2057" s="37">
        <v>478.38799999999998</v>
      </c>
      <c r="K2057" s="26">
        <v>478.38799999999998</v>
      </c>
      <c r="L2057" s="26">
        <v>0.82165970780779674</v>
      </c>
      <c r="M2057" s="38">
        <v>0.50945982142857138</v>
      </c>
      <c r="N2057" s="39">
        <v>0.50945982142857138</v>
      </c>
      <c r="O2057" s="39">
        <v>1.2395795168104999</v>
      </c>
      <c r="P2057" s="37">
        <v>65.572999999999993</v>
      </c>
      <c r="Q2057" s="26">
        <v>65.572999999999993</v>
      </c>
      <c r="R2057" s="27">
        <v>0.15880986319782314</v>
      </c>
      <c r="S2057" s="26">
        <v>676.03</v>
      </c>
      <c r="T2057" s="27">
        <v>1</v>
      </c>
    </row>
    <row r="2058" spans="1:20" ht="20.25" customHeight="1">
      <c r="A2058" s="36">
        <v>43847</v>
      </c>
      <c r="B2058" s="27" t="s">
        <v>4</v>
      </c>
      <c r="C2058" s="26">
        <v>24</v>
      </c>
      <c r="D2058" s="26">
        <v>48</v>
      </c>
      <c r="E2058" s="26">
        <v>404.52</v>
      </c>
      <c r="F2058" s="26">
        <v>41.03</v>
      </c>
      <c r="G2058" s="26">
        <v>517.69299999999998</v>
      </c>
      <c r="H2058" s="26">
        <v>517.69299999999998</v>
      </c>
      <c r="I2058" s="26">
        <v>0.98098726900561983</v>
      </c>
      <c r="J2058" s="37">
        <v>456.01600000000002</v>
      </c>
      <c r="K2058" s="26">
        <v>456.01600000000002</v>
      </c>
      <c r="L2058" s="26">
        <v>0.82211572380779674</v>
      </c>
      <c r="M2058" s="38">
        <v>0.49968601190476181</v>
      </c>
      <c r="N2058" s="39">
        <v>0.49968601190476181</v>
      </c>
      <c r="O2058" s="39">
        <v>1.2400792028224048</v>
      </c>
      <c r="P2058" s="37">
        <v>61.677</v>
      </c>
      <c r="Q2058" s="26">
        <v>61.677</v>
      </c>
      <c r="R2058" s="27">
        <v>0.15887154019782315</v>
      </c>
      <c r="S2058" s="26">
        <v>676.96</v>
      </c>
      <c r="T2058" s="27">
        <v>1</v>
      </c>
    </row>
    <row r="2059" spans="1:20" ht="20.25" customHeight="1">
      <c r="A2059" s="36">
        <v>43848</v>
      </c>
      <c r="B2059" s="27" t="s">
        <v>4</v>
      </c>
      <c r="C2059" s="26">
        <v>24</v>
      </c>
      <c r="D2059" s="26">
        <v>48</v>
      </c>
      <c r="E2059" s="26">
        <v>404.21</v>
      </c>
      <c r="F2059" s="26">
        <v>41.1</v>
      </c>
      <c r="G2059" s="26">
        <v>499.12799999999999</v>
      </c>
      <c r="H2059" s="26">
        <v>499.12799999999999</v>
      </c>
      <c r="I2059" s="26">
        <v>0.98148639700561979</v>
      </c>
      <c r="J2059" s="37">
        <v>439.35199999999998</v>
      </c>
      <c r="K2059" s="26">
        <v>439.35199999999998</v>
      </c>
      <c r="L2059" s="26">
        <v>0.82255507580779674</v>
      </c>
      <c r="M2059" s="38">
        <v>0.47647321428571421</v>
      </c>
      <c r="N2059" s="39">
        <v>0.47647321428571421</v>
      </c>
      <c r="O2059" s="39">
        <v>1.2405556760366905</v>
      </c>
      <c r="P2059" s="37">
        <v>59.776000000000003</v>
      </c>
      <c r="Q2059" s="26">
        <v>59.776000000000003</v>
      </c>
      <c r="R2059" s="27">
        <v>0.15893131619782316</v>
      </c>
      <c r="S2059" s="26">
        <v>677.45</v>
      </c>
      <c r="T2059" s="27">
        <v>1</v>
      </c>
    </row>
    <row r="2060" spans="1:20" ht="20.25" customHeight="1">
      <c r="A2060" s="36">
        <v>43849</v>
      </c>
      <c r="B2060" s="27" t="s">
        <v>4</v>
      </c>
      <c r="C2060" s="26">
        <v>24</v>
      </c>
      <c r="D2060" s="26">
        <v>48</v>
      </c>
      <c r="E2060" s="26">
        <v>405.41</v>
      </c>
      <c r="F2060" s="26">
        <v>41.19</v>
      </c>
      <c r="G2060" s="26">
        <v>481.72399999999999</v>
      </c>
      <c r="H2060" s="26">
        <v>481.72399999999999</v>
      </c>
      <c r="I2060" s="26">
        <v>0.98196812100561981</v>
      </c>
      <c r="J2060" s="37">
        <v>423.91500000000002</v>
      </c>
      <c r="K2060" s="26">
        <v>423.91500000000002</v>
      </c>
      <c r="L2060" s="26">
        <v>0.8229789908077968</v>
      </c>
      <c r="M2060" s="38">
        <v>0.47525148809523809</v>
      </c>
      <c r="N2060" s="39">
        <v>0.47525148809523809</v>
      </c>
      <c r="O2060" s="39">
        <v>1.2410309275247857</v>
      </c>
      <c r="P2060" s="37">
        <v>57.808999999999997</v>
      </c>
      <c r="Q2060" s="26">
        <v>57.808999999999997</v>
      </c>
      <c r="R2060" s="27">
        <v>0.15898912519782316</v>
      </c>
      <c r="S2060" s="26">
        <v>679.01</v>
      </c>
      <c r="T2060" s="27">
        <v>1</v>
      </c>
    </row>
    <row r="2061" spans="1:20" ht="20.25" customHeight="1">
      <c r="A2061" s="36">
        <v>43850</v>
      </c>
      <c r="B2061" s="27" t="s">
        <v>4</v>
      </c>
      <c r="C2061" s="26">
        <v>24</v>
      </c>
      <c r="D2061" s="26">
        <v>48</v>
      </c>
      <c r="E2061" s="26">
        <v>403.36</v>
      </c>
      <c r="F2061" s="26">
        <v>41.08</v>
      </c>
      <c r="G2061" s="26">
        <v>469.23599999999999</v>
      </c>
      <c r="H2061" s="26">
        <v>469.23599999999999</v>
      </c>
      <c r="I2061" s="26">
        <v>0.98243735700561985</v>
      </c>
      <c r="J2061" s="37">
        <v>412.161</v>
      </c>
      <c r="K2061" s="26">
        <v>412.161</v>
      </c>
      <c r="L2061" s="26">
        <v>0.82339115180779676</v>
      </c>
      <c r="M2061" s="38">
        <v>0.49846428571428558</v>
      </c>
      <c r="N2061" s="39">
        <v>0.49846428571428558</v>
      </c>
      <c r="O2061" s="39">
        <v>1.2415293918104999</v>
      </c>
      <c r="P2061" s="37">
        <v>57.075000000000003</v>
      </c>
      <c r="Q2061" s="26">
        <v>57.075000000000003</v>
      </c>
      <c r="R2061" s="27">
        <v>0.15904620019782315</v>
      </c>
      <c r="S2061" s="26">
        <v>676.43</v>
      </c>
      <c r="T2061" s="27">
        <v>1</v>
      </c>
    </row>
    <row r="2062" spans="1:20" ht="20.25" customHeight="1">
      <c r="A2062" s="36">
        <v>43851</v>
      </c>
      <c r="B2062" s="27" t="s">
        <v>4</v>
      </c>
      <c r="C2062" s="26">
        <v>24</v>
      </c>
      <c r="D2062" s="26">
        <v>48</v>
      </c>
      <c r="E2062" s="26">
        <v>403.31</v>
      </c>
      <c r="F2062" s="26">
        <v>41.15</v>
      </c>
      <c r="G2062" s="26">
        <v>459.654</v>
      </c>
      <c r="H2062" s="26">
        <v>459.654</v>
      </c>
      <c r="I2062" s="26">
        <v>0.98289701100561988</v>
      </c>
      <c r="J2062" s="37">
        <v>403.65699999999998</v>
      </c>
      <c r="K2062" s="26">
        <v>403.65699999999998</v>
      </c>
      <c r="L2062" s="26">
        <v>0.82379480880779676</v>
      </c>
      <c r="M2062" s="38">
        <v>0.481360119047619</v>
      </c>
      <c r="N2062" s="39">
        <v>0.481360119047619</v>
      </c>
      <c r="O2062" s="39">
        <v>1.2420107519295476</v>
      </c>
      <c r="P2062" s="37">
        <v>55.997</v>
      </c>
      <c r="Q2062" s="26">
        <v>55.997</v>
      </c>
      <c r="R2062" s="27">
        <v>0.15910219719782315</v>
      </c>
      <c r="S2062" s="26">
        <v>677.09</v>
      </c>
      <c r="T2062" s="27">
        <v>1</v>
      </c>
    </row>
    <row r="2063" spans="1:20" ht="20.25" customHeight="1">
      <c r="A2063" s="36">
        <v>43852</v>
      </c>
      <c r="B2063" s="27" t="s">
        <v>4</v>
      </c>
      <c r="C2063" s="26">
        <v>24</v>
      </c>
      <c r="D2063" s="26">
        <v>48</v>
      </c>
      <c r="E2063" s="26">
        <v>402.47</v>
      </c>
      <c r="F2063" s="26">
        <v>40.31</v>
      </c>
      <c r="G2063" s="26">
        <v>508.964</v>
      </c>
      <c r="H2063" s="26">
        <v>508.964</v>
      </c>
      <c r="I2063" s="26">
        <v>0.98340597500561988</v>
      </c>
      <c r="J2063" s="37">
        <v>448.95499999999998</v>
      </c>
      <c r="K2063" s="26">
        <v>448.95499999999998</v>
      </c>
      <c r="L2063" s="26">
        <v>0.82424376380779674</v>
      </c>
      <c r="M2063" s="38">
        <v>0.71593154761904743</v>
      </c>
      <c r="N2063" s="39">
        <v>0.71593154761904743</v>
      </c>
      <c r="O2063" s="39">
        <v>1.2427266834771666</v>
      </c>
      <c r="P2063" s="37">
        <v>60.009</v>
      </c>
      <c r="Q2063" s="26">
        <v>60.009</v>
      </c>
      <c r="R2063" s="27">
        <v>0.15916220619782315</v>
      </c>
      <c r="S2063" s="26">
        <v>675.72</v>
      </c>
      <c r="T2063" s="27">
        <v>1</v>
      </c>
    </row>
    <row r="2064" spans="1:20" ht="20.25" customHeight="1">
      <c r="A2064" s="36">
        <v>43853</v>
      </c>
      <c r="B2064" s="27" t="s">
        <v>4</v>
      </c>
      <c r="C2064" s="26">
        <v>24</v>
      </c>
      <c r="D2064" s="26">
        <v>48</v>
      </c>
      <c r="E2064" s="26">
        <v>401.68</v>
      </c>
      <c r="F2064" s="26">
        <v>39.49</v>
      </c>
      <c r="G2064" s="26">
        <v>502.19</v>
      </c>
      <c r="H2064" s="26">
        <v>502.19</v>
      </c>
      <c r="I2064" s="26">
        <v>0.98390816500561984</v>
      </c>
      <c r="J2064" s="37">
        <v>443.02800000000002</v>
      </c>
      <c r="K2064" s="26">
        <v>443.02800000000002</v>
      </c>
      <c r="L2064" s="26">
        <v>0.82468679180779669</v>
      </c>
      <c r="M2064" s="38">
        <v>0.83499999999999996</v>
      </c>
      <c r="N2064" s="39">
        <v>0.83499999999999996</v>
      </c>
      <c r="O2064" s="39">
        <v>1.2435616834771666</v>
      </c>
      <c r="P2064" s="37">
        <v>59.161999999999999</v>
      </c>
      <c r="Q2064" s="26">
        <v>59.161999999999999</v>
      </c>
      <c r="R2064" s="27">
        <v>0.15922136819782315</v>
      </c>
      <c r="S2064" s="26">
        <v>674.01</v>
      </c>
      <c r="T2064" s="27">
        <v>1</v>
      </c>
    </row>
    <row r="2065" spans="1:20" ht="20.25" customHeight="1">
      <c r="A2065" s="36">
        <v>43854</v>
      </c>
      <c r="B2065" s="27" t="s">
        <v>4</v>
      </c>
      <c r="C2065" s="26">
        <v>24</v>
      </c>
      <c r="D2065" s="26">
        <v>48</v>
      </c>
      <c r="E2065" s="26">
        <v>401.59</v>
      </c>
      <c r="F2065" s="26">
        <v>39.43</v>
      </c>
      <c r="G2065" s="26">
        <v>497.38900000000001</v>
      </c>
      <c r="H2065" s="26">
        <v>497.38900000000001</v>
      </c>
      <c r="I2065" s="26">
        <v>0.9844055540056198</v>
      </c>
      <c r="J2065" s="37">
        <v>436.47199999999998</v>
      </c>
      <c r="K2065" s="26">
        <v>436.47199999999998</v>
      </c>
      <c r="L2065" s="26">
        <v>0.82512326380779666</v>
      </c>
      <c r="M2065" s="38">
        <v>0.83299999999999996</v>
      </c>
      <c r="N2065" s="39">
        <v>0.83299999999999996</v>
      </c>
      <c r="O2065" s="39">
        <v>1.2443946834771666</v>
      </c>
      <c r="P2065" s="37">
        <v>60.917000000000002</v>
      </c>
      <c r="Q2065" s="26">
        <v>60.917000000000002</v>
      </c>
      <c r="R2065" s="27">
        <v>0.15928228519782314</v>
      </c>
      <c r="S2065" s="26">
        <v>673.99</v>
      </c>
      <c r="T2065" s="27">
        <v>1</v>
      </c>
    </row>
    <row r="2066" spans="1:20" ht="20.25" customHeight="1">
      <c r="A2066" s="36">
        <v>43855</v>
      </c>
      <c r="B2066" s="27" t="s">
        <v>4</v>
      </c>
      <c r="C2066" s="26">
        <v>24</v>
      </c>
      <c r="D2066" s="26">
        <v>48</v>
      </c>
      <c r="E2066" s="26">
        <v>401.27</v>
      </c>
      <c r="F2066" s="26">
        <v>39.54</v>
      </c>
      <c r="G2066" s="26">
        <v>487.79</v>
      </c>
      <c r="H2066" s="26">
        <v>487.79</v>
      </c>
      <c r="I2066" s="26">
        <v>0.98489334400561979</v>
      </c>
      <c r="J2066" s="37">
        <v>429.37200000000001</v>
      </c>
      <c r="K2066" s="26">
        <v>429.37200000000001</v>
      </c>
      <c r="L2066" s="26">
        <v>0.8255526358077967</v>
      </c>
      <c r="M2066" s="38">
        <v>0.83099999999999996</v>
      </c>
      <c r="N2066" s="39">
        <v>0.83099999999999996</v>
      </c>
      <c r="O2066" s="39">
        <v>1.2452256834771667</v>
      </c>
      <c r="P2066" s="37">
        <v>58.417999999999999</v>
      </c>
      <c r="Q2066" s="26">
        <v>58.417999999999999</v>
      </c>
      <c r="R2066" s="27">
        <v>0.15934070319782315</v>
      </c>
      <c r="S2066" s="26">
        <v>674.04</v>
      </c>
      <c r="T2066" s="27">
        <v>1</v>
      </c>
    </row>
    <row r="2067" spans="1:20" ht="20.25" customHeight="1">
      <c r="A2067" s="36">
        <v>43856</v>
      </c>
      <c r="B2067" s="27" t="s">
        <v>4</v>
      </c>
      <c r="C2067" s="26">
        <v>24</v>
      </c>
      <c r="D2067" s="26">
        <v>48</v>
      </c>
      <c r="E2067" s="26">
        <v>401.23</v>
      </c>
      <c r="F2067" s="26">
        <v>39.49</v>
      </c>
      <c r="G2067" s="26">
        <v>487.33100000000002</v>
      </c>
      <c r="H2067" s="26">
        <v>487.33100000000002</v>
      </c>
      <c r="I2067" s="26">
        <v>0.98538067500561977</v>
      </c>
      <c r="J2067" s="37">
        <v>430.12099999999998</v>
      </c>
      <c r="K2067" s="26">
        <v>430.12099999999998</v>
      </c>
      <c r="L2067" s="26">
        <v>0.82598275680779665</v>
      </c>
      <c r="M2067" s="38">
        <v>0.81899999999999995</v>
      </c>
      <c r="N2067" s="39">
        <v>0.81899999999999995</v>
      </c>
      <c r="O2067" s="39">
        <v>1.2460446834771666</v>
      </c>
      <c r="P2067" s="37">
        <v>57.21</v>
      </c>
      <c r="Q2067" s="26">
        <v>57.21</v>
      </c>
      <c r="R2067" s="27">
        <v>0.15939791319782315</v>
      </c>
      <c r="S2067" s="26">
        <v>674.63</v>
      </c>
      <c r="T2067" s="27">
        <v>1</v>
      </c>
    </row>
    <row r="2068" spans="1:20" ht="20.25" customHeight="1">
      <c r="A2068" s="36">
        <v>43857</v>
      </c>
      <c r="B2068" s="27" t="s">
        <v>4</v>
      </c>
      <c r="C2068" s="26">
        <v>24</v>
      </c>
      <c r="D2068" s="26">
        <v>48</v>
      </c>
      <c r="E2068" s="26">
        <v>401.96</v>
      </c>
      <c r="F2068" s="26">
        <v>39.340000000000003</v>
      </c>
      <c r="G2068" s="26">
        <v>487.15600000000001</v>
      </c>
      <c r="H2068" s="26">
        <v>487.15600000000001</v>
      </c>
      <c r="I2068" s="26">
        <v>0.98586783100561981</v>
      </c>
      <c r="J2068" s="37">
        <v>429.18700000000001</v>
      </c>
      <c r="K2068" s="26">
        <v>429.18700000000001</v>
      </c>
      <c r="L2068" s="26">
        <v>0.8264119438077967</v>
      </c>
      <c r="M2068" s="38">
        <v>0.82299999999999995</v>
      </c>
      <c r="N2068" s="39">
        <v>0.82299999999999995</v>
      </c>
      <c r="O2068" s="39">
        <v>1.2468676834771666</v>
      </c>
      <c r="P2068" s="37">
        <v>57.969000000000001</v>
      </c>
      <c r="Q2068" s="26">
        <v>57.969000000000001</v>
      </c>
      <c r="R2068" s="27">
        <v>0.15945588219782314</v>
      </c>
      <c r="S2068" s="26">
        <v>674.77</v>
      </c>
      <c r="T2068" s="27">
        <v>1</v>
      </c>
    </row>
    <row r="2069" spans="1:20" ht="20.25" customHeight="1">
      <c r="A2069" s="36">
        <v>43858</v>
      </c>
      <c r="B2069" s="27" t="s">
        <v>4</v>
      </c>
      <c r="C2069" s="26">
        <v>24</v>
      </c>
      <c r="D2069" s="26">
        <v>48</v>
      </c>
      <c r="E2069" s="26">
        <v>401.85</v>
      </c>
      <c r="F2069" s="26">
        <v>39.31</v>
      </c>
      <c r="G2069" s="26">
        <v>486.18</v>
      </c>
      <c r="H2069" s="26">
        <v>486.18</v>
      </c>
      <c r="I2069" s="26">
        <v>0.98635401100561981</v>
      </c>
      <c r="J2069" s="37">
        <v>429.23200000000003</v>
      </c>
      <c r="K2069" s="26">
        <v>429.23200000000003</v>
      </c>
      <c r="L2069" s="26">
        <v>0.8268411758077967</v>
      </c>
      <c r="M2069" s="38">
        <v>0.89500000000000002</v>
      </c>
      <c r="N2069" s="39">
        <v>0.89500000000000002</v>
      </c>
      <c r="O2069" s="39">
        <v>1.2477626834771667</v>
      </c>
      <c r="P2069" s="37">
        <v>56.948</v>
      </c>
      <c r="Q2069" s="26">
        <v>56.948</v>
      </c>
      <c r="R2069" s="27">
        <v>0.15951283019782314</v>
      </c>
      <c r="S2069" s="26">
        <v>673.8</v>
      </c>
      <c r="T2069" s="27">
        <v>1</v>
      </c>
    </row>
    <row r="2070" spans="1:20" ht="20.25" customHeight="1">
      <c r="A2070" s="36">
        <v>43859</v>
      </c>
      <c r="B2070" s="27" t="s">
        <v>4</v>
      </c>
      <c r="C2070" s="26">
        <v>24</v>
      </c>
      <c r="D2070" s="26">
        <v>48</v>
      </c>
      <c r="E2070" s="26">
        <v>401.02</v>
      </c>
      <c r="F2070" s="26">
        <v>39.32</v>
      </c>
      <c r="G2070" s="26">
        <v>482.541</v>
      </c>
      <c r="H2070" s="26">
        <v>482.541</v>
      </c>
      <c r="I2070" s="26">
        <v>0.98683655200561982</v>
      </c>
      <c r="J2070" s="37">
        <v>426.815</v>
      </c>
      <c r="K2070" s="26">
        <v>426.815</v>
      </c>
      <c r="L2070" s="26">
        <v>0.82726799080779667</v>
      </c>
      <c r="M2070" s="38">
        <v>0.83</v>
      </c>
      <c r="N2070" s="39">
        <v>0.83</v>
      </c>
      <c r="O2070" s="39">
        <v>1.2485926834771668</v>
      </c>
      <c r="P2070" s="37">
        <v>55.725999999999999</v>
      </c>
      <c r="Q2070" s="26">
        <v>55.725999999999999</v>
      </c>
      <c r="R2070" s="27">
        <v>0.15956855619782315</v>
      </c>
      <c r="S2070" s="26">
        <v>672.49</v>
      </c>
      <c r="T2070" s="27">
        <v>1</v>
      </c>
    </row>
    <row r="2071" spans="1:20" ht="20.25" customHeight="1">
      <c r="A2071" s="36">
        <v>43860</v>
      </c>
      <c r="B2071" s="27" t="s">
        <v>4</v>
      </c>
      <c r="C2071" s="26">
        <v>24</v>
      </c>
      <c r="D2071" s="26">
        <v>48</v>
      </c>
      <c r="E2071" s="26">
        <v>400.46</v>
      </c>
      <c r="F2071" s="26">
        <v>39.39</v>
      </c>
      <c r="G2071" s="26">
        <v>484.072</v>
      </c>
      <c r="H2071" s="26">
        <v>484.072</v>
      </c>
      <c r="I2071" s="26">
        <v>0.98732062400561982</v>
      </c>
      <c r="J2071" s="37">
        <v>427.048</v>
      </c>
      <c r="K2071" s="26">
        <v>427.048</v>
      </c>
      <c r="L2071" s="26">
        <v>0.82769503880779671</v>
      </c>
      <c r="M2071" s="38">
        <v>0.83699999999999997</v>
      </c>
      <c r="N2071" s="39">
        <v>0.83699999999999997</v>
      </c>
      <c r="O2071" s="39">
        <v>1.2494296834771668</v>
      </c>
      <c r="P2071" s="37">
        <v>57.024000000000001</v>
      </c>
      <c r="Q2071" s="26">
        <v>57.024000000000001</v>
      </c>
      <c r="R2071" s="27">
        <v>0.15962558019782314</v>
      </c>
      <c r="S2071" s="26">
        <v>672.11</v>
      </c>
      <c r="T2071" s="27">
        <v>1</v>
      </c>
    </row>
    <row r="2072" spans="1:20" ht="20.25" customHeight="1">
      <c r="A2072" s="36">
        <v>43861</v>
      </c>
      <c r="B2072" s="27" t="s">
        <v>4</v>
      </c>
      <c r="C2072" s="26">
        <v>24</v>
      </c>
      <c r="D2072" s="26">
        <v>48</v>
      </c>
      <c r="E2072" s="26">
        <v>400.47</v>
      </c>
      <c r="F2072" s="26">
        <v>39.380000000000003</v>
      </c>
      <c r="G2072" s="26">
        <v>481.47899999999998</v>
      </c>
      <c r="H2072" s="26">
        <v>481.47899999999998</v>
      </c>
      <c r="I2072" s="26">
        <v>0.98780210300561977</v>
      </c>
      <c r="J2072" s="37">
        <v>425.28699999999998</v>
      </c>
      <c r="K2072" s="26">
        <v>425.28699999999998</v>
      </c>
      <c r="L2072" s="26">
        <v>0.82812032580779671</v>
      </c>
      <c r="M2072" s="38">
        <v>0.84299999999999997</v>
      </c>
      <c r="N2072" s="39">
        <v>0.84299999999999997</v>
      </c>
      <c r="O2072" s="39">
        <v>1.2502726834771667</v>
      </c>
      <c r="P2072" s="37">
        <v>56.192</v>
      </c>
      <c r="Q2072" s="26">
        <v>56.192</v>
      </c>
      <c r="R2072" s="27">
        <v>0.15968177219782315</v>
      </c>
      <c r="S2072" s="26">
        <v>672.82</v>
      </c>
      <c r="T2072" s="27">
        <v>1</v>
      </c>
    </row>
    <row r="2073" spans="1:20" ht="20.25" customHeight="1">
      <c r="A2073" s="36">
        <v>43862</v>
      </c>
      <c r="B2073" s="27" t="s">
        <v>4</v>
      </c>
      <c r="C2073" s="26">
        <v>24</v>
      </c>
      <c r="D2073" s="26">
        <v>48</v>
      </c>
      <c r="E2073" s="26">
        <v>404.77</v>
      </c>
      <c r="F2073" s="26">
        <v>38.869999999999997</v>
      </c>
      <c r="G2073" s="26">
        <v>483.45499999999998</v>
      </c>
      <c r="H2073" s="26">
        <v>483.45499999999998</v>
      </c>
      <c r="I2073" s="26">
        <v>0.98828555800561979</v>
      </c>
      <c r="J2073" s="37">
        <v>430.25200000000001</v>
      </c>
      <c r="K2073" s="26">
        <v>430.25200000000001</v>
      </c>
      <c r="L2073" s="26">
        <v>0.82855057780779673</v>
      </c>
      <c r="M2073" s="38">
        <v>0.83799999999999997</v>
      </c>
      <c r="N2073" s="39">
        <v>0.83799999999999997</v>
      </c>
      <c r="O2073" s="39">
        <v>1.2511106834771666</v>
      </c>
      <c r="P2073" s="37">
        <v>53.203000000000003</v>
      </c>
      <c r="Q2073" s="26">
        <v>53.203000000000003</v>
      </c>
      <c r="R2073" s="27">
        <v>0.15973497519782315</v>
      </c>
      <c r="S2073" s="26">
        <v>676.14</v>
      </c>
      <c r="T2073" s="27">
        <v>1</v>
      </c>
    </row>
    <row r="2074" spans="1:20" ht="20.25" customHeight="1">
      <c r="A2074" s="36">
        <v>43863</v>
      </c>
      <c r="B2074" s="27" t="s">
        <v>4</v>
      </c>
      <c r="C2074" s="26">
        <v>24</v>
      </c>
      <c r="D2074" s="26">
        <v>48</v>
      </c>
      <c r="E2074" s="26">
        <v>408.67</v>
      </c>
      <c r="F2074" s="26">
        <v>38.53</v>
      </c>
      <c r="G2074" s="26">
        <v>483.19200000000001</v>
      </c>
      <c r="H2074" s="26">
        <v>483.19200000000001</v>
      </c>
      <c r="I2074" s="26">
        <v>0.98876875000561981</v>
      </c>
      <c r="J2074" s="37">
        <v>429.46100000000001</v>
      </c>
      <c r="K2074" s="26">
        <v>429.46100000000001</v>
      </c>
      <c r="L2074" s="26">
        <v>0.82898003880779669</v>
      </c>
      <c r="M2074" s="38">
        <v>0.91800000000000004</v>
      </c>
      <c r="N2074" s="39">
        <v>0.91800000000000004</v>
      </c>
      <c r="O2074" s="39">
        <v>1.2520286834771666</v>
      </c>
      <c r="P2074" s="37">
        <v>53.731000000000002</v>
      </c>
      <c r="Q2074" s="26">
        <v>53.731000000000002</v>
      </c>
      <c r="R2074" s="27">
        <v>0.15978870619782315</v>
      </c>
      <c r="S2074" s="26">
        <v>679.77</v>
      </c>
      <c r="T2074" s="27">
        <v>1</v>
      </c>
    </row>
    <row r="2075" spans="1:20" ht="20.25" customHeight="1">
      <c r="A2075" s="36">
        <v>43864</v>
      </c>
      <c r="B2075" s="27" t="s">
        <v>4</v>
      </c>
      <c r="C2075" s="26">
        <v>24</v>
      </c>
      <c r="D2075" s="26">
        <v>48</v>
      </c>
      <c r="E2075" s="26">
        <v>408.87</v>
      </c>
      <c r="F2075" s="26">
        <v>38.56</v>
      </c>
      <c r="G2075" s="26">
        <v>484.673</v>
      </c>
      <c r="H2075" s="26">
        <v>484.673</v>
      </c>
      <c r="I2075" s="26">
        <v>0.9892534230056198</v>
      </c>
      <c r="J2075" s="37">
        <v>429.536</v>
      </c>
      <c r="K2075" s="26">
        <v>429.536</v>
      </c>
      <c r="L2075" s="26">
        <v>0.82940957480779665</v>
      </c>
      <c r="M2075" s="38">
        <v>1.004</v>
      </c>
      <c r="N2075" s="39">
        <v>1.004</v>
      </c>
      <c r="O2075" s="39">
        <v>1.2530326834771666</v>
      </c>
      <c r="P2075" s="37">
        <v>55.137</v>
      </c>
      <c r="Q2075" s="26">
        <v>55.137</v>
      </c>
      <c r="R2075" s="27">
        <v>0.15984384319782316</v>
      </c>
      <c r="S2075" s="26">
        <v>680.33</v>
      </c>
      <c r="T2075" s="27">
        <v>1</v>
      </c>
    </row>
    <row r="2076" spans="1:20" ht="20.25" customHeight="1">
      <c r="A2076" s="36">
        <v>43865</v>
      </c>
      <c r="B2076" s="27" t="s">
        <v>4</v>
      </c>
      <c r="C2076" s="26">
        <v>24</v>
      </c>
      <c r="D2076" s="26">
        <v>48</v>
      </c>
      <c r="E2076" s="26">
        <v>407.76</v>
      </c>
      <c r="F2076" s="26">
        <v>38.65</v>
      </c>
      <c r="G2076" s="26">
        <v>481.88600000000002</v>
      </c>
      <c r="H2076" s="26">
        <v>481.88600000000002</v>
      </c>
      <c r="I2076" s="26">
        <v>0.98973530900561979</v>
      </c>
      <c r="J2076" s="37">
        <v>429.101</v>
      </c>
      <c r="K2076" s="26">
        <v>429.101</v>
      </c>
      <c r="L2076" s="26">
        <v>0.82983867580779669</v>
      </c>
      <c r="M2076" s="38">
        <v>0.96599999999999997</v>
      </c>
      <c r="N2076" s="39">
        <v>0.96599999999999997</v>
      </c>
      <c r="O2076" s="39">
        <v>1.2539986834771666</v>
      </c>
      <c r="P2076" s="37">
        <v>52.784999999999997</v>
      </c>
      <c r="Q2076" s="26">
        <v>52.784999999999997</v>
      </c>
      <c r="R2076" s="27">
        <v>0.15989662819782316</v>
      </c>
      <c r="S2076" s="26">
        <v>679.6</v>
      </c>
      <c r="T2076" s="27">
        <v>1</v>
      </c>
    </row>
    <row r="2077" spans="1:20" ht="20.25" customHeight="1">
      <c r="A2077" s="36">
        <v>43866</v>
      </c>
      <c r="B2077" s="27" t="s">
        <v>4</v>
      </c>
      <c r="C2077" s="26">
        <v>24</v>
      </c>
      <c r="D2077" s="26">
        <v>48</v>
      </c>
      <c r="E2077" s="26">
        <v>407.62</v>
      </c>
      <c r="F2077" s="26">
        <v>38.6</v>
      </c>
      <c r="G2077" s="26">
        <v>494.48500000000001</v>
      </c>
      <c r="H2077" s="26">
        <v>494.48500000000001</v>
      </c>
      <c r="I2077" s="26">
        <v>0.99022979400561983</v>
      </c>
      <c r="J2077" s="37">
        <v>429.291</v>
      </c>
      <c r="K2077" s="26">
        <v>429.291</v>
      </c>
      <c r="L2077" s="26">
        <v>0.83026796680779669</v>
      </c>
      <c r="M2077" s="38">
        <v>0.96599999999999997</v>
      </c>
      <c r="N2077" s="39">
        <v>0.96599999999999997</v>
      </c>
      <c r="O2077" s="39">
        <v>1.2549646834771666</v>
      </c>
      <c r="P2077" s="37">
        <v>65.194000000000003</v>
      </c>
      <c r="Q2077" s="26">
        <v>65.194000000000003</v>
      </c>
      <c r="R2077" s="27">
        <v>0.15996182219782315</v>
      </c>
      <c r="S2077" s="26">
        <v>679.57</v>
      </c>
      <c r="T2077" s="27">
        <v>1</v>
      </c>
    </row>
    <row r="2078" spans="1:20" ht="20.25" customHeight="1">
      <c r="A2078" s="36">
        <v>43867</v>
      </c>
      <c r="B2078" s="27" t="s">
        <v>4</v>
      </c>
      <c r="C2078" s="26">
        <v>24</v>
      </c>
      <c r="D2078" s="26">
        <v>48</v>
      </c>
      <c r="E2078" s="26">
        <v>407.79</v>
      </c>
      <c r="F2078" s="26">
        <v>38.6</v>
      </c>
      <c r="G2078" s="26">
        <v>483.14699999999999</v>
      </c>
      <c r="H2078" s="26">
        <v>483.14699999999999</v>
      </c>
      <c r="I2078" s="26">
        <v>0.9907129410056198</v>
      </c>
      <c r="J2078" s="37">
        <v>428.26299999999998</v>
      </c>
      <c r="K2078" s="26">
        <v>428.26299999999998</v>
      </c>
      <c r="L2078" s="26">
        <v>0.83069622980779667</v>
      </c>
      <c r="M2078" s="38">
        <v>0.96599999999999997</v>
      </c>
      <c r="N2078" s="39">
        <v>0.96599999999999997</v>
      </c>
      <c r="O2078" s="39">
        <v>1.2559306834771666</v>
      </c>
      <c r="P2078" s="37">
        <v>54.884</v>
      </c>
      <c r="Q2078" s="26">
        <v>54.884</v>
      </c>
      <c r="R2078" s="27">
        <v>0.16001670619782316</v>
      </c>
      <c r="S2078" s="26">
        <v>679.44</v>
      </c>
      <c r="T2078" s="27">
        <v>1</v>
      </c>
    </row>
    <row r="2079" spans="1:20" ht="20.25" customHeight="1">
      <c r="A2079" s="36">
        <v>43868</v>
      </c>
      <c r="B2079" s="27" t="s">
        <v>4</v>
      </c>
      <c r="C2079" s="26">
        <v>24</v>
      </c>
      <c r="D2079" s="26">
        <v>48</v>
      </c>
      <c r="E2079" s="26">
        <v>407.1</v>
      </c>
      <c r="F2079" s="26">
        <v>38.5</v>
      </c>
      <c r="G2079" s="26">
        <v>484.447</v>
      </c>
      <c r="H2079" s="26">
        <v>484.447</v>
      </c>
      <c r="I2079" s="26">
        <v>0.99119738800561985</v>
      </c>
      <c r="J2079" s="37">
        <v>428.54500000000002</v>
      </c>
      <c r="K2079" s="26">
        <v>428.54500000000002</v>
      </c>
      <c r="L2079" s="26">
        <v>0.83112477480779667</v>
      </c>
      <c r="M2079" s="38">
        <v>0.873</v>
      </c>
      <c r="N2079" s="39">
        <v>0.873</v>
      </c>
      <c r="O2079" s="39">
        <v>1.2568036834771665</v>
      </c>
      <c r="P2079" s="37">
        <v>55.902000000000001</v>
      </c>
      <c r="Q2079" s="26">
        <v>55.902000000000001</v>
      </c>
      <c r="R2079" s="27">
        <v>0.16007260819782315</v>
      </c>
      <c r="S2079" s="26">
        <v>678.86</v>
      </c>
      <c r="T2079" s="27">
        <v>1</v>
      </c>
    </row>
    <row r="2080" spans="1:20" ht="20.25" customHeight="1">
      <c r="A2080" s="36">
        <v>43869</v>
      </c>
      <c r="B2080" s="27" t="s">
        <v>4</v>
      </c>
      <c r="C2080" s="26">
        <v>24</v>
      </c>
      <c r="D2080" s="26">
        <v>48</v>
      </c>
      <c r="E2080" s="26">
        <v>406.03</v>
      </c>
      <c r="F2080" s="26">
        <v>38.58</v>
      </c>
      <c r="G2080" s="26">
        <v>487.73700000000002</v>
      </c>
      <c r="H2080" s="26">
        <v>487.73700000000002</v>
      </c>
      <c r="I2080" s="26">
        <v>0.99168512500561989</v>
      </c>
      <c r="J2080" s="37">
        <v>431.45800000000003</v>
      </c>
      <c r="K2080" s="26">
        <v>431.45800000000003</v>
      </c>
      <c r="L2080" s="26">
        <v>0.83155623280779667</v>
      </c>
      <c r="M2080" s="38">
        <v>0.92300000000000004</v>
      </c>
      <c r="N2080" s="39">
        <v>0.92300000000000004</v>
      </c>
      <c r="O2080" s="39">
        <v>1.2577266834771665</v>
      </c>
      <c r="P2080" s="37">
        <v>56.279000000000003</v>
      </c>
      <c r="Q2080" s="26">
        <v>56.279000000000003</v>
      </c>
      <c r="R2080" s="27">
        <v>0.16012888719782314</v>
      </c>
      <c r="S2080" s="26">
        <v>678</v>
      </c>
      <c r="T2080" s="27">
        <v>1</v>
      </c>
    </row>
    <row r="2081" spans="1:20" ht="20.25" customHeight="1">
      <c r="A2081" s="36">
        <v>43870</v>
      </c>
      <c r="B2081" s="27" t="s">
        <v>4</v>
      </c>
      <c r="C2081" s="26">
        <v>24</v>
      </c>
      <c r="D2081" s="26">
        <v>48</v>
      </c>
      <c r="E2081" s="26">
        <v>405.42</v>
      </c>
      <c r="F2081" s="26">
        <v>38.6</v>
      </c>
      <c r="G2081" s="26">
        <v>488.85300000000001</v>
      </c>
      <c r="H2081" s="26">
        <v>488.85300000000001</v>
      </c>
      <c r="I2081" s="26">
        <v>0.99217397800561991</v>
      </c>
      <c r="J2081" s="37">
        <v>431.05599999999998</v>
      </c>
      <c r="K2081" s="26">
        <v>431.05599999999998</v>
      </c>
      <c r="L2081" s="26">
        <v>0.83198728880779671</v>
      </c>
      <c r="M2081" s="38">
        <v>0.91800000000000004</v>
      </c>
      <c r="N2081" s="39">
        <v>0.91800000000000004</v>
      </c>
      <c r="O2081" s="39">
        <v>1.2586446834771665</v>
      </c>
      <c r="P2081" s="37">
        <v>57.796999999999997</v>
      </c>
      <c r="Q2081" s="26">
        <v>57.796999999999997</v>
      </c>
      <c r="R2081" s="27">
        <v>0.16018668419782314</v>
      </c>
      <c r="S2081" s="26">
        <v>677.23</v>
      </c>
      <c r="T2081" s="27">
        <v>1</v>
      </c>
    </row>
    <row r="2082" spans="1:20" ht="20.25" customHeight="1">
      <c r="A2082" s="36">
        <v>43871</v>
      </c>
      <c r="B2082" s="27" t="s">
        <v>4</v>
      </c>
      <c r="C2082" s="26">
        <v>24</v>
      </c>
      <c r="D2082" s="26">
        <v>48</v>
      </c>
      <c r="E2082" s="26">
        <v>403.7089221191406</v>
      </c>
      <c r="F2082" s="26">
        <v>38.290695190429688</v>
      </c>
      <c r="G2082" s="26">
        <v>487.36599999999999</v>
      </c>
      <c r="H2082" s="26">
        <v>487.36599999999999</v>
      </c>
      <c r="I2082" s="26">
        <v>0.99266134400561989</v>
      </c>
      <c r="J2082" s="37">
        <v>430.09300000000002</v>
      </c>
      <c r="K2082" s="26">
        <v>430.09300000000002</v>
      </c>
      <c r="L2082" s="26">
        <v>0.83241738180779667</v>
      </c>
      <c r="M2082" s="38">
        <v>1.024</v>
      </c>
      <c r="N2082" s="39">
        <v>1.024</v>
      </c>
      <c r="O2082" s="39">
        <v>1.2596686834771664</v>
      </c>
      <c r="P2082" s="37">
        <v>57.273000000000003</v>
      </c>
      <c r="Q2082" s="26">
        <v>57.273000000000003</v>
      </c>
      <c r="R2082" s="27">
        <v>0.16024395719782314</v>
      </c>
      <c r="S2082" s="26">
        <v>675.43520507812491</v>
      </c>
      <c r="T2082" s="27">
        <v>1</v>
      </c>
    </row>
    <row r="2083" spans="1:20" ht="20.25" customHeight="1">
      <c r="A2083" s="36">
        <v>43872</v>
      </c>
      <c r="B2083" s="27" t="s">
        <v>4</v>
      </c>
      <c r="C2083" s="26">
        <v>24</v>
      </c>
      <c r="D2083" s="26">
        <v>48</v>
      </c>
      <c r="E2083" s="26">
        <v>406.92600341796873</v>
      </c>
      <c r="F2083" s="26">
        <v>38.402008056640625</v>
      </c>
      <c r="G2083" s="26">
        <v>490.64600000000002</v>
      </c>
      <c r="H2083" s="26">
        <v>490.64600000000002</v>
      </c>
      <c r="I2083" s="26">
        <v>0.99315199000561993</v>
      </c>
      <c r="J2083" s="37">
        <v>434.92200000000003</v>
      </c>
      <c r="K2083" s="26">
        <v>434.92200000000003</v>
      </c>
      <c r="L2083" s="26">
        <v>0.83285230380779662</v>
      </c>
      <c r="M2083" s="38">
        <v>1.0580000000000001</v>
      </c>
      <c r="N2083" s="39">
        <v>1.0580000000000001</v>
      </c>
      <c r="O2083" s="39">
        <v>1.2607266834771664</v>
      </c>
      <c r="P2083" s="37">
        <v>55.723999999999997</v>
      </c>
      <c r="Q2083" s="26">
        <v>55.723999999999997</v>
      </c>
      <c r="R2083" s="27">
        <v>0.16029968119782315</v>
      </c>
      <c r="S2083" s="26">
        <v>677.89227539062495</v>
      </c>
      <c r="T2083" s="27">
        <v>1</v>
      </c>
    </row>
    <row r="2084" spans="1:20" ht="20.25" customHeight="1">
      <c r="A2084" s="36">
        <v>43873</v>
      </c>
      <c r="B2084" s="27" t="s">
        <v>4</v>
      </c>
      <c r="C2084" s="26">
        <v>24</v>
      </c>
      <c r="D2084" s="26">
        <v>48</v>
      </c>
      <c r="E2084" s="26">
        <v>405.90325073242184</v>
      </c>
      <c r="F2084" s="26">
        <v>38.2841796875</v>
      </c>
      <c r="G2084" s="26">
        <v>496.44900000000001</v>
      </c>
      <c r="H2084" s="26">
        <v>496.44900000000001</v>
      </c>
      <c r="I2084" s="26">
        <v>0.99364843900561994</v>
      </c>
      <c r="J2084" s="37">
        <v>438.25299999999999</v>
      </c>
      <c r="K2084" s="26">
        <v>438.25299999999999</v>
      </c>
      <c r="L2084" s="26">
        <v>0.83329055680779662</v>
      </c>
      <c r="M2084" s="38">
        <v>1.038</v>
      </c>
      <c r="N2084" s="39">
        <v>1.038</v>
      </c>
      <c r="O2084" s="39">
        <v>1.2617646834771665</v>
      </c>
      <c r="P2084" s="37">
        <v>58.195999999999998</v>
      </c>
      <c r="Q2084" s="26">
        <v>58.195999999999998</v>
      </c>
      <c r="R2084" s="27">
        <v>0.16035787719782316</v>
      </c>
      <c r="S2084" s="26">
        <v>677.96534179687501</v>
      </c>
      <c r="T2084" s="27">
        <v>1</v>
      </c>
    </row>
    <row r="2085" spans="1:20" ht="20.25" customHeight="1">
      <c r="A2085" s="36">
        <v>43874</v>
      </c>
      <c r="B2085" s="27" t="s">
        <v>4</v>
      </c>
      <c r="C2085" s="26">
        <v>24</v>
      </c>
      <c r="D2085" s="26">
        <v>48</v>
      </c>
      <c r="E2085" s="26">
        <v>404.45919799804688</v>
      </c>
      <c r="F2085" s="26">
        <v>38.352569580078125</v>
      </c>
      <c r="G2085" s="26">
        <v>497.13200000000001</v>
      </c>
      <c r="H2085" s="26">
        <v>497.13200000000001</v>
      </c>
      <c r="I2085" s="26">
        <v>0.99414557100561995</v>
      </c>
      <c r="J2085" s="37">
        <v>438.34899999999999</v>
      </c>
      <c r="K2085" s="26">
        <v>438.34899999999999</v>
      </c>
      <c r="L2085" s="26">
        <v>0.83372890580779657</v>
      </c>
      <c r="M2085" s="38">
        <v>1.004</v>
      </c>
      <c r="N2085" s="39">
        <v>1.004</v>
      </c>
      <c r="O2085" s="39">
        <v>1.2627686834771665</v>
      </c>
      <c r="P2085" s="37">
        <v>58.783000000000001</v>
      </c>
      <c r="Q2085" s="26">
        <v>58.783000000000001</v>
      </c>
      <c r="R2085" s="27">
        <v>0.16041666019782316</v>
      </c>
      <c r="S2085" s="26">
        <v>675.76995117187494</v>
      </c>
      <c r="T2085" s="27">
        <v>1</v>
      </c>
    </row>
    <row r="2086" spans="1:20" ht="20.25" customHeight="1">
      <c r="A2086" s="36">
        <v>43875</v>
      </c>
      <c r="B2086" s="27" t="s">
        <v>4</v>
      </c>
      <c r="C2086" s="26">
        <v>24</v>
      </c>
      <c r="D2086" s="26">
        <v>48</v>
      </c>
      <c r="E2086" s="26">
        <v>406.61093994140623</v>
      </c>
      <c r="F2086" s="26">
        <v>38.968856811523438</v>
      </c>
      <c r="G2086" s="26">
        <v>501.625</v>
      </c>
      <c r="H2086" s="26">
        <v>501.625</v>
      </c>
      <c r="I2086" s="26">
        <v>0.9946471960056199</v>
      </c>
      <c r="J2086" s="37">
        <v>442.83699999999999</v>
      </c>
      <c r="K2086" s="26">
        <v>442.83699999999999</v>
      </c>
      <c r="L2086" s="26">
        <v>0.8341717428077966</v>
      </c>
      <c r="M2086" s="38">
        <v>1.1000000000000001</v>
      </c>
      <c r="N2086" s="39">
        <v>1.1000000000000001</v>
      </c>
      <c r="O2086" s="39">
        <v>1.2638686834771666</v>
      </c>
      <c r="P2086" s="37">
        <v>58.787999999999997</v>
      </c>
      <c r="Q2086" s="26">
        <v>58.787999999999997</v>
      </c>
      <c r="R2086" s="27">
        <v>0.16047544819782317</v>
      </c>
      <c r="S2086" s="26">
        <v>675.02342773437499</v>
      </c>
      <c r="T2086" s="27">
        <v>1</v>
      </c>
    </row>
    <row r="2087" spans="1:20" ht="20.25" customHeight="1">
      <c r="A2087" s="36">
        <v>43876</v>
      </c>
      <c r="B2087" s="27" t="s">
        <v>4</v>
      </c>
      <c r="C2087" s="26">
        <v>24</v>
      </c>
      <c r="D2087" s="26">
        <v>48</v>
      </c>
      <c r="E2087" s="26">
        <v>403.83</v>
      </c>
      <c r="F2087" s="26">
        <v>38.51</v>
      </c>
      <c r="G2087" s="26">
        <v>502.358</v>
      </c>
      <c r="H2087" s="26">
        <v>502.358</v>
      </c>
      <c r="I2087" s="26">
        <v>0.99514955400561989</v>
      </c>
      <c r="J2087" s="37">
        <v>443.58499999999998</v>
      </c>
      <c r="K2087" s="26">
        <v>443.58499999999998</v>
      </c>
      <c r="L2087" s="26">
        <v>0.83461532780779657</v>
      </c>
      <c r="M2087" s="38">
        <v>1.093</v>
      </c>
      <c r="N2087" s="39">
        <v>1.093</v>
      </c>
      <c r="O2087" s="39">
        <v>1.2649616834771666</v>
      </c>
      <c r="P2087" s="37">
        <v>58.773000000000003</v>
      </c>
      <c r="Q2087" s="26">
        <v>58.773000000000003</v>
      </c>
      <c r="R2087" s="27">
        <v>0.16053422119782318</v>
      </c>
      <c r="S2087" s="26">
        <v>674.86</v>
      </c>
      <c r="T2087" s="27">
        <v>1</v>
      </c>
    </row>
    <row r="2088" spans="1:20" ht="20.25" customHeight="1">
      <c r="A2088" s="36">
        <v>43877</v>
      </c>
      <c r="B2088" s="27" t="s">
        <v>4</v>
      </c>
      <c r="C2088" s="26">
        <v>24</v>
      </c>
      <c r="D2088" s="26">
        <v>48</v>
      </c>
      <c r="E2088" s="26">
        <v>407.98</v>
      </c>
      <c r="F2088" s="26">
        <v>38.32</v>
      </c>
      <c r="G2088" s="26">
        <v>502.37400000000002</v>
      </c>
      <c r="H2088" s="26">
        <v>502.37400000000002</v>
      </c>
      <c r="I2088" s="26">
        <v>0.99565192800561986</v>
      </c>
      <c r="J2088" s="37">
        <v>444.27199999999999</v>
      </c>
      <c r="K2088" s="26">
        <v>444.27199999999999</v>
      </c>
      <c r="L2088" s="26">
        <v>0.83505959980779654</v>
      </c>
      <c r="M2088" s="38">
        <v>0.97599999999999998</v>
      </c>
      <c r="N2088" s="39">
        <v>0.97599999999999998</v>
      </c>
      <c r="O2088" s="39">
        <v>1.2659376834771667</v>
      </c>
      <c r="P2088" s="37">
        <v>58.101999999999997</v>
      </c>
      <c r="Q2088" s="26">
        <v>58.101999999999997</v>
      </c>
      <c r="R2088" s="27">
        <v>0.16059232319782318</v>
      </c>
      <c r="S2088" s="26">
        <v>679.39</v>
      </c>
      <c r="T2088" s="27">
        <v>1</v>
      </c>
    </row>
    <row r="2089" spans="1:20" ht="20.25" customHeight="1">
      <c r="A2089" s="36">
        <v>43878</v>
      </c>
      <c r="B2089" s="27" t="s">
        <v>4</v>
      </c>
      <c r="C2089" s="26">
        <v>24</v>
      </c>
      <c r="D2089" s="26">
        <v>48</v>
      </c>
      <c r="E2089" s="26">
        <v>406.88</v>
      </c>
      <c r="F2089" s="26">
        <v>38.31</v>
      </c>
      <c r="G2089" s="26">
        <v>485.10599999999999</v>
      </c>
      <c r="H2089" s="26">
        <v>485.10599999999999</v>
      </c>
      <c r="I2089" s="26">
        <v>0.99613703400561981</v>
      </c>
      <c r="J2089" s="37">
        <v>444.714</v>
      </c>
      <c r="K2089" s="26">
        <v>444.714</v>
      </c>
      <c r="L2089" s="26">
        <v>0.83550431380779655</v>
      </c>
      <c r="M2089" s="38">
        <v>0.997</v>
      </c>
      <c r="N2089" s="39">
        <v>0.997</v>
      </c>
      <c r="O2089" s="39">
        <v>1.2669346834771666</v>
      </c>
      <c r="P2089" s="37">
        <v>40.392000000000003</v>
      </c>
      <c r="Q2089" s="26">
        <v>40.392000000000003</v>
      </c>
      <c r="R2089" s="27">
        <v>0.16063271519782318</v>
      </c>
      <c r="S2089" s="26">
        <v>678.69</v>
      </c>
      <c r="T2089" s="27">
        <v>1</v>
      </c>
    </row>
    <row r="2090" spans="1:20" ht="20.25" customHeight="1">
      <c r="A2090" s="36">
        <v>43879</v>
      </c>
      <c r="B2090" s="27" t="s">
        <v>4</v>
      </c>
      <c r="C2090" s="26">
        <v>24</v>
      </c>
      <c r="D2090" s="26">
        <v>48</v>
      </c>
      <c r="E2090" s="26">
        <v>405.05</v>
      </c>
      <c r="F2090" s="26">
        <v>38.53</v>
      </c>
      <c r="G2090" s="26">
        <v>480.39699999999999</v>
      </c>
      <c r="H2090" s="26">
        <v>480.39699999999999</v>
      </c>
      <c r="I2090" s="26">
        <v>0.99661743100561984</v>
      </c>
      <c r="J2090" s="37">
        <v>439.755</v>
      </c>
      <c r="K2090" s="26">
        <v>439.755</v>
      </c>
      <c r="L2090" s="26">
        <v>0.83594406880779659</v>
      </c>
      <c r="M2090" s="38">
        <v>0.97599999999999998</v>
      </c>
      <c r="N2090" s="39">
        <v>0.97599999999999998</v>
      </c>
      <c r="O2090" s="39">
        <v>1.2679106834771667</v>
      </c>
      <c r="P2090" s="37">
        <v>40.642000000000003</v>
      </c>
      <c r="Q2090" s="26">
        <v>40.642000000000003</v>
      </c>
      <c r="R2090" s="27">
        <v>0.16067335719782319</v>
      </c>
      <c r="S2090" s="26">
        <v>677.08</v>
      </c>
      <c r="T2090" s="27">
        <v>1</v>
      </c>
    </row>
    <row r="2091" spans="1:20" ht="20.25" customHeight="1">
      <c r="A2091" s="36">
        <v>43880</v>
      </c>
      <c r="B2091" s="27" t="s">
        <v>4</v>
      </c>
      <c r="C2091" s="26">
        <v>24</v>
      </c>
      <c r="D2091" s="26">
        <v>48</v>
      </c>
      <c r="E2091" s="26">
        <v>405.07</v>
      </c>
      <c r="F2091" s="26">
        <v>38.4</v>
      </c>
      <c r="G2091" s="26">
        <v>501.36599999999999</v>
      </c>
      <c r="H2091" s="26">
        <v>501.36599999999999</v>
      </c>
      <c r="I2091" s="26">
        <v>0.99711879700561978</v>
      </c>
      <c r="J2091" s="37">
        <v>444.61900000000003</v>
      </c>
      <c r="K2091" s="26">
        <v>444.61900000000003</v>
      </c>
      <c r="L2091" s="26">
        <v>0.83638868780779663</v>
      </c>
      <c r="M2091" s="38">
        <v>1.1100000000000001</v>
      </c>
      <c r="N2091" s="39">
        <v>1.1100000000000001</v>
      </c>
      <c r="O2091" s="39">
        <v>1.2690206834771667</v>
      </c>
      <c r="P2091" s="37">
        <v>56.747</v>
      </c>
      <c r="Q2091" s="26">
        <v>56.747</v>
      </c>
      <c r="R2091" s="27">
        <v>0.16073010419782319</v>
      </c>
      <c r="S2091" s="26">
        <v>676.95</v>
      </c>
      <c r="T2091" s="27">
        <v>1</v>
      </c>
    </row>
    <row r="2092" spans="1:20" ht="20.25" customHeight="1">
      <c r="A2092" s="36">
        <v>43881</v>
      </c>
      <c r="B2092" s="27" t="s">
        <v>4</v>
      </c>
      <c r="C2092" s="26">
        <v>24</v>
      </c>
      <c r="D2092" s="26">
        <v>48</v>
      </c>
      <c r="E2092" s="26">
        <v>405.27</v>
      </c>
      <c r="F2092" s="26">
        <v>38.409999999999997</v>
      </c>
      <c r="G2092" s="26">
        <v>503.46499999999997</v>
      </c>
      <c r="H2092" s="26">
        <v>503.46499999999997</v>
      </c>
      <c r="I2092" s="26">
        <v>0.99762226200561976</v>
      </c>
      <c r="J2092" s="37">
        <v>445.85500000000002</v>
      </c>
      <c r="K2092" s="26">
        <v>445.85500000000002</v>
      </c>
      <c r="L2092" s="26">
        <v>0.83683454280779668</v>
      </c>
      <c r="M2092" s="38">
        <v>1.111</v>
      </c>
      <c r="N2092" s="39">
        <v>1.111</v>
      </c>
      <c r="O2092" s="39">
        <v>1.2701316834771668</v>
      </c>
      <c r="P2092" s="37">
        <v>57.61</v>
      </c>
      <c r="Q2092" s="26">
        <v>57.61</v>
      </c>
      <c r="R2092" s="27">
        <v>0.1607877141978232</v>
      </c>
      <c r="S2092" s="26">
        <v>677.01</v>
      </c>
      <c r="T2092" s="27">
        <v>1</v>
      </c>
    </row>
    <row r="2093" spans="1:20" ht="20.25" customHeight="1">
      <c r="A2093" s="36">
        <v>43882</v>
      </c>
      <c r="B2093" s="27" t="s">
        <v>4</v>
      </c>
      <c r="C2093" s="26">
        <v>24</v>
      </c>
      <c r="D2093" s="26">
        <v>48</v>
      </c>
      <c r="E2093" s="26">
        <v>405.37</v>
      </c>
      <c r="F2093" s="26">
        <v>38.49</v>
      </c>
      <c r="G2093" s="26">
        <v>500.61599999999999</v>
      </c>
      <c r="H2093" s="26">
        <v>500.61599999999999</v>
      </c>
      <c r="I2093" s="26">
        <v>0.99812287800561972</v>
      </c>
      <c r="J2093" s="37">
        <v>458.77100000000002</v>
      </c>
      <c r="K2093" s="26">
        <v>458.77100000000002</v>
      </c>
      <c r="L2093" s="26">
        <v>0.8372933138077967</v>
      </c>
      <c r="M2093" s="38">
        <v>1.147</v>
      </c>
      <c r="N2093" s="39">
        <v>1.147</v>
      </c>
      <c r="O2093" s="39">
        <v>1.2712786834771668</v>
      </c>
      <c r="P2093" s="37">
        <v>41.844999999999999</v>
      </c>
      <c r="Q2093" s="26">
        <v>41.844999999999999</v>
      </c>
      <c r="R2093" s="27">
        <v>0.16082955919782321</v>
      </c>
      <c r="S2093" s="26">
        <v>677.31</v>
      </c>
      <c r="T2093" s="27">
        <v>1</v>
      </c>
    </row>
    <row r="2094" spans="1:20" ht="20.25" customHeight="1">
      <c r="A2094" s="36">
        <v>43883</v>
      </c>
      <c r="B2094" s="27" t="s">
        <v>4</v>
      </c>
      <c r="C2094" s="26">
        <v>24</v>
      </c>
      <c r="D2094" s="26">
        <v>48</v>
      </c>
      <c r="E2094" s="26">
        <v>405.63</v>
      </c>
      <c r="F2094" s="26">
        <v>38.49</v>
      </c>
      <c r="G2094" s="26">
        <v>508.13400000000001</v>
      </c>
      <c r="H2094" s="26">
        <v>508.13400000000001</v>
      </c>
      <c r="I2094" s="26">
        <v>0.99863101200561977</v>
      </c>
      <c r="J2094" s="37">
        <v>464.89</v>
      </c>
      <c r="K2094" s="26">
        <v>464.89</v>
      </c>
      <c r="L2094" s="26">
        <v>0.83775820380779675</v>
      </c>
      <c r="M2094" s="38">
        <v>1.167</v>
      </c>
      <c r="N2094" s="39">
        <v>1.167</v>
      </c>
      <c r="O2094" s="39">
        <v>1.2724456834771667</v>
      </c>
      <c r="P2094" s="37">
        <v>43.244</v>
      </c>
      <c r="Q2094" s="26">
        <v>43.244</v>
      </c>
      <c r="R2094" s="27">
        <v>0.16087280319782321</v>
      </c>
      <c r="S2094" s="26">
        <v>678.32</v>
      </c>
      <c r="T2094" s="27">
        <v>1</v>
      </c>
    </row>
    <row r="2095" spans="1:20" ht="20.25" customHeight="1">
      <c r="A2095" s="36">
        <v>43884</v>
      </c>
      <c r="B2095" s="27" t="s">
        <v>4</v>
      </c>
      <c r="C2095" s="26">
        <v>24</v>
      </c>
      <c r="D2095" s="26">
        <v>48</v>
      </c>
      <c r="E2095" s="26">
        <v>405.74</v>
      </c>
      <c r="F2095" s="26">
        <v>38.549999999999997</v>
      </c>
      <c r="G2095" s="26">
        <v>507.88099999999997</v>
      </c>
      <c r="H2095" s="26">
        <v>507.88099999999997</v>
      </c>
      <c r="I2095" s="26">
        <v>0.99913889300561975</v>
      </c>
      <c r="J2095" s="37">
        <v>465.08199999999999</v>
      </c>
      <c r="K2095" s="26">
        <v>465.08199999999999</v>
      </c>
      <c r="L2095" s="26">
        <v>0.8382232858077967</v>
      </c>
      <c r="M2095" s="38">
        <v>1.163</v>
      </c>
      <c r="N2095" s="39">
        <v>1.163</v>
      </c>
      <c r="O2095" s="39">
        <v>1.2736086834771667</v>
      </c>
      <c r="P2095" s="37">
        <v>42.798999999999999</v>
      </c>
      <c r="Q2095" s="26">
        <v>42.798999999999999</v>
      </c>
      <c r="R2095" s="27">
        <v>0.16091560219782322</v>
      </c>
      <c r="S2095" s="26">
        <v>678.57</v>
      </c>
      <c r="T2095" s="27">
        <v>1</v>
      </c>
    </row>
    <row r="2096" spans="1:20" ht="20.25" customHeight="1">
      <c r="A2096" s="36">
        <v>43885</v>
      </c>
      <c r="B2096" s="27" t="s">
        <v>4</v>
      </c>
      <c r="C2096" s="26">
        <v>24</v>
      </c>
      <c r="D2096" s="26">
        <v>48</v>
      </c>
      <c r="E2096" s="26">
        <v>402.51012329101559</v>
      </c>
      <c r="F2096" s="26">
        <v>38.392486572265625</v>
      </c>
      <c r="G2096" s="26">
        <v>507.66399999999999</v>
      </c>
      <c r="H2096" s="26">
        <v>507.66399999999999</v>
      </c>
      <c r="I2096" s="26">
        <v>0.99964655700561977</v>
      </c>
      <c r="J2096" s="37">
        <v>463.60500000000002</v>
      </c>
      <c r="K2096" s="26">
        <v>463.60500000000002</v>
      </c>
      <c r="L2096" s="26">
        <v>0.83868689080779668</v>
      </c>
      <c r="M2096" s="38">
        <v>0.96299999999999997</v>
      </c>
      <c r="N2096" s="39">
        <v>0.96299999999999997</v>
      </c>
      <c r="O2096" s="39">
        <v>1.2745716834771668</v>
      </c>
      <c r="P2096" s="37">
        <v>44.058999999999997</v>
      </c>
      <c r="Q2096" s="26">
        <v>44.058999999999997</v>
      </c>
      <c r="R2096" s="27">
        <v>0.16095966119782323</v>
      </c>
      <c r="S2096" s="26">
        <v>677.42583984374994</v>
      </c>
      <c r="T2096" s="27">
        <v>1</v>
      </c>
    </row>
    <row r="2097" spans="1:20" ht="20.25" customHeight="1">
      <c r="A2097" s="36">
        <v>43886</v>
      </c>
      <c r="B2097" s="27" t="s">
        <v>4</v>
      </c>
      <c r="C2097" s="26">
        <v>24</v>
      </c>
      <c r="D2097" s="26">
        <v>48</v>
      </c>
      <c r="E2097" s="26">
        <v>402.67940795898437</v>
      </c>
      <c r="F2097" s="26">
        <v>38.33978271484375</v>
      </c>
      <c r="G2097" s="26">
        <v>509.38400000000001</v>
      </c>
      <c r="H2097" s="26">
        <v>509.38400000000001</v>
      </c>
      <c r="I2097" s="26">
        <v>1.0001559410056198</v>
      </c>
      <c r="J2097" s="37">
        <v>465.88400000000001</v>
      </c>
      <c r="K2097" s="26">
        <v>465.88400000000001</v>
      </c>
      <c r="L2097" s="26">
        <v>0.83915277480779671</v>
      </c>
      <c r="M2097" s="38">
        <v>0.998</v>
      </c>
      <c r="N2097" s="39">
        <v>0.998</v>
      </c>
      <c r="O2097" s="39">
        <v>1.2755696834771668</v>
      </c>
      <c r="P2097" s="37">
        <v>43.5</v>
      </c>
      <c r="Q2097" s="26">
        <v>43.5</v>
      </c>
      <c r="R2097" s="27">
        <v>0.16100316119782324</v>
      </c>
      <c r="S2097" s="26">
        <v>675.42132812499995</v>
      </c>
      <c r="T2097" s="27">
        <v>1</v>
      </c>
    </row>
    <row r="2098" spans="1:20" ht="20.25" customHeight="1">
      <c r="A2098" s="36">
        <v>43887</v>
      </c>
      <c r="B2098" s="27" t="s">
        <v>4</v>
      </c>
      <c r="C2098" s="26">
        <v>24</v>
      </c>
      <c r="D2098" s="26">
        <v>48</v>
      </c>
      <c r="E2098" s="26">
        <v>404.28</v>
      </c>
      <c r="F2098" s="26">
        <v>38.54</v>
      </c>
      <c r="G2098" s="26">
        <v>506.26400000000001</v>
      </c>
      <c r="H2098" s="26">
        <v>506.26400000000001</v>
      </c>
      <c r="I2098" s="26">
        <v>1.0006622050056198</v>
      </c>
      <c r="J2098" s="37">
        <v>462.709</v>
      </c>
      <c r="K2098" s="26">
        <v>462.709</v>
      </c>
      <c r="L2098" s="26">
        <v>0.83961548380779671</v>
      </c>
      <c r="M2098" s="38">
        <v>1.0129999999999999</v>
      </c>
      <c r="N2098" s="39">
        <v>1.0129999999999999</v>
      </c>
      <c r="O2098" s="39">
        <v>1.2765826834771667</v>
      </c>
      <c r="P2098" s="37">
        <v>43.555</v>
      </c>
      <c r="Q2098" s="26">
        <v>43.555</v>
      </c>
      <c r="R2098" s="27">
        <v>0.16104671619782324</v>
      </c>
      <c r="S2098" s="26">
        <v>676.09</v>
      </c>
      <c r="T2098" s="27">
        <v>1</v>
      </c>
    </row>
    <row r="2099" spans="1:20" ht="20.25" customHeight="1">
      <c r="A2099" s="36">
        <v>43888</v>
      </c>
      <c r="B2099" s="27" t="s">
        <v>4</v>
      </c>
      <c r="C2099" s="26">
        <v>24</v>
      </c>
      <c r="D2099" s="26">
        <v>48</v>
      </c>
      <c r="E2099" s="26">
        <v>404.39</v>
      </c>
      <c r="F2099" s="26">
        <v>38.67</v>
      </c>
      <c r="G2099" s="26">
        <v>502.83800000000002</v>
      </c>
      <c r="H2099" s="26">
        <v>502.83800000000002</v>
      </c>
      <c r="I2099" s="26">
        <v>1.0011650430056198</v>
      </c>
      <c r="J2099" s="37">
        <v>459.44799999999998</v>
      </c>
      <c r="K2099" s="26">
        <v>459.44799999999998</v>
      </c>
      <c r="L2099" s="26">
        <v>0.84007493180779669</v>
      </c>
      <c r="M2099" s="38">
        <v>0.98599999999999999</v>
      </c>
      <c r="N2099" s="39">
        <v>0.98599999999999999</v>
      </c>
      <c r="O2099" s="39">
        <v>1.2775686834771667</v>
      </c>
      <c r="P2099" s="37">
        <v>43.39</v>
      </c>
      <c r="Q2099" s="26">
        <v>43.39</v>
      </c>
      <c r="R2099" s="27">
        <v>0.16109010619782324</v>
      </c>
      <c r="S2099" s="26">
        <v>676</v>
      </c>
      <c r="T2099" s="27">
        <v>1</v>
      </c>
    </row>
    <row r="2100" spans="1:20" ht="20.25" customHeight="1">
      <c r="A2100" s="36">
        <v>43889</v>
      </c>
      <c r="B2100" s="27" t="s">
        <v>4</v>
      </c>
      <c r="C2100" s="26">
        <v>24</v>
      </c>
      <c r="D2100" s="26">
        <v>48</v>
      </c>
      <c r="E2100" s="26">
        <v>404.28</v>
      </c>
      <c r="F2100" s="26">
        <v>38.61</v>
      </c>
      <c r="G2100" s="26">
        <v>500.20299999999997</v>
      </c>
      <c r="H2100" s="26">
        <v>500.20299999999997</v>
      </c>
      <c r="I2100" s="26">
        <v>1.0016652460056199</v>
      </c>
      <c r="J2100" s="37">
        <v>456.34800000000001</v>
      </c>
      <c r="K2100" s="26">
        <v>456.34800000000001</v>
      </c>
      <c r="L2100" s="26">
        <v>0.84053127980779674</v>
      </c>
      <c r="M2100" s="38">
        <v>0.98499999999999999</v>
      </c>
      <c r="N2100" s="39">
        <v>0.98499999999999999</v>
      </c>
      <c r="O2100" s="39">
        <v>1.2785536834771667</v>
      </c>
      <c r="P2100" s="37">
        <v>43.854999999999997</v>
      </c>
      <c r="Q2100" s="26">
        <v>43.854999999999997</v>
      </c>
      <c r="R2100" s="27">
        <v>0.16113396119782325</v>
      </c>
      <c r="S2100" s="26">
        <v>675.95</v>
      </c>
      <c r="T2100" s="27">
        <v>1</v>
      </c>
    </row>
    <row r="2101" spans="1:20" ht="20.25" customHeight="1">
      <c r="A2101" s="36">
        <v>43890</v>
      </c>
      <c r="B2101" s="27" t="s">
        <v>4</v>
      </c>
      <c r="C2101" s="26">
        <v>24</v>
      </c>
      <c r="D2101" s="26">
        <v>48</v>
      </c>
      <c r="E2101" s="26">
        <v>405.32</v>
      </c>
      <c r="F2101" s="26">
        <v>38.5</v>
      </c>
      <c r="G2101" s="26">
        <v>503.11700000000002</v>
      </c>
      <c r="H2101" s="26">
        <v>503.11700000000002</v>
      </c>
      <c r="I2101" s="26">
        <v>1.00216836300562</v>
      </c>
      <c r="J2101" s="37">
        <v>459.52</v>
      </c>
      <c r="K2101" s="26">
        <v>459.52</v>
      </c>
      <c r="L2101" s="26">
        <v>0.84099079980779679</v>
      </c>
      <c r="M2101" s="38">
        <v>0.96099999999999997</v>
      </c>
      <c r="N2101" s="39">
        <v>0.96099999999999997</v>
      </c>
      <c r="O2101" s="39">
        <v>1.2795146834771667</v>
      </c>
      <c r="P2101" s="37">
        <v>43.597000000000001</v>
      </c>
      <c r="Q2101" s="26">
        <v>43.597000000000001</v>
      </c>
      <c r="R2101" s="27">
        <v>0.16117755819782326</v>
      </c>
      <c r="S2101" s="26">
        <v>676.66</v>
      </c>
      <c r="T2101" s="27">
        <v>1</v>
      </c>
    </row>
    <row r="2102" spans="1:20" ht="20.25" customHeight="1">
      <c r="A2102" s="36">
        <v>43891</v>
      </c>
      <c r="B2102" s="27" t="s">
        <v>4</v>
      </c>
      <c r="C2102" s="26">
        <v>24</v>
      </c>
      <c r="D2102" s="26">
        <v>48</v>
      </c>
      <c r="E2102" s="26">
        <v>406.63</v>
      </c>
      <c r="F2102" s="26">
        <v>38.39</v>
      </c>
      <c r="G2102" s="26">
        <v>499.34300000000002</v>
      </c>
      <c r="H2102" s="26">
        <v>499.34300000000002</v>
      </c>
      <c r="I2102" s="26">
        <v>1.0026677060056199</v>
      </c>
      <c r="J2102" s="37">
        <v>455.846</v>
      </c>
      <c r="K2102" s="26">
        <v>455.846</v>
      </c>
      <c r="L2102" s="26">
        <v>0.84144664580779682</v>
      </c>
      <c r="M2102" s="38">
        <v>1.008</v>
      </c>
      <c r="N2102" s="39">
        <v>1.008</v>
      </c>
      <c r="O2102" s="39">
        <v>1.2805226834771666</v>
      </c>
      <c r="P2102" s="37">
        <v>43.497</v>
      </c>
      <c r="Q2102" s="26">
        <v>43.497</v>
      </c>
      <c r="R2102" s="27">
        <v>0.16122105519782326</v>
      </c>
      <c r="S2102" s="26">
        <v>677.46</v>
      </c>
      <c r="T2102" s="27">
        <v>1</v>
      </c>
    </row>
    <row r="2103" spans="1:20" ht="20.25" customHeight="1">
      <c r="A2103" s="36">
        <v>43892</v>
      </c>
      <c r="B2103" s="27" t="s">
        <v>4</v>
      </c>
      <c r="C2103" s="26">
        <v>24</v>
      </c>
      <c r="D2103" s="26">
        <v>48</v>
      </c>
      <c r="E2103" s="26">
        <v>405.37</v>
      </c>
      <c r="F2103" s="26">
        <v>38.549999999999997</v>
      </c>
      <c r="G2103" s="26">
        <v>501.988</v>
      </c>
      <c r="H2103" s="26">
        <v>501.988</v>
      </c>
      <c r="I2103" s="26">
        <v>1.0031696940056198</v>
      </c>
      <c r="J2103" s="37">
        <v>454.95</v>
      </c>
      <c r="K2103" s="26">
        <v>454.95</v>
      </c>
      <c r="L2103" s="26">
        <v>0.84190159580779678</v>
      </c>
      <c r="M2103" s="38">
        <v>1.0489999999999999</v>
      </c>
      <c r="N2103" s="39">
        <v>1.0489999999999999</v>
      </c>
      <c r="O2103" s="39">
        <v>1.2815716834771667</v>
      </c>
      <c r="P2103" s="37">
        <v>47.037999999999997</v>
      </c>
      <c r="Q2103" s="26">
        <v>47.037999999999997</v>
      </c>
      <c r="R2103" s="27">
        <v>0.16126809319782326</v>
      </c>
      <c r="S2103" s="26">
        <v>677.18</v>
      </c>
      <c r="T2103" s="27">
        <v>1</v>
      </c>
    </row>
    <row r="2104" spans="1:20" ht="20.25" customHeight="1">
      <c r="A2104" s="36">
        <v>43893</v>
      </c>
      <c r="B2104" s="27" t="s">
        <v>4</v>
      </c>
      <c r="C2104" s="26">
        <v>24</v>
      </c>
      <c r="D2104" s="26">
        <v>48</v>
      </c>
      <c r="E2104" s="26">
        <v>405</v>
      </c>
      <c r="F2104" s="26">
        <v>38.65</v>
      </c>
      <c r="G2104" s="26">
        <v>500.38099999999997</v>
      </c>
      <c r="H2104" s="26">
        <v>500.38099999999997</v>
      </c>
      <c r="I2104" s="26">
        <v>1.0036700750056198</v>
      </c>
      <c r="J2104" s="37">
        <v>454.04300000000001</v>
      </c>
      <c r="K2104" s="26">
        <v>454.04300000000001</v>
      </c>
      <c r="L2104" s="26">
        <v>0.84235563880779674</v>
      </c>
      <c r="M2104" s="38">
        <v>0.96599999999999997</v>
      </c>
      <c r="N2104" s="39">
        <v>0.96599999999999997</v>
      </c>
      <c r="O2104" s="39">
        <v>1.2825376834771667</v>
      </c>
      <c r="P2104" s="37">
        <v>46.338000000000001</v>
      </c>
      <c r="Q2104" s="26">
        <v>46.338000000000001</v>
      </c>
      <c r="R2104" s="27">
        <v>0.16131443119782327</v>
      </c>
      <c r="S2104" s="26">
        <v>677.2</v>
      </c>
      <c r="T2104" s="27">
        <v>1</v>
      </c>
    </row>
    <row r="2105" spans="1:20" ht="20.25" customHeight="1">
      <c r="A2105" s="36">
        <v>43894</v>
      </c>
      <c r="B2105" s="27" t="s">
        <v>4</v>
      </c>
      <c r="C2105" s="26">
        <v>24</v>
      </c>
      <c r="D2105" s="26">
        <v>48</v>
      </c>
      <c r="E2105" s="26">
        <v>405.13</v>
      </c>
      <c r="F2105" s="26">
        <v>38.76</v>
      </c>
      <c r="G2105" s="26">
        <v>493.798</v>
      </c>
      <c r="H2105" s="26">
        <v>493.798</v>
      </c>
      <c r="I2105" s="26">
        <v>1.0041638730056197</v>
      </c>
      <c r="J2105" s="37">
        <v>448.07299999999998</v>
      </c>
      <c r="K2105" s="26">
        <v>448.07299999999998</v>
      </c>
      <c r="L2105" s="26">
        <v>0.84280371180779678</v>
      </c>
      <c r="M2105" s="38">
        <v>1.0669999999999999</v>
      </c>
      <c r="N2105" s="39">
        <v>1.0669999999999999</v>
      </c>
      <c r="O2105" s="39">
        <v>1.2836046834771666</v>
      </c>
      <c r="P2105" s="37">
        <v>45.725000000000001</v>
      </c>
      <c r="Q2105" s="26">
        <v>45.725000000000001</v>
      </c>
      <c r="R2105" s="27">
        <v>0.16136015619782326</v>
      </c>
      <c r="S2105" s="26">
        <v>677.12</v>
      </c>
      <c r="T2105" s="27">
        <v>1</v>
      </c>
    </row>
    <row r="2106" spans="1:20" ht="20.25" customHeight="1">
      <c r="A2106" s="36">
        <v>43895</v>
      </c>
      <c r="B2106" s="27" t="s">
        <v>4</v>
      </c>
      <c r="C2106" s="26">
        <v>24</v>
      </c>
      <c r="D2106" s="26">
        <v>48</v>
      </c>
      <c r="E2106" s="26">
        <v>404.78</v>
      </c>
      <c r="F2106" s="26">
        <v>38.74</v>
      </c>
      <c r="G2106" s="26">
        <v>501.04599999999999</v>
      </c>
      <c r="H2106" s="26">
        <v>501.04599999999999</v>
      </c>
      <c r="I2106" s="26">
        <v>1.0046649190056196</v>
      </c>
      <c r="J2106" s="37">
        <v>454.46</v>
      </c>
      <c r="K2106" s="26">
        <v>454.46</v>
      </c>
      <c r="L2106" s="26">
        <v>0.84325817180779683</v>
      </c>
      <c r="M2106" s="38">
        <v>1.127</v>
      </c>
      <c r="N2106" s="39">
        <v>1.127</v>
      </c>
      <c r="O2106" s="39">
        <v>1.2847316834771667</v>
      </c>
      <c r="P2106" s="37">
        <v>46.585999999999999</v>
      </c>
      <c r="Q2106" s="26">
        <v>46.585999999999999</v>
      </c>
      <c r="R2106" s="27">
        <v>0.16140674219782325</v>
      </c>
      <c r="S2106" s="26">
        <v>677.57</v>
      </c>
      <c r="T2106" s="27">
        <v>1</v>
      </c>
    </row>
    <row r="2107" spans="1:20" ht="20.25" customHeight="1">
      <c r="A2107" s="36">
        <v>43896</v>
      </c>
      <c r="B2107" s="27" t="s">
        <v>4</v>
      </c>
      <c r="C2107" s="26">
        <v>24</v>
      </c>
      <c r="D2107" s="26">
        <v>48</v>
      </c>
      <c r="E2107" s="26">
        <v>404.42</v>
      </c>
      <c r="F2107" s="26">
        <v>38.700000000000003</v>
      </c>
      <c r="G2107" s="26">
        <v>496.85199999999998</v>
      </c>
      <c r="H2107" s="26">
        <v>496.85199999999998</v>
      </c>
      <c r="I2107" s="26">
        <v>1.0051617710056195</v>
      </c>
      <c r="J2107" s="37">
        <v>450.64800000000002</v>
      </c>
      <c r="K2107" s="26">
        <v>450.64800000000002</v>
      </c>
      <c r="L2107" s="26">
        <v>0.84370881980779688</v>
      </c>
      <c r="M2107" s="38">
        <v>1.171</v>
      </c>
      <c r="N2107" s="39">
        <v>1.171</v>
      </c>
      <c r="O2107" s="39">
        <v>1.2859026834771667</v>
      </c>
      <c r="P2107" s="37">
        <v>46.204000000000001</v>
      </c>
      <c r="Q2107" s="26">
        <v>46.204000000000001</v>
      </c>
      <c r="R2107" s="27">
        <v>0.16145294619782324</v>
      </c>
      <c r="S2107" s="26">
        <v>676.46</v>
      </c>
      <c r="T2107" s="27">
        <v>1</v>
      </c>
    </row>
    <row r="2108" spans="1:20" ht="20.25" customHeight="1">
      <c r="A2108" s="36">
        <v>43897</v>
      </c>
      <c r="B2108" s="27" t="s">
        <v>4</v>
      </c>
      <c r="C2108" s="26">
        <v>24</v>
      </c>
      <c r="D2108" s="26">
        <v>48</v>
      </c>
      <c r="E2108" s="26">
        <v>391.83</v>
      </c>
      <c r="F2108" s="26">
        <v>39.36</v>
      </c>
      <c r="G2108" s="26">
        <v>487.97</v>
      </c>
      <c r="H2108" s="26">
        <v>487.97</v>
      </c>
      <c r="I2108" s="26">
        <v>1.0056497410056195</v>
      </c>
      <c r="J2108" s="37">
        <v>443.53800000000001</v>
      </c>
      <c r="K2108" s="26">
        <v>443.53800000000001</v>
      </c>
      <c r="L2108" s="26">
        <v>0.84415235780779685</v>
      </c>
      <c r="M2108" s="38">
        <v>1.2070000000000001</v>
      </c>
      <c r="N2108" s="39">
        <v>1.2070000000000001</v>
      </c>
      <c r="O2108" s="39">
        <v>1.2871096834771667</v>
      </c>
      <c r="P2108" s="37">
        <v>44.432000000000002</v>
      </c>
      <c r="Q2108" s="26">
        <v>44.432000000000002</v>
      </c>
      <c r="R2108" s="27">
        <v>0.16149737819782325</v>
      </c>
      <c r="S2108" s="26">
        <v>665.81</v>
      </c>
      <c r="T2108" s="27">
        <v>1</v>
      </c>
    </row>
    <row r="2109" spans="1:20" ht="20.25" customHeight="1">
      <c r="A2109" s="36">
        <v>43898</v>
      </c>
      <c r="B2109" s="27" t="s">
        <v>4</v>
      </c>
      <c r="C2109" s="26">
        <v>24</v>
      </c>
      <c r="D2109" s="26">
        <v>48</v>
      </c>
      <c r="E2109" s="26">
        <v>362.56</v>
      </c>
      <c r="F2109" s="26">
        <v>40.479999999999997</v>
      </c>
      <c r="G2109" s="26">
        <v>491.62299999999999</v>
      </c>
      <c r="H2109" s="26">
        <v>491.62299999999999</v>
      </c>
      <c r="I2109" s="26">
        <v>1.0061413640056196</v>
      </c>
      <c r="J2109" s="37">
        <v>446.04300000000001</v>
      </c>
      <c r="K2109" s="26">
        <v>446.04300000000001</v>
      </c>
      <c r="L2109" s="26">
        <v>0.8445984008077968</v>
      </c>
      <c r="M2109" s="38">
        <v>1.151</v>
      </c>
      <c r="N2109" s="39">
        <v>1.151</v>
      </c>
      <c r="O2109" s="39">
        <v>1.2882606834771666</v>
      </c>
      <c r="P2109" s="37">
        <v>45.58</v>
      </c>
      <c r="Q2109" s="26">
        <v>45.58</v>
      </c>
      <c r="R2109" s="27">
        <v>0.16154295819782324</v>
      </c>
      <c r="S2109" s="26">
        <v>634.14</v>
      </c>
      <c r="T2109" s="27">
        <v>1</v>
      </c>
    </row>
    <row r="2110" spans="1:20" ht="20.25" customHeight="1">
      <c r="A2110" s="36">
        <v>43899</v>
      </c>
      <c r="B2110" s="27" t="s">
        <v>4</v>
      </c>
      <c r="C2110" s="26">
        <v>24</v>
      </c>
      <c r="D2110" s="26">
        <v>48</v>
      </c>
      <c r="E2110" s="26">
        <v>363.05</v>
      </c>
      <c r="F2110" s="26">
        <v>40.47</v>
      </c>
      <c r="G2110" s="26">
        <v>491.74099999999999</v>
      </c>
      <c r="H2110" s="26">
        <v>491.74099999999999</v>
      </c>
      <c r="I2110" s="26">
        <v>1.0066331050056196</v>
      </c>
      <c r="J2110" s="37">
        <v>446.87599999999998</v>
      </c>
      <c r="K2110" s="26">
        <v>446.87599999999998</v>
      </c>
      <c r="L2110" s="26">
        <v>0.84504527680779684</v>
      </c>
      <c r="M2110" s="38">
        <v>1.1819999999999999</v>
      </c>
      <c r="N2110" s="39">
        <v>1.1819999999999999</v>
      </c>
      <c r="O2110" s="39">
        <v>1.2894426834771666</v>
      </c>
      <c r="P2110" s="37">
        <v>44.865000000000002</v>
      </c>
      <c r="Q2110" s="26">
        <v>44.865000000000002</v>
      </c>
      <c r="R2110" s="27">
        <v>0.16158782319782325</v>
      </c>
      <c r="S2110" s="26">
        <v>633.86</v>
      </c>
      <c r="T2110" s="27">
        <v>1</v>
      </c>
    </row>
    <row r="2111" spans="1:20" ht="20.25" customHeight="1">
      <c r="A2111" s="36">
        <v>43900</v>
      </c>
      <c r="B2111" s="27" t="s">
        <v>4</v>
      </c>
      <c r="C2111" s="26">
        <v>24</v>
      </c>
      <c r="D2111" s="26">
        <v>48</v>
      </c>
      <c r="E2111" s="26">
        <v>364.47</v>
      </c>
      <c r="F2111" s="26">
        <v>40.299999999999997</v>
      </c>
      <c r="G2111" s="26">
        <v>492.64299999999997</v>
      </c>
      <c r="H2111" s="26">
        <v>492.64299999999997</v>
      </c>
      <c r="I2111" s="26">
        <v>1.0071257480056197</v>
      </c>
      <c r="J2111" s="37">
        <v>447.26499999999999</v>
      </c>
      <c r="K2111" s="26">
        <v>447.26499999999999</v>
      </c>
      <c r="L2111" s="26">
        <v>0.84549254180779687</v>
      </c>
      <c r="M2111" s="38">
        <v>1.1930000000000001</v>
      </c>
      <c r="N2111" s="39">
        <v>1.1930000000000001</v>
      </c>
      <c r="O2111" s="39">
        <v>1.2906356834771666</v>
      </c>
      <c r="P2111" s="37">
        <v>45.378</v>
      </c>
      <c r="Q2111" s="26">
        <v>45.378</v>
      </c>
      <c r="R2111" s="27">
        <v>0.16163320119782326</v>
      </c>
      <c r="S2111" s="26">
        <v>635.11</v>
      </c>
      <c r="T2111" s="27">
        <v>1</v>
      </c>
    </row>
    <row r="2112" spans="1:20" ht="20.25" customHeight="1">
      <c r="A2112" s="36">
        <v>43901</v>
      </c>
      <c r="B2112" s="27" t="s">
        <v>4</v>
      </c>
      <c r="C2112" s="26">
        <v>24</v>
      </c>
      <c r="D2112" s="26">
        <v>48</v>
      </c>
      <c r="E2112" s="26">
        <v>364.76</v>
      </c>
      <c r="F2112" s="26">
        <v>40.25</v>
      </c>
      <c r="G2112" s="26">
        <v>493.42399999999998</v>
      </c>
      <c r="H2112" s="26">
        <v>493.42399999999998</v>
      </c>
      <c r="I2112" s="26">
        <v>1.0076191720056198</v>
      </c>
      <c r="J2112" s="37">
        <v>448.51799999999997</v>
      </c>
      <c r="K2112" s="26">
        <v>448.51799999999997</v>
      </c>
      <c r="L2112" s="26">
        <v>0.84594105980779688</v>
      </c>
      <c r="M2112" s="38">
        <v>1.1739999999999999</v>
      </c>
      <c r="N2112" s="39">
        <v>1.1739999999999999</v>
      </c>
      <c r="O2112" s="39">
        <v>1.2918096834771666</v>
      </c>
      <c r="P2112" s="37">
        <v>44.905999999999999</v>
      </c>
      <c r="Q2112" s="26">
        <v>44.905999999999999</v>
      </c>
      <c r="R2112" s="27">
        <v>0.16167810719782327</v>
      </c>
      <c r="S2112" s="26">
        <v>635.79999999999995</v>
      </c>
      <c r="T2112" s="27">
        <v>1</v>
      </c>
    </row>
    <row r="2113" spans="1:20" ht="20.25" customHeight="1">
      <c r="A2113" s="36">
        <v>43902</v>
      </c>
      <c r="B2113" s="27" t="s">
        <v>4</v>
      </c>
      <c r="C2113" s="26">
        <v>24</v>
      </c>
      <c r="D2113" s="26">
        <v>48</v>
      </c>
      <c r="E2113" s="26">
        <v>364.91</v>
      </c>
      <c r="F2113" s="26">
        <v>40.06</v>
      </c>
      <c r="G2113" s="26">
        <v>493.39299999999997</v>
      </c>
      <c r="H2113" s="26">
        <v>493.39299999999997</v>
      </c>
      <c r="I2113" s="26">
        <v>1.0081125650056197</v>
      </c>
      <c r="J2113" s="37">
        <v>447.923</v>
      </c>
      <c r="K2113" s="26">
        <v>447.923</v>
      </c>
      <c r="L2113" s="26">
        <v>0.84638898280779684</v>
      </c>
      <c r="M2113" s="38">
        <v>1.395</v>
      </c>
      <c r="N2113" s="39">
        <v>1.395</v>
      </c>
      <c r="O2113" s="39">
        <v>1.2932046834771667</v>
      </c>
      <c r="P2113" s="37">
        <v>45.47</v>
      </c>
      <c r="Q2113" s="26">
        <v>45.47</v>
      </c>
      <c r="R2113" s="27">
        <v>0.16172357719782327</v>
      </c>
      <c r="S2113" s="26">
        <v>635.49</v>
      </c>
      <c r="T2113" s="27">
        <v>1</v>
      </c>
    </row>
    <row r="2114" spans="1:20" ht="20.25" customHeight="1">
      <c r="A2114" s="36">
        <v>43903</v>
      </c>
      <c r="B2114" s="27" t="s">
        <v>4</v>
      </c>
      <c r="C2114" s="26">
        <v>24</v>
      </c>
      <c r="D2114" s="26">
        <v>48</v>
      </c>
      <c r="E2114" s="26">
        <v>363.55</v>
      </c>
      <c r="F2114" s="26">
        <v>40.14</v>
      </c>
      <c r="G2114" s="26">
        <v>492.17500000000001</v>
      </c>
      <c r="H2114" s="26">
        <v>492.17500000000001</v>
      </c>
      <c r="I2114" s="26">
        <v>1.0086047400056197</v>
      </c>
      <c r="J2114" s="37">
        <v>448.03399999999999</v>
      </c>
      <c r="K2114" s="26">
        <v>448.03399999999999</v>
      </c>
      <c r="L2114" s="26">
        <v>0.84683701680779688</v>
      </c>
      <c r="M2114" s="38">
        <v>1.1499999999999999</v>
      </c>
      <c r="N2114" s="39">
        <v>1.1499999999999999</v>
      </c>
      <c r="O2114" s="39">
        <v>1.2943546834771666</v>
      </c>
      <c r="P2114" s="37">
        <v>44.140999999999998</v>
      </c>
      <c r="Q2114" s="26">
        <v>44.140999999999998</v>
      </c>
      <c r="R2114" s="27">
        <v>0.16176771819782326</v>
      </c>
      <c r="S2114" s="26">
        <v>634.34</v>
      </c>
      <c r="T2114" s="27">
        <v>1</v>
      </c>
    </row>
    <row r="2115" spans="1:20" ht="20.25" customHeight="1">
      <c r="A2115" s="36">
        <v>43904</v>
      </c>
      <c r="B2115" s="27" t="s">
        <v>4</v>
      </c>
      <c r="C2115" s="26">
        <v>24</v>
      </c>
      <c r="D2115" s="26">
        <v>48</v>
      </c>
      <c r="E2115" s="26">
        <v>363.87</v>
      </c>
      <c r="F2115" s="26">
        <v>40.049999999999997</v>
      </c>
      <c r="G2115" s="26">
        <v>488.536</v>
      </c>
      <c r="H2115" s="26">
        <v>488.536</v>
      </c>
      <c r="I2115" s="26">
        <v>1.0090932760056197</v>
      </c>
      <c r="J2115" s="37">
        <v>444.29</v>
      </c>
      <c r="K2115" s="26">
        <v>444.29</v>
      </c>
      <c r="L2115" s="26">
        <v>0.8472813068077969</v>
      </c>
      <c r="M2115" s="38">
        <v>1.143</v>
      </c>
      <c r="N2115" s="39">
        <v>1.143</v>
      </c>
      <c r="O2115" s="39">
        <v>1.2954976834771665</v>
      </c>
      <c r="P2115" s="37">
        <v>44.246000000000002</v>
      </c>
      <c r="Q2115" s="26">
        <v>44.246000000000002</v>
      </c>
      <c r="R2115" s="27">
        <v>0.16181196419782326</v>
      </c>
      <c r="S2115" s="26">
        <v>634.92999999999995</v>
      </c>
      <c r="T2115" s="27">
        <v>1</v>
      </c>
    </row>
    <row r="2116" spans="1:20" ht="20.25" customHeight="1">
      <c r="A2116" s="36">
        <v>43905</v>
      </c>
      <c r="B2116" s="27" t="s">
        <v>4</v>
      </c>
      <c r="C2116" s="26">
        <v>24</v>
      </c>
      <c r="D2116" s="26">
        <v>48</v>
      </c>
      <c r="E2116" s="26">
        <v>364.47</v>
      </c>
      <c r="F2116" s="26">
        <v>40.15</v>
      </c>
      <c r="G2116" s="26">
        <v>487.95699999999999</v>
      </c>
      <c r="H2116" s="26">
        <v>487.95699999999999</v>
      </c>
      <c r="I2116" s="26">
        <v>1.0095812330056197</v>
      </c>
      <c r="J2116" s="37">
        <v>443.59899999999999</v>
      </c>
      <c r="K2116" s="26">
        <v>443.59899999999999</v>
      </c>
      <c r="L2116" s="26">
        <v>0.84772490580779691</v>
      </c>
      <c r="M2116" s="38">
        <v>1.2090000000000001</v>
      </c>
      <c r="N2116" s="39">
        <v>1.2090000000000001</v>
      </c>
      <c r="O2116" s="39">
        <v>1.2967066834771666</v>
      </c>
      <c r="P2116" s="37">
        <v>44.357999999999997</v>
      </c>
      <c r="Q2116" s="26">
        <v>44.357999999999997</v>
      </c>
      <c r="R2116" s="27">
        <v>0.16185632219782325</v>
      </c>
      <c r="S2116" s="26">
        <v>635.72</v>
      </c>
      <c r="T2116" s="27">
        <v>1</v>
      </c>
    </row>
    <row r="2117" spans="1:20" ht="20.25" customHeight="1">
      <c r="A2117" s="36">
        <v>43906</v>
      </c>
      <c r="B2117" s="27" t="s">
        <v>4</v>
      </c>
      <c r="C2117" s="26">
        <v>24</v>
      </c>
      <c r="D2117" s="26">
        <v>48</v>
      </c>
      <c r="E2117" s="26">
        <v>362.84</v>
      </c>
      <c r="F2117" s="26">
        <v>40.29</v>
      </c>
      <c r="G2117" s="26">
        <v>491.23399999999998</v>
      </c>
      <c r="H2117" s="26">
        <v>491.23399999999998</v>
      </c>
      <c r="I2117" s="26">
        <v>1.0100724670056198</v>
      </c>
      <c r="J2117" s="37">
        <v>445.85599999999999</v>
      </c>
      <c r="K2117" s="26">
        <v>445.85599999999999</v>
      </c>
      <c r="L2117" s="26">
        <v>0.84817076180779694</v>
      </c>
      <c r="M2117" s="38">
        <v>1.2490000000000001</v>
      </c>
      <c r="N2117" s="39">
        <v>1.2490000000000001</v>
      </c>
      <c r="O2117" s="39">
        <v>1.2979556834771666</v>
      </c>
      <c r="P2117" s="37">
        <v>45.378</v>
      </c>
      <c r="Q2117" s="26">
        <v>45.378</v>
      </c>
      <c r="R2117" s="27">
        <v>0.16190170019782327</v>
      </c>
      <c r="S2117" s="26">
        <v>634.41</v>
      </c>
      <c r="T2117" s="27">
        <v>1</v>
      </c>
    </row>
    <row r="2118" spans="1:20" ht="20.25" customHeight="1">
      <c r="A2118" s="36">
        <v>43907</v>
      </c>
      <c r="B2118" s="27" t="s">
        <v>4</v>
      </c>
      <c r="C2118" s="26">
        <v>24</v>
      </c>
      <c r="D2118" s="26">
        <v>48</v>
      </c>
      <c r="E2118" s="26">
        <v>359.46600952148435</v>
      </c>
      <c r="F2118" s="26">
        <v>40.540969848632813</v>
      </c>
      <c r="G2118" s="26">
        <v>491.24</v>
      </c>
      <c r="H2118" s="26">
        <v>491.24</v>
      </c>
      <c r="I2118" s="26">
        <v>1.0105637070056197</v>
      </c>
      <c r="J2118" s="37">
        <v>445.39699999999999</v>
      </c>
      <c r="K2118" s="26">
        <v>445.39699999999999</v>
      </c>
      <c r="L2118" s="26">
        <v>0.84861615880779695</v>
      </c>
      <c r="M2118" s="38">
        <v>1.1499999999999999</v>
      </c>
      <c r="N2118" s="39">
        <v>1.1499999999999999</v>
      </c>
      <c r="O2118" s="39">
        <v>1.2991056834771666</v>
      </c>
      <c r="P2118" s="37">
        <v>45.843000000000004</v>
      </c>
      <c r="Q2118" s="26">
        <v>45.843000000000004</v>
      </c>
      <c r="R2118" s="27">
        <v>0.16194754319782326</v>
      </c>
      <c r="S2118" s="26">
        <v>631.68598632812495</v>
      </c>
      <c r="T2118" s="27">
        <v>1</v>
      </c>
    </row>
    <row r="2119" spans="1:20" ht="20.25" customHeight="1">
      <c r="A2119" s="36">
        <v>43908</v>
      </c>
      <c r="B2119" s="27" t="s">
        <v>4</v>
      </c>
      <c r="C2119" s="26">
        <v>24</v>
      </c>
      <c r="D2119" s="26">
        <v>48</v>
      </c>
      <c r="E2119" s="26">
        <v>364.69907226562498</v>
      </c>
      <c r="F2119" s="26">
        <v>40.274978637695313</v>
      </c>
      <c r="G2119" s="26">
        <v>488.91300000000001</v>
      </c>
      <c r="H2119" s="26">
        <v>488.91300000000001</v>
      </c>
      <c r="I2119" s="26">
        <v>1.0110526200056198</v>
      </c>
      <c r="J2119" s="37">
        <v>443.25200000000001</v>
      </c>
      <c r="K2119" s="26">
        <v>443.25200000000001</v>
      </c>
      <c r="L2119" s="26">
        <v>0.8490594108077969</v>
      </c>
      <c r="M2119" s="38">
        <v>1.121</v>
      </c>
      <c r="N2119" s="39">
        <v>1.121</v>
      </c>
      <c r="O2119" s="39">
        <v>1.3002266834771665</v>
      </c>
      <c r="P2119" s="37">
        <v>45.661000000000001</v>
      </c>
      <c r="Q2119" s="26">
        <v>45.661000000000001</v>
      </c>
      <c r="R2119" s="27">
        <v>0.16199320419782326</v>
      </c>
      <c r="S2119" s="26">
        <v>633.5007519531249</v>
      </c>
      <c r="T2119" s="27">
        <v>1</v>
      </c>
    </row>
    <row r="2120" spans="1:20" ht="20.25" customHeight="1">
      <c r="A2120" s="36">
        <v>43909</v>
      </c>
      <c r="B2120" s="27" t="s">
        <v>4</v>
      </c>
      <c r="C2120" s="26">
        <v>24</v>
      </c>
      <c r="D2120" s="26">
        <v>48</v>
      </c>
      <c r="E2120" s="26">
        <v>361.67</v>
      </c>
      <c r="F2120" s="26">
        <v>40.51</v>
      </c>
      <c r="G2120" s="26">
        <v>487.28300000000002</v>
      </c>
      <c r="H2120" s="26">
        <v>487.28300000000002</v>
      </c>
      <c r="I2120" s="26">
        <v>1.0115399030056198</v>
      </c>
      <c r="J2120" s="37">
        <v>442.065</v>
      </c>
      <c r="K2120" s="26">
        <v>442.065</v>
      </c>
      <c r="L2120" s="26">
        <v>0.84950147580779689</v>
      </c>
      <c r="M2120" s="38">
        <v>1.1679999999999999</v>
      </c>
      <c r="N2120" s="39">
        <v>1.1679999999999999</v>
      </c>
      <c r="O2120" s="39">
        <v>1.3013946834771666</v>
      </c>
      <c r="P2120" s="37">
        <v>45.218000000000004</v>
      </c>
      <c r="Q2120" s="26">
        <v>45.218000000000004</v>
      </c>
      <c r="R2120" s="27">
        <v>0.16203842219782327</v>
      </c>
      <c r="S2120" s="26">
        <v>633.63</v>
      </c>
      <c r="T2120" s="27">
        <v>1</v>
      </c>
    </row>
    <row r="2121" spans="1:20" ht="20.25" customHeight="1">
      <c r="A2121" s="36">
        <v>43910</v>
      </c>
      <c r="B2121" s="27" t="s">
        <v>4</v>
      </c>
      <c r="C2121" s="26">
        <v>24</v>
      </c>
      <c r="D2121" s="26">
        <v>48</v>
      </c>
      <c r="E2121" s="26">
        <v>361.28</v>
      </c>
      <c r="F2121" s="26">
        <v>40.409999999999997</v>
      </c>
      <c r="G2121" s="26">
        <v>489.88</v>
      </c>
      <c r="H2121" s="26">
        <v>489.88</v>
      </c>
      <c r="I2121" s="26">
        <v>1.0120297830056197</v>
      </c>
      <c r="J2121" s="37">
        <v>445.55500000000001</v>
      </c>
      <c r="K2121" s="26">
        <v>445.55500000000001</v>
      </c>
      <c r="L2121" s="26">
        <v>0.84994703080779688</v>
      </c>
      <c r="M2121" s="38">
        <v>1.165</v>
      </c>
      <c r="N2121" s="39">
        <v>1.165</v>
      </c>
      <c r="O2121" s="39">
        <v>1.3025596834771667</v>
      </c>
      <c r="P2121" s="37">
        <v>44.325000000000003</v>
      </c>
      <c r="Q2121" s="26">
        <v>44.325000000000003</v>
      </c>
      <c r="R2121" s="27">
        <v>0.16208274719782328</v>
      </c>
      <c r="S2121" s="26">
        <v>632.52</v>
      </c>
      <c r="T2121" s="27">
        <v>1</v>
      </c>
    </row>
    <row r="2122" spans="1:20" ht="20.25" customHeight="1">
      <c r="A2122" s="36">
        <v>43911</v>
      </c>
      <c r="B2122" s="27" t="s">
        <v>4</v>
      </c>
      <c r="C2122" s="26">
        <v>24</v>
      </c>
      <c r="D2122" s="26">
        <v>48</v>
      </c>
      <c r="E2122" s="26">
        <v>359.8989208984375</v>
      </c>
      <c r="F2122" s="26">
        <v>40.28314208984375</v>
      </c>
      <c r="G2122" s="26">
        <v>487.07299999999998</v>
      </c>
      <c r="H2122" s="26">
        <v>487.07299999999998</v>
      </c>
      <c r="I2122" s="26">
        <v>1.0125168560056197</v>
      </c>
      <c r="J2122" s="37">
        <v>442.88499999999999</v>
      </c>
      <c r="K2122" s="26">
        <v>442.88499999999999</v>
      </c>
      <c r="L2122" s="26">
        <v>0.85038991580779688</v>
      </c>
      <c r="M2122" s="38">
        <v>1.1020000000000001</v>
      </c>
      <c r="N2122" s="39">
        <v>1.1020000000000001</v>
      </c>
      <c r="O2122" s="39">
        <v>1.3036616834771666</v>
      </c>
      <c r="P2122" s="37">
        <v>44.188000000000002</v>
      </c>
      <c r="Q2122" s="26">
        <v>44.188000000000002</v>
      </c>
      <c r="R2122" s="27">
        <v>0.16212693519782329</v>
      </c>
      <c r="S2122" s="26">
        <v>633.20791992187492</v>
      </c>
      <c r="T2122" s="27">
        <v>1</v>
      </c>
    </row>
    <row r="2123" spans="1:20" ht="20.25" customHeight="1">
      <c r="A2123" s="36">
        <v>43912</v>
      </c>
      <c r="B2123" s="27" t="s">
        <v>4</v>
      </c>
      <c r="C2123" s="26">
        <v>24</v>
      </c>
      <c r="D2123" s="26">
        <v>48</v>
      </c>
      <c r="E2123" s="26">
        <v>359.28759155273434</v>
      </c>
      <c r="F2123" s="26">
        <v>40.623306274414063</v>
      </c>
      <c r="G2123" s="26">
        <v>488.28500000000003</v>
      </c>
      <c r="H2123" s="26">
        <v>488.28500000000003</v>
      </c>
      <c r="I2123" s="26">
        <v>1.0130051410056198</v>
      </c>
      <c r="J2123" s="37">
        <v>441.61</v>
      </c>
      <c r="K2123" s="26">
        <v>441.61</v>
      </c>
      <c r="L2123" s="26">
        <v>0.85083152580779686</v>
      </c>
      <c r="M2123" s="38">
        <v>1.0860000000000001</v>
      </c>
      <c r="N2123" s="39">
        <v>1.0860000000000001</v>
      </c>
      <c r="O2123" s="39">
        <v>1.3047476834771665</v>
      </c>
      <c r="P2123" s="37">
        <v>46.674999999999997</v>
      </c>
      <c r="Q2123" s="26">
        <v>46.674999999999997</v>
      </c>
      <c r="R2123" s="27">
        <v>0.16217361019782328</v>
      </c>
      <c r="S2123" s="26">
        <v>632.7440332031249</v>
      </c>
      <c r="T2123" s="27">
        <v>1</v>
      </c>
    </row>
    <row r="2124" spans="1:20" ht="20.25" customHeight="1">
      <c r="A2124" s="36">
        <v>43913</v>
      </c>
      <c r="B2124" s="27" t="s">
        <v>4</v>
      </c>
      <c r="C2124" s="26">
        <v>24</v>
      </c>
      <c r="D2124" s="26">
        <v>48</v>
      </c>
      <c r="E2124" s="26">
        <v>360.52</v>
      </c>
      <c r="F2124" s="26">
        <v>40.4</v>
      </c>
      <c r="G2124" s="26">
        <v>488.55599999999998</v>
      </c>
      <c r="H2124" s="26">
        <v>488.55599999999998</v>
      </c>
      <c r="I2124" s="26">
        <v>1.0134936970056199</v>
      </c>
      <c r="J2124" s="37">
        <v>443.20600000000002</v>
      </c>
      <c r="K2124" s="26">
        <v>443.20600000000002</v>
      </c>
      <c r="L2124" s="26">
        <v>0.85127473180779689</v>
      </c>
      <c r="M2124" s="38">
        <v>1.1679999999999999</v>
      </c>
      <c r="N2124" s="39">
        <v>1.1679999999999999</v>
      </c>
      <c r="O2124" s="39">
        <v>1.3059156834771666</v>
      </c>
      <c r="P2124" s="37">
        <v>45.35</v>
      </c>
      <c r="Q2124" s="26">
        <v>45.35</v>
      </c>
      <c r="R2124" s="27">
        <v>0.16221896019782328</v>
      </c>
      <c r="S2124" s="26">
        <v>631.48</v>
      </c>
      <c r="T2124" s="27">
        <v>1</v>
      </c>
    </row>
    <row r="2125" spans="1:20" ht="20.25" customHeight="1">
      <c r="A2125" s="36">
        <v>43914</v>
      </c>
      <c r="B2125" s="27" t="s">
        <v>4</v>
      </c>
      <c r="C2125" s="26">
        <v>24</v>
      </c>
      <c r="D2125" s="26">
        <v>48</v>
      </c>
      <c r="E2125" s="26">
        <v>360.4</v>
      </c>
      <c r="F2125" s="26">
        <v>40.49</v>
      </c>
      <c r="G2125" s="26">
        <v>487.24799999999999</v>
      </c>
      <c r="H2125" s="26">
        <v>487.24799999999999</v>
      </c>
      <c r="I2125" s="26">
        <v>1.0139809450056199</v>
      </c>
      <c r="J2125" s="37">
        <v>441.96199999999999</v>
      </c>
      <c r="K2125" s="26">
        <v>441.96199999999999</v>
      </c>
      <c r="L2125" s="26">
        <v>0.85171669380779691</v>
      </c>
      <c r="M2125" s="38">
        <v>1.139</v>
      </c>
      <c r="N2125" s="39">
        <v>1.139</v>
      </c>
      <c r="O2125" s="39">
        <v>1.3070546834771666</v>
      </c>
      <c r="P2125" s="37">
        <v>45.286000000000001</v>
      </c>
      <c r="Q2125" s="26">
        <v>45.286000000000001</v>
      </c>
      <c r="R2125" s="27">
        <v>0.16226424619782329</v>
      </c>
      <c r="S2125" s="26">
        <v>631.65</v>
      </c>
      <c r="T2125" s="27">
        <v>1</v>
      </c>
    </row>
    <row r="2126" spans="1:20" ht="20.25" customHeight="1">
      <c r="A2126" s="36">
        <v>43915</v>
      </c>
      <c r="B2126" s="27" t="s">
        <v>4</v>
      </c>
      <c r="C2126" s="26">
        <v>24</v>
      </c>
      <c r="D2126" s="26">
        <v>48</v>
      </c>
      <c r="E2126" s="26">
        <v>360.12</v>
      </c>
      <c r="F2126" s="26">
        <v>40.729999999999997</v>
      </c>
      <c r="G2126" s="26">
        <v>484.00799999999998</v>
      </c>
      <c r="H2126" s="26">
        <v>484.00799999999998</v>
      </c>
      <c r="I2126" s="26">
        <v>1.0144649530056198</v>
      </c>
      <c r="J2126" s="37">
        <v>439.048</v>
      </c>
      <c r="K2126" s="26">
        <v>439.048</v>
      </c>
      <c r="L2126" s="26">
        <v>0.85215574180779696</v>
      </c>
      <c r="M2126" s="38">
        <v>1.1120000000000001</v>
      </c>
      <c r="N2126" s="39">
        <v>1.1120000000000001</v>
      </c>
      <c r="O2126" s="39">
        <v>1.3081666834771666</v>
      </c>
      <c r="P2126" s="37">
        <v>44.96</v>
      </c>
      <c r="Q2126" s="26">
        <v>44.96</v>
      </c>
      <c r="R2126" s="27">
        <v>0.1623092061978233</v>
      </c>
      <c r="S2126" s="26">
        <v>631.45000000000005</v>
      </c>
      <c r="T2126" s="27">
        <v>1</v>
      </c>
    </row>
    <row r="2127" spans="1:20" ht="20.25" customHeight="1">
      <c r="A2127" s="36">
        <v>43916</v>
      </c>
      <c r="B2127" s="27" t="s">
        <v>4</v>
      </c>
      <c r="C2127" s="26">
        <v>24</v>
      </c>
      <c r="D2127" s="26">
        <v>48</v>
      </c>
      <c r="E2127" s="26">
        <v>358.47</v>
      </c>
      <c r="F2127" s="26">
        <v>40.9</v>
      </c>
      <c r="G2127" s="26">
        <v>483.202</v>
      </c>
      <c r="H2127" s="26">
        <v>483.202</v>
      </c>
      <c r="I2127" s="26">
        <v>1.0149481550056199</v>
      </c>
      <c r="J2127" s="37">
        <v>439.38900000000001</v>
      </c>
      <c r="K2127" s="26">
        <v>439.38900000000001</v>
      </c>
      <c r="L2127" s="26">
        <v>0.85259513080779692</v>
      </c>
      <c r="M2127" s="38">
        <v>1.0609999999999999</v>
      </c>
      <c r="N2127" s="39">
        <v>1.0609999999999999</v>
      </c>
      <c r="O2127" s="39">
        <v>1.3092276834771666</v>
      </c>
      <c r="P2127" s="37">
        <v>43.813000000000002</v>
      </c>
      <c r="Q2127" s="26">
        <v>43.813000000000002</v>
      </c>
      <c r="R2127" s="27">
        <v>0.1623530191978233</v>
      </c>
      <c r="S2127" s="26">
        <v>629.79</v>
      </c>
      <c r="T2127" s="27">
        <v>1</v>
      </c>
    </row>
    <row r="2128" spans="1:20" ht="20.25" customHeight="1">
      <c r="A2128" s="36">
        <v>43917</v>
      </c>
      <c r="B2128" s="27" t="s">
        <v>4</v>
      </c>
      <c r="C2128" s="26">
        <v>24</v>
      </c>
      <c r="D2128" s="26">
        <v>48</v>
      </c>
      <c r="E2128" s="26">
        <v>358.72</v>
      </c>
      <c r="F2128" s="26">
        <v>40.9</v>
      </c>
      <c r="G2128" s="26">
        <v>483.654</v>
      </c>
      <c r="H2128" s="26">
        <v>483.654</v>
      </c>
      <c r="I2128" s="26">
        <v>1.0154318090056198</v>
      </c>
      <c r="J2128" s="37">
        <v>438.94</v>
      </c>
      <c r="K2128" s="26">
        <v>438.94</v>
      </c>
      <c r="L2128" s="26">
        <v>0.85303407080779692</v>
      </c>
      <c r="M2128" s="38">
        <v>1.036</v>
      </c>
      <c r="N2128" s="39">
        <v>1.036</v>
      </c>
      <c r="O2128" s="39">
        <v>1.3102636834771666</v>
      </c>
      <c r="P2128" s="37">
        <v>44.713999999999999</v>
      </c>
      <c r="Q2128" s="26">
        <v>44.713999999999999</v>
      </c>
      <c r="R2128" s="27">
        <v>0.1623977331978233</v>
      </c>
      <c r="S2128" s="26">
        <v>630.78</v>
      </c>
      <c r="T2128" s="27">
        <v>1</v>
      </c>
    </row>
    <row r="2129" spans="1:20" ht="20.25" customHeight="1">
      <c r="A2129" s="36">
        <v>43918</v>
      </c>
      <c r="B2129" s="27" t="s">
        <v>4</v>
      </c>
      <c r="C2129" s="26">
        <v>24</v>
      </c>
      <c r="D2129" s="26">
        <v>48</v>
      </c>
      <c r="E2129" s="26">
        <v>357.71</v>
      </c>
      <c r="F2129" s="26">
        <v>40.97</v>
      </c>
      <c r="G2129" s="26">
        <v>477.73500000000001</v>
      </c>
      <c r="H2129" s="26">
        <v>477.73500000000001</v>
      </c>
      <c r="I2129" s="26">
        <v>1.0159095440056198</v>
      </c>
      <c r="J2129" s="37">
        <v>434.017</v>
      </c>
      <c r="K2129" s="26">
        <v>434.017</v>
      </c>
      <c r="L2129" s="26">
        <v>0.85346808780779693</v>
      </c>
      <c r="M2129" s="38">
        <v>1.0449999999999999</v>
      </c>
      <c r="N2129" s="39">
        <v>1.0449999999999999</v>
      </c>
      <c r="O2129" s="39">
        <v>1.3113086834771666</v>
      </c>
      <c r="P2129" s="37">
        <v>43.718000000000004</v>
      </c>
      <c r="Q2129" s="26">
        <v>43.718000000000004</v>
      </c>
      <c r="R2129" s="27">
        <v>0.1624414511978233</v>
      </c>
      <c r="S2129" s="26">
        <v>629.98</v>
      </c>
      <c r="T2129" s="27">
        <v>1</v>
      </c>
    </row>
    <row r="2130" spans="1:20" ht="20.25" customHeight="1">
      <c r="A2130" s="36">
        <v>43919</v>
      </c>
      <c r="B2130" s="27" t="s">
        <v>4</v>
      </c>
      <c r="C2130" s="26">
        <v>24</v>
      </c>
      <c r="D2130" s="26">
        <v>48</v>
      </c>
      <c r="E2130" s="26">
        <v>358.13</v>
      </c>
      <c r="F2130" s="26">
        <v>40.909999999999997</v>
      </c>
      <c r="G2130" s="26">
        <v>479.74099999999999</v>
      </c>
      <c r="H2130" s="26">
        <v>479.74099999999999</v>
      </c>
      <c r="I2130" s="26">
        <v>1.0163892850056198</v>
      </c>
      <c r="J2130" s="37">
        <v>434.96699999999998</v>
      </c>
      <c r="K2130" s="26">
        <v>434.96699999999998</v>
      </c>
      <c r="L2130" s="26">
        <v>0.85390305480779694</v>
      </c>
      <c r="M2130" s="38">
        <v>1.0149999999999999</v>
      </c>
      <c r="N2130" s="39">
        <v>1.0149999999999999</v>
      </c>
      <c r="O2130" s="39">
        <v>1.3123236834771665</v>
      </c>
      <c r="P2130" s="37">
        <v>44.774000000000001</v>
      </c>
      <c r="Q2130" s="26">
        <v>44.774000000000001</v>
      </c>
      <c r="R2130" s="27">
        <v>0.1624862251978233</v>
      </c>
      <c r="S2130" s="26">
        <v>630.12</v>
      </c>
      <c r="T2130" s="27">
        <v>1</v>
      </c>
    </row>
    <row r="2131" spans="1:20" ht="20.25" customHeight="1">
      <c r="A2131" s="36">
        <v>43920</v>
      </c>
      <c r="B2131" s="27" t="s">
        <v>4</v>
      </c>
      <c r="C2131" s="26">
        <v>24</v>
      </c>
      <c r="D2131" s="26">
        <v>48</v>
      </c>
      <c r="E2131" s="26">
        <v>360.71</v>
      </c>
      <c r="F2131" s="26">
        <v>40.659999999999997</v>
      </c>
      <c r="G2131" s="26">
        <v>480.40199999999999</v>
      </c>
      <c r="H2131" s="26">
        <v>480.40199999999999</v>
      </c>
      <c r="I2131" s="26">
        <v>1.0168696870056197</v>
      </c>
      <c r="J2131" s="37">
        <v>435.44600000000003</v>
      </c>
      <c r="K2131" s="26">
        <v>435.44600000000003</v>
      </c>
      <c r="L2131" s="26">
        <v>0.85433850080779694</v>
      </c>
      <c r="M2131" s="38">
        <v>1.0680000000000001</v>
      </c>
      <c r="N2131" s="39">
        <v>1.0680000000000001</v>
      </c>
      <c r="O2131" s="39">
        <v>1.3133916834771666</v>
      </c>
      <c r="P2131" s="37">
        <v>44.956000000000003</v>
      </c>
      <c r="Q2131" s="26">
        <v>44.956000000000003</v>
      </c>
      <c r="R2131" s="27">
        <v>0.16253118119782331</v>
      </c>
      <c r="S2131" s="26">
        <v>632.92999999999995</v>
      </c>
      <c r="T2131" s="27">
        <v>1</v>
      </c>
    </row>
    <row r="2132" spans="1:20" ht="20.25" customHeight="1">
      <c r="A2132" s="36">
        <v>43921</v>
      </c>
      <c r="B2132" s="27" t="s">
        <v>4</v>
      </c>
      <c r="C2132" s="26">
        <v>24</v>
      </c>
      <c r="D2132" s="26">
        <v>48</v>
      </c>
      <c r="E2132" s="26">
        <v>358.41</v>
      </c>
      <c r="F2132" s="26">
        <v>40.92</v>
      </c>
      <c r="G2132" s="26">
        <v>479.298</v>
      </c>
      <c r="H2132" s="26">
        <v>479.298</v>
      </c>
      <c r="I2132" s="26">
        <v>1.0173489850056197</v>
      </c>
      <c r="J2132" s="37">
        <v>436.35199999999998</v>
      </c>
      <c r="K2132" s="26">
        <v>436.35199999999998</v>
      </c>
      <c r="L2132" s="26">
        <v>0.85477485280779697</v>
      </c>
      <c r="M2132" s="38">
        <v>1.099</v>
      </c>
      <c r="N2132" s="39">
        <v>1.099</v>
      </c>
      <c r="O2132" s="39">
        <v>1.3144906834771666</v>
      </c>
      <c r="P2132" s="37">
        <v>42.945999999999998</v>
      </c>
      <c r="Q2132" s="26">
        <v>42.945999999999998</v>
      </c>
      <c r="R2132" s="27">
        <v>0.1625741271978233</v>
      </c>
      <c r="S2132" s="26">
        <v>630.71</v>
      </c>
      <c r="T2132" s="27">
        <v>1</v>
      </c>
    </row>
    <row r="2133" spans="1:20" ht="20.25" customHeight="1">
      <c r="A2133" s="36">
        <v>43922</v>
      </c>
      <c r="B2133" s="27" t="s">
        <v>4</v>
      </c>
      <c r="C2133" s="26">
        <v>24</v>
      </c>
      <c r="D2133" s="26">
        <v>48</v>
      </c>
      <c r="E2133" s="26">
        <v>358.65</v>
      </c>
      <c r="F2133" s="26">
        <v>40.9</v>
      </c>
      <c r="G2133" s="26">
        <v>485.01499999999999</v>
      </c>
      <c r="H2133" s="26">
        <v>485.01499999999999</v>
      </c>
      <c r="I2133" s="26">
        <v>1.0178340000056196</v>
      </c>
      <c r="J2133" s="37">
        <v>441.37099999999998</v>
      </c>
      <c r="K2133" s="26">
        <v>441.37099999999998</v>
      </c>
      <c r="L2133" s="26">
        <v>0.85521622380779694</v>
      </c>
      <c r="M2133" s="38">
        <v>1.131</v>
      </c>
      <c r="N2133" s="39">
        <v>1.131</v>
      </c>
      <c r="O2133" s="39">
        <v>1.3156216834771666</v>
      </c>
      <c r="P2133" s="37">
        <v>43.643999999999998</v>
      </c>
      <c r="Q2133" s="26">
        <v>43.643999999999998</v>
      </c>
      <c r="R2133" s="27">
        <v>0.16261777119782331</v>
      </c>
      <c r="S2133" s="26">
        <v>630.71</v>
      </c>
      <c r="T2133" s="27">
        <v>1</v>
      </c>
    </row>
    <row r="2134" spans="1:20" ht="20.25" customHeight="1">
      <c r="A2134" s="36">
        <v>43923</v>
      </c>
      <c r="B2134" s="27" t="s">
        <v>4</v>
      </c>
      <c r="C2134" s="26">
        <v>24</v>
      </c>
      <c r="D2134" s="26">
        <v>48</v>
      </c>
      <c r="E2134" s="26">
        <v>350.62</v>
      </c>
      <c r="F2134" s="26">
        <v>41.27</v>
      </c>
      <c r="G2134" s="26">
        <v>476.15600000000001</v>
      </c>
      <c r="H2134" s="26">
        <v>476.15600000000001</v>
      </c>
      <c r="I2134" s="26">
        <v>1.0183101560056196</v>
      </c>
      <c r="J2134" s="37">
        <v>433.798</v>
      </c>
      <c r="K2134" s="26">
        <v>433.798</v>
      </c>
      <c r="L2134" s="26">
        <v>0.85565002180779692</v>
      </c>
      <c r="M2134" s="38">
        <v>1.075</v>
      </c>
      <c r="N2134" s="39">
        <v>1.075</v>
      </c>
      <c r="O2134" s="39">
        <v>1.3166966834771665</v>
      </c>
      <c r="P2134" s="37">
        <v>42.357999999999997</v>
      </c>
      <c r="Q2134" s="26">
        <v>42.357999999999997</v>
      </c>
      <c r="R2134" s="27">
        <v>0.1626601291978233</v>
      </c>
      <c r="S2134" s="26">
        <v>621.87</v>
      </c>
      <c r="T2134" s="27">
        <v>1</v>
      </c>
    </row>
    <row r="2135" spans="1:20" ht="20.25" customHeight="1">
      <c r="A2135" s="36">
        <v>43924</v>
      </c>
      <c r="B2135" s="27" t="s">
        <v>4</v>
      </c>
      <c r="C2135" s="26">
        <v>24</v>
      </c>
      <c r="D2135" s="26">
        <v>48</v>
      </c>
      <c r="E2135" s="26">
        <v>361.8</v>
      </c>
      <c r="F2135" s="26">
        <v>40.42</v>
      </c>
      <c r="G2135" s="26">
        <v>483.31900000000002</v>
      </c>
      <c r="H2135" s="26">
        <v>483.31900000000002</v>
      </c>
      <c r="I2135" s="26">
        <v>1.0187934750056196</v>
      </c>
      <c r="J2135" s="37">
        <v>440.322</v>
      </c>
      <c r="K2135" s="26">
        <v>440.322</v>
      </c>
      <c r="L2135" s="26">
        <v>0.85609034380779692</v>
      </c>
      <c r="M2135" s="38">
        <v>1.1140000000000001</v>
      </c>
      <c r="N2135" s="39">
        <v>1.1140000000000001</v>
      </c>
      <c r="O2135" s="39">
        <v>1.3178106834771666</v>
      </c>
      <c r="P2135" s="37">
        <v>42.997</v>
      </c>
      <c r="Q2135" s="26">
        <v>42.997</v>
      </c>
      <c r="R2135" s="27">
        <v>0.16270312619782329</v>
      </c>
      <c r="S2135" s="26">
        <v>632.74</v>
      </c>
      <c r="T2135" s="27">
        <v>1</v>
      </c>
    </row>
    <row r="2136" spans="1:20" ht="20.25" customHeight="1">
      <c r="A2136" s="36">
        <v>43925</v>
      </c>
      <c r="B2136" s="27" t="s">
        <v>4</v>
      </c>
      <c r="C2136" s="26">
        <v>24</v>
      </c>
      <c r="D2136" s="26">
        <v>48</v>
      </c>
      <c r="E2136" s="26">
        <v>362.45</v>
      </c>
      <c r="F2136" s="26">
        <v>40.47</v>
      </c>
      <c r="G2136" s="26">
        <v>478.01100000000002</v>
      </c>
      <c r="H2136" s="26">
        <v>478.01100000000002</v>
      </c>
      <c r="I2136" s="26">
        <v>1.0192714860056196</v>
      </c>
      <c r="J2136" s="37">
        <v>434.85700000000003</v>
      </c>
      <c r="K2136" s="26">
        <v>434.85700000000003</v>
      </c>
      <c r="L2136" s="26">
        <v>0.85652520080779693</v>
      </c>
      <c r="M2136" s="38">
        <v>1.1519999999999999</v>
      </c>
      <c r="N2136" s="39">
        <v>1.1519999999999999</v>
      </c>
      <c r="O2136" s="39">
        <v>1.3189626834771666</v>
      </c>
      <c r="P2136" s="37">
        <v>43.154000000000003</v>
      </c>
      <c r="Q2136" s="26">
        <v>43.154000000000003</v>
      </c>
      <c r="R2136" s="27">
        <v>0.16274628019782328</v>
      </c>
      <c r="S2136" s="26">
        <v>634.07000000000005</v>
      </c>
      <c r="T2136" s="27">
        <v>1</v>
      </c>
    </row>
    <row r="2137" spans="1:20" ht="20.25" customHeight="1">
      <c r="A2137" s="36">
        <v>43926</v>
      </c>
      <c r="B2137" s="27" t="s">
        <v>4</v>
      </c>
      <c r="C2137" s="26">
        <v>24</v>
      </c>
      <c r="D2137" s="26">
        <v>48</v>
      </c>
      <c r="E2137" s="26">
        <v>361.51105468749995</v>
      </c>
      <c r="F2137" s="26">
        <v>41.141555786132813</v>
      </c>
      <c r="G2137" s="26">
        <v>477.25799999999998</v>
      </c>
      <c r="H2137" s="26">
        <v>477.25799999999998</v>
      </c>
      <c r="I2137" s="26">
        <v>1.0197487440056197</v>
      </c>
      <c r="J2137" s="37">
        <v>432.88200000000001</v>
      </c>
      <c r="K2137" s="26">
        <v>432.88200000000001</v>
      </c>
      <c r="L2137" s="26">
        <v>0.85695808280779695</v>
      </c>
      <c r="M2137" s="38">
        <v>1.1319999999999999</v>
      </c>
      <c r="N2137" s="39">
        <v>1.1319999999999999</v>
      </c>
      <c r="O2137" s="39">
        <v>1.3200946834771665</v>
      </c>
      <c r="P2137" s="37">
        <v>44.375999999999998</v>
      </c>
      <c r="Q2137" s="26">
        <v>44.375999999999998</v>
      </c>
      <c r="R2137" s="27">
        <v>0.16279065619782329</v>
      </c>
      <c r="S2137" s="26">
        <v>633.41720703124997</v>
      </c>
      <c r="T2137" s="27">
        <v>1</v>
      </c>
    </row>
    <row r="2138" spans="1:20" ht="20.25" customHeight="1">
      <c r="A2138" s="36">
        <v>43927</v>
      </c>
      <c r="B2138" s="27" t="s">
        <v>4</v>
      </c>
      <c r="C2138" s="26">
        <v>24</v>
      </c>
      <c r="D2138" s="26">
        <v>48</v>
      </c>
      <c r="E2138" s="26">
        <v>358.87142456054687</v>
      </c>
      <c r="F2138" s="26">
        <v>40.694259643554688</v>
      </c>
      <c r="G2138" s="26">
        <v>474.053</v>
      </c>
      <c r="H2138" s="26">
        <v>474.053</v>
      </c>
      <c r="I2138" s="26">
        <v>1.0202227970056197</v>
      </c>
      <c r="J2138" s="37">
        <v>430.36900000000003</v>
      </c>
      <c r="K2138" s="26">
        <v>430.36900000000003</v>
      </c>
      <c r="L2138" s="26">
        <v>0.85738845180779699</v>
      </c>
      <c r="M2138" s="38">
        <v>1.1579999999999999</v>
      </c>
      <c r="N2138" s="39">
        <v>1.1579999999999999</v>
      </c>
      <c r="O2138" s="39">
        <v>1.3212526834771665</v>
      </c>
      <c r="P2138" s="37">
        <v>43.683999999999997</v>
      </c>
      <c r="Q2138" s="26">
        <v>43.683999999999997</v>
      </c>
      <c r="R2138" s="27">
        <v>0.16283434019782328</v>
      </c>
      <c r="S2138" s="26">
        <v>631.11589843749994</v>
      </c>
      <c r="T2138" s="27">
        <v>1</v>
      </c>
    </row>
    <row r="2139" spans="1:20" ht="20.25" customHeight="1">
      <c r="A2139" s="36">
        <v>43928</v>
      </c>
      <c r="B2139" s="27" t="s">
        <v>4</v>
      </c>
      <c r="C2139" s="26">
        <v>24</v>
      </c>
      <c r="D2139" s="26">
        <v>48</v>
      </c>
      <c r="E2139" s="26">
        <v>357.93908447265625</v>
      </c>
      <c r="F2139" s="26">
        <v>41.046844482421875</v>
      </c>
      <c r="G2139" s="26">
        <v>476.48200000000003</v>
      </c>
      <c r="H2139" s="26">
        <v>476.48200000000003</v>
      </c>
      <c r="I2139" s="26">
        <v>1.0206992790056197</v>
      </c>
      <c r="J2139" s="37">
        <v>430.95600000000002</v>
      </c>
      <c r="K2139" s="26">
        <v>430.95600000000002</v>
      </c>
      <c r="L2139" s="26">
        <v>0.85781940780779697</v>
      </c>
      <c r="M2139" s="38">
        <v>1.1919999999999999</v>
      </c>
      <c r="N2139" s="39">
        <v>1.1919999999999999</v>
      </c>
      <c r="O2139" s="39">
        <v>1.3224446834771666</v>
      </c>
      <c r="P2139" s="37">
        <v>45.526000000000003</v>
      </c>
      <c r="Q2139" s="26">
        <v>45.526000000000003</v>
      </c>
      <c r="R2139" s="27">
        <v>0.16287986619782327</v>
      </c>
      <c r="S2139" s="26">
        <v>630.289794921875</v>
      </c>
      <c r="T2139" s="27">
        <v>1</v>
      </c>
    </row>
    <row r="2140" spans="1:20" ht="20.25" customHeight="1">
      <c r="A2140" s="36">
        <v>43929</v>
      </c>
      <c r="B2140" s="27" t="s">
        <v>4</v>
      </c>
      <c r="C2140" s="26">
        <v>24</v>
      </c>
      <c r="D2140" s="26">
        <v>48</v>
      </c>
      <c r="E2140" s="26">
        <v>358.32618774414061</v>
      </c>
      <c r="F2140" s="26">
        <v>41.142745971679688</v>
      </c>
      <c r="G2140" s="26">
        <v>463.892</v>
      </c>
      <c r="H2140" s="26">
        <v>463.892</v>
      </c>
      <c r="I2140" s="26">
        <v>1.0211631710056197</v>
      </c>
      <c r="J2140" s="37">
        <v>406.81700000000001</v>
      </c>
      <c r="K2140" s="26">
        <v>406.81700000000001</v>
      </c>
      <c r="L2140" s="26">
        <v>0.85822622480779698</v>
      </c>
      <c r="M2140" s="38">
        <v>1.1259999999999999</v>
      </c>
      <c r="N2140" s="39">
        <v>1.1259999999999999</v>
      </c>
      <c r="O2140" s="39">
        <v>1.3235706834771666</v>
      </c>
      <c r="P2140" s="37">
        <v>57.075000000000003</v>
      </c>
      <c r="Q2140" s="26">
        <v>57.075000000000003</v>
      </c>
      <c r="R2140" s="27">
        <v>0.16293694119782326</v>
      </c>
      <c r="S2140" s="26">
        <v>628.91059570312495</v>
      </c>
      <c r="T2140" s="27">
        <v>1</v>
      </c>
    </row>
    <row r="2141" spans="1:20" ht="20.25" customHeight="1">
      <c r="A2141" s="36">
        <v>43930</v>
      </c>
      <c r="B2141" s="27" t="s">
        <v>4</v>
      </c>
      <c r="C2141" s="26">
        <v>24</v>
      </c>
      <c r="D2141" s="26">
        <v>48</v>
      </c>
      <c r="E2141" s="26">
        <v>360.80294067382812</v>
      </c>
      <c r="F2141" s="26">
        <v>40.617767333984375</v>
      </c>
      <c r="G2141" s="26">
        <v>461.48500000000001</v>
      </c>
      <c r="H2141" s="26">
        <v>461.48500000000001</v>
      </c>
      <c r="I2141" s="26">
        <v>1.0216246560056197</v>
      </c>
      <c r="J2141" s="37">
        <v>405.09300000000002</v>
      </c>
      <c r="K2141" s="26">
        <v>405.09300000000002</v>
      </c>
      <c r="L2141" s="26">
        <v>0.858631317807797</v>
      </c>
      <c r="M2141" s="38">
        <v>1.1319999999999999</v>
      </c>
      <c r="N2141" s="39">
        <v>1.1319999999999999</v>
      </c>
      <c r="O2141" s="39">
        <v>1.3247026834771665</v>
      </c>
      <c r="P2141" s="37">
        <v>56.392000000000003</v>
      </c>
      <c r="Q2141" s="26">
        <v>56.392000000000003</v>
      </c>
      <c r="R2141" s="27">
        <v>0.16299333319782325</v>
      </c>
      <c r="S2141" s="26">
        <v>631.93067382812501</v>
      </c>
      <c r="T2141" s="27">
        <v>1</v>
      </c>
    </row>
    <row r="2142" spans="1:20" ht="20.25" customHeight="1">
      <c r="A2142" s="36">
        <v>43931</v>
      </c>
      <c r="B2142" s="27" t="s">
        <v>4</v>
      </c>
      <c r="C2142" s="26">
        <v>24</v>
      </c>
      <c r="D2142" s="26">
        <v>48</v>
      </c>
      <c r="E2142" s="26">
        <v>359.62888671874998</v>
      </c>
      <c r="F2142" s="26">
        <v>40.665313720703125</v>
      </c>
      <c r="G2142" s="26">
        <v>458.94299999999998</v>
      </c>
      <c r="H2142" s="26">
        <v>458.94299999999998</v>
      </c>
      <c r="I2142" s="26">
        <v>1.0220835990056196</v>
      </c>
      <c r="J2142" s="37">
        <v>403.23500000000001</v>
      </c>
      <c r="K2142" s="26">
        <v>403.23500000000001</v>
      </c>
      <c r="L2142" s="26">
        <v>0.85903455280779695</v>
      </c>
      <c r="M2142" s="38">
        <v>1.0109999999999999</v>
      </c>
      <c r="N2142" s="39">
        <v>1.0109999999999999</v>
      </c>
      <c r="O2142" s="39">
        <v>1.3257136834771666</v>
      </c>
      <c r="P2142" s="37">
        <v>55.707999999999998</v>
      </c>
      <c r="Q2142" s="26">
        <v>55.707999999999998</v>
      </c>
      <c r="R2142" s="27">
        <v>0.16304904119782324</v>
      </c>
      <c r="S2142" s="26">
        <v>631.67522460937494</v>
      </c>
      <c r="T2142" s="27">
        <v>1</v>
      </c>
    </row>
    <row r="2143" spans="1:20" ht="20.25" customHeight="1">
      <c r="A2143" s="36">
        <v>43932</v>
      </c>
      <c r="B2143" s="27" t="s">
        <v>4</v>
      </c>
      <c r="C2143" s="26">
        <v>24</v>
      </c>
      <c r="D2143" s="26">
        <v>48</v>
      </c>
      <c r="E2143" s="26">
        <v>364.02083618164062</v>
      </c>
      <c r="F2143" s="26">
        <v>40.722518920898438</v>
      </c>
      <c r="G2143" s="26">
        <v>458.28399999999999</v>
      </c>
      <c r="H2143" s="26">
        <v>458.28399999999999</v>
      </c>
      <c r="I2143" s="26">
        <v>1.0225418830056197</v>
      </c>
      <c r="J2143" s="37">
        <v>403.75400000000002</v>
      </c>
      <c r="K2143" s="26">
        <v>403.75400000000002</v>
      </c>
      <c r="L2143" s="26">
        <v>0.85943830680779698</v>
      </c>
      <c r="M2143" s="38">
        <v>0.99399999999999999</v>
      </c>
      <c r="N2143" s="39">
        <v>0.99399999999999999</v>
      </c>
      <c r="O2143" s="39">
        <v>1.3267076834771665</v>
      </c>
      <c r="P2143" s="37">
        <v>54.53</v>
      </c>
      <c r="Q2143" s="26">
        <v>54.53</v>
      </c>
      <c r="R2143" s="27">
        <v>0.16310357119782323</v>
      </c>
      <c r="S2143" s="26">
        <v>635.76609374999998</v>
      </c>
      <c r="T2143" s="27">
        <v>1</v>
      </c>
    </row>
    <row r="2144" spans="1:20" ht="20.25" customHeight="1">
      <c r="A2144" s="36">
        <v>43933</v>
      </c>
      <c r="B2144" s="27" t="s">
        <v>4</v>
      </c>
      <c r="C2144" s="26">
        <v>24</v>
      </c>
      <c r="D2144" s="26">
        <v>48</v>
      </c>
      <c r="E2144" s="26">
        <v>359.81</v>
      </c>
      <c r="F2144" s="26">
        <v>40.97</v>
      </c>
      <c r="G2144" s="26">
        <v>455.733</v>
      </c>
      <c r="H2144" s="26">
        <v>455.733</v>
      </c>
      <c r="I2144" s="26">
        <v>1.0229976160056196</v>
      </c>
      <c r="J2144" s="37">
        <v>402.20600000000002</v>
      </c>
      <c r="K2144" s="26">
        <v>402.20600000000002</v>
      </c>
      <c r="L2144" s="26">
        <v>0.85984051280779694</v>
      </c>
      <c r="M2144" s="38">
        <v>0.98699999999999999</v>
      </c>
      <c r="N2144" s="39">
        <v>0.98699999999999999</v>
      </c>
      <c r="O2144" s="39">
        <v>1.3276946834771666</v>
      </c>
      <c r="P2144" s="37">
        <v>53.527000000000001</v>
      </c>
      <c r="Q2144" s="26">
        <v>53.527000000000001</v>
      </c>
      <c r="R2144" s="27">
        <v>0.16315709819782323</v>
      </c>
      <c r="S2144" s="26">
        <v>632.1</v>
      </c>
      <c r="T2144" s="27">
        <v>1</v>
      </c>
    </row>
    <row r="2145" spans="1:20" ht="20.25" customHeight="1">
      <c r="A2145" s="36">
        <v>43934</v>
      </c>
      <c r="B2145" s="27" t="s">
        <v>4</v>
      </c>
      <c r="C2145" s="26">
        <v>24</v>
      </c>
      <c r="D2145" s="26">
        <v>48</v>
      </c>
      <c r="E2145" s="26">
        <v>360.42</v>
      </c>
      <c r="F2145" s="26">
        <v>40.97</v>
      </c>
      <c r="G2145" s="26">
        <v>462.22899999999998</v>
      </c>
      <c r="H2145" s="26">
        <v>462.22899999999998</v>
      </c>
      <c r="I2145" s="26">
        <v>1.0234598450056196</v>
      </c>
      <c r="J2145" s="37">
        <v>406.89</v>
      </c>
      <c r="K2145" s="26">
        <v>406.89</v>
      </c>
      <c r="L2145" s="26">
        <v>0.86024740280779699</v>
      </c>
      <c r="M2145" s="38">
        <v>0.97599999999999998</v>
      </c>
      <c r="N2145" s="39">
        <v>0.97599999999999998</v>
      </c>
      <c r="O2145" s="39">
        <v>1.3286706834771667</v>
      </c>
      <c r="P2145" s="37">
        <v>55.338999999999999</v>
      </c>
      <c r="Q2145" s="26">
        <v>55.338999999999999</v>
      </c>
      <c r="R2145" s="27">
        <v>0.16321243719782322</v>
      </c>
      <c r="S2145" s="26">
        <v>632.62</v>
      </c>
      <c r="T2145" s="27">
        <v>1</v>
      </c>
    </row>
    <row r="2146" spans="1:20" ht="20.25" customHeight="1">
      <c r="A2146" s="36">
        <v>43935</v>
      </c>
      <c r="B2146" s="27" t="s">
        <v>4</v>
      </c>
      <c r="C2146" s="26">
        <v>24</v>
      </c>
      <c r="D2146" s="26">
        <v>48</v>
      </c>
      <c r="E2146" s="26">
        <v>359.9</v>
      </c>
      <c r="F2146" s="26">
        <v>41.25</v>
      </c>
      <c r="G2146" s="26">
        <v>464.59699999999998</v>
      </c>
      <c r="H2146" s="26">
        <v>464.59699999999998</v>
      </c>
      <c r="I2146" s="26">
        <v>1.0239244420056195</v>
      </c>
      <c r="J2146" s="37">
        <v>408.29199999999997</v>
      </c>
      <c r="K2146" s="26">
        <v>408.29199999999997</v>
      </c>
      <c r="L2146" s="26">
        <v>0.86065569480779702</v>
      </c>
      <c r="M2146" s="38">
        <v>1.0409999999999999</v>
      </c>
      <c r="N2146" s="39">
        <v>1.0409999999999999</v>
      </c>
      <c r="O2146" s="39">
        <v>1.3297116834771667</v>
      </c>
      <c r="P2146" s="37">
        <v>56.305</v>
      </c>
      <c r="Q2146" s="26">
        <v>56.305</v>
      </c>
      <c r="R2146" s="27">
        <v>0.16326874219782322</v>
      </c>
      <c r="S2146" s="26">
        <v>631.82000000000005</v>
      </c>
      <c r="T2146" s="27">
        <v>1</v>
      </c>
    </row>
    <row r="2147" spans="1:20" ht="20.25" customHeight="1">
      <c r="A2147" s="36">
        <v>43936</v>
      </c>
      <c r="B2147" s="27" t="s">
        <v>4</v>
      </c>
      <c r="C2147" s="26">
        <v>24</v>
      </c>
      <c r="D2147" s="26">
        <v>48</v>
      </c>
      <c r="E2147" s="26">
        <v>361.97</v>
      </c>
      <c r="F2147" s="26">
        <v>40.86</v>
      </c>
      <c r="G2147" s="26">
        <v>467.58</v>
      </c>
      <c r="H2147" s="26">
        <v>467.58</v>
      </c>
      <c r="I2147" s="26">
        <v>1.0243920220056195</v>
      </c>
      <c r="J2147" s="37">
        <v>409.18400000000003</v>
      </c>
      <c r="K2147" s="26">
        <v>409.18400000000003</v>
      </c>
      <c r="L2147" s="26">
        <v>0.86106487880779703</v>
      </c>
      <c r="M2147" s="38">
        <v>0.997</v>
      </c>
      <c r="N2147" s="39">
        <v>0.997</v>
      </c>
      <c r="O2147" s="39">
        <v>1.3307086834771666</v>
      </c>
      <c r="P2147" s="37">
        <v>58.396000000000001</v>
      </c>
      <c r="Q2147" s="26">
        <v>58.396000000000001</v>
      </c>
      <c r="R2147" s="27">
        <v>0.16332713819782321</v>
      </c>
      <c r="S2147" s="26">
        <v>633.25</v>
      </c>
      <c r="T2147" s="27">
        <v>1</v>
      </c>
    </row>
    <row r="2148" spans="1:20" ht="20.25" customHeight="1">
      <c r="A2148" s="36">
        <v>43937</v>
      </c>
      <c r="B2148" s="27" t="s">
        <v>4</v>
      </c>
      <c r="C2148" s="26">
        <v>24</v>
      </c>
      <c r="D2148" s="26">
        <v>48</v>
      </c>
      <c r="E2148" s="26">
        <v>361.8</v>
      </c>
      <c r="F2148" s="26">
        <v>41</v>
      </c>
      <c r="G2148" s="26">
        <v>469.00200000000001</v>
      </c>
      <c r="H2148" s="26">
        <v>469.00200000000001</v>
      </c>
      <c r="I2148" s="26">
        <v>1.0248610240056195</v>
      </c>
      <c r="J2148" s="37">
        <v>412.34100000000001</v>
      </c>
      <c r="K2148" s="26">
        <v>412.34100000000001</v>
      </c>
      <c r="L2148" s="26">
        <v>0.86147721980779701</v>
      </c>
      <c r="M2148" s="38">
        <v>0.97399999999999998</v>
      </c>
      <c r="N2148" s="39">
        <v>0.97399999999999998</v>
      </c>
      <c r="O2148" s="39">
        <v>1.3316826834771667</v>
      </c>
      <c r="P2148" s="37">
        <v>56.661000000000001</v>
      </c>
      <c r="Q2148" s="26">
        <v>56.661000000000001</v>
      </c>
      <c r="R2148" s="27">
        <v>0.16338379919782323</v>
      </c>
      <c r="S2148" s="26">
        <v>633.41</v>
      </c>
      <c r="T2148" s="27">
        <v>1</v>
      </c>
    </row>
    <row r="2149" spans="1:20" ht="20.25" customHeight="1">
      <c r="A2149" s="36">
        <v>43938</v>
      </c>
      <c r="B2149" s="27" t="s">
        <v>4</v>
      </c>
      <c r="C2149" s="26">
        <v>24</v>
      </c>
      <c r="D2149" s="26">
        <v>48</v>
      </c>
      <c r="E2149" s="26">
        <v>359.59</v>
      </c>
      <c r="F2149" s="26">
        <v>41.5</v>
      </c>
      <c r="G2149" s="26">
        <v>467.97899999999998</v>
      </c>
      <c r="H2149" s="26">
        <v>467.97899999999998</v>
      </c>
      <c r="I2149" s="26">
        <v>1.0253290030056195</v>
      </c>
      <c r="J2149" s="37">
        <v>411.66800000000001</v>
      </c>
      <c r="K2149" s="26">
        <v>411.66800000000001</v>
      </c>
      <c r="L2149" s="26">
        <v>0.86188888780779704</v>
      </c>
      <c r="M2149" s="38">
        <v>0.98799999999999999</v>
      </c>
      <c r="N2149" s="39">
        <v>0.98799999999999999</v>
      </c>
      <c r="O2149" s="39">
        <v>1.3326706834771667</v>
      </c>
      <c r="P2149" s="37">
        <v>56.311</v>
      </c>
      <c r="Q2149" s="26">
        <v>56.311</v>
      </c>
      <c r="R2149" s="27">
        <v>0.16344011019782323</v>
      </c>
      <c r="S2149" s="26">
        <v>631.22</v>
      </c>
      <c r="T2149" s="27">
        <v>1</v>
      </c>
    </row>
    <row r="2150" spans="1:20" ht="20.25" customHeight="1">
      <c r="A2150" s="36">
        <v>43939</v>
      </c>
      <c r="B2150" s="27" t="s">
        <v>4</v>
      </c>
      <c r="C2150" s="26">
        <v>24</v>
      </c>
      <c r="D2150" s="26">
        <v>48</v>
      </c>
      <c r="E2150" s="26">
        <v>359.54</v>
      </c>
      <c r="F2150" s="26">
        <v>41.49</v>
      </c>
      <c r="G2150" s="26">
        <v>472.96499999999997</v>
      </c>
      <c r="H2150" s="26">
        <v>472.96499999999997</v>
      </c>
      <c r="I2150" s="26">
        <v>1.0258019680056194</v>
      </c>
      <c r="J2150" s="37">
        <v>415.21</v>
      </c>
      <c r="K2150" s="26">
        <v>415.21</v>
      </c>
      <c r="L2150" s="26">
        <v>0.86230409780779704</v>
      </c>
      <c r="M2150" s="38">
        <v>1.036</v>
      </c>
      <c r="N2150" s="39">
        <v>1.036</v>
      </c>
      <c r="O2150" s="39">
        <v>1.3337066834771667</v>
      </c>
      <c r="P2150" s="37">
        <v>57.755000000000003</v>
      </c>
      <c r="Q2150" s="26">
        <v>57.755000000000003</v>
      </c>
      <c r="R2150" s="27">
        <v>0.16349786519782322</v>
      </c>
      <c r="S2150" s="26">
        <v>631.29</v>
      </c>
      <c r="T2150" s="27">
        <v>1</v>
      </c>
    </row>
    <row r="2151" spans="1:20" ht="20.25" customHeight="1">
      <c r="A2151" s="36">
        <v>43940</v>
      </c>
      <c r="B2151" s="27" t="s">
        <v>4</v>
      </c>
      <c r="C2151" s="26">
        <v>24</v>
      </c>
      <c r="D2151" s="26">
        <v>48</v>
      </c>
      <c r="E2151" s="26">
        <v>361.12</v>
      </c>
      <c r="F2151" s="26">
        <v>41.14</v>
      </c>
      <c r="G2151" s="26">
        <v>470.79199999999997</v>
      </c>
      <c r="H2151" s="26">
        <v>470.79199999999997</v>
      </c>
      <c r="I2151" s="26">
        <v>1.0262727600056194</v>
      </c>
      <c r="J2151" s="37">
        <v>413.93099999999998</v>
      </c>
      <c r="K2151" s="26">
        <v>413.93099999999998</v>
      </c>
      <c r="L2151" s="26">
        <v>0.86271802880779702</v>
      </c>
      <c r="M2151" s="38">
        <v>1.02</v>
      </c>
      <c r="N2151" s="39">
        <v>1.02</v>
      </c>
      <c r="O2151" s="39">
        <v>1.3347266834771667</v>
      </c>
      <c r="P2151" s="37">
        <v>56.860999999999997</v>
      </c>
      <c r="Q2151" s="26">
        <v>56.860999999999997</v>
      </c>
      <c r="R2151" s="27">
        <v>0.16355472619782321</v>
      </c>
      <c r="S2151" s="26">
        <v>632.58000000000004</v>
      </c>
      <c r="T2151" s="27">
        <v>1</v>
      </c>
    </row>
    <row r="2152" spans="1:20" ht="20.25" customHeight="1">
      <c r="A2152" s="36">
        <v>43941</v>
      </c>
      <c r="B2152" s="27" t="s">
        <v>4</v>
      </c>
      <c r="C2152" s="26">
        <v>24</v>
      </c>
      <c r="D2152" s="26">
        <v>48</v>
      </c>
      <c r="E2152" s="26">
        <v>359.33</v>
      </c>
      <c r="F2152" s="26">
        <v>41.26</v>
      </c>
      <c r="G2152" s="26">
        <v>471.00400000000002</v>
      </c>
      <c r="H2152" s="26">
        <v>471.00400000000002</v>
      </c>
      <c r="I2152" s="26">
        <v>1.0267437640056194</v>
      </c>
      <c r="J2152" s="37">
        <v>413.75599999999997</v>
      </c>
      <c r="K2152" s="26">
        <v>413.75599999999997</v>
      </c>
      <c r="L2152" s="26">
        <v>0.86313178480779706</v>
      </c>
      <c r="M2152" s="38">
        <v>1.038</v>
      </c>
      <c r="N2152" s="39">
        <v>1.038</v>
      </c>
      <c r="O2152" s="39">
        <v>1.3357646834771668</v>
      </c>
      <c r="P2152" s="37">
        <v>57.247999999999998</v>
      </c>
      <c r="Q2152" s="26">
        <v>57.247999999999998</v>
      </c>
      <c r="R2152" s="27">
        <v>0.16361197419782322</v>
      </c>
      <c r="S2152" s="26">
        <v>630.91999999999996</v>
      </c>
      <c r="T2152" s="27">
        <v>1</v>
      </c>
    </row>
    <row r="2153" spans="1:20" ht="20.25" customHeight="1">
      <c r="A2153" s="36">
        <v>43942</v>
      </c>
      <c r="B2153" s="27" t="s">
        <v>4</v>
      </c>
      <c r="C2153" s="26">
        <v>24</v>
      </c>
      <c r="D2153" s="26">
        <v>48</v>
      </c>
      <c r="E2153" s="26">
        <v>357.41</v>
      </c>
      <c r="F2153" s="26">
        <v>40.67</v>
      </c>
      <c r="G2153" s="26">
        <v>426.02699999999999</v>
      </c>
      <c r="H2153" s="26">
        <v>426.02699999999999</v>
      </c>
      <c r="I2153" s="26">
        <v>1.0271697910056194</v>
      </c>
      <c r="J2153" s="37">
        <v>342.74299999999999</v>
      </c>
      <c r="K2153" s="26">
        <v>342.74299999999999</v>
      </c>
      <c r="L2153" s="26">
        <v>0.8634745278077971</v>
      </c>
      <c r="M2153" s="38">
        <v>0.85750000000000004</v>
      </c>
      <c r="N2153" s="39">
        <v>0.85750000000000004</v>
      </c>
      <c r="O2153" s="39">
        <v>1.3366221834771668</v>
      </c>
      <c r="P2153" s="37">
        <v>83.284000000000006</v>
      </c>
      <c r="Q2153" s="26">
        <v>83.284000000000006</v>
      </c>
      <c r="R2153" s="27">
        <v>0.16369525819782321</v>
      </c>
      <c r="S2153" s="26">
        <v>628.39</v>
      </c>
      <c r="T2153" s="27">
        <v>1</v>
      </c>
    </row>
    <row r="2154" spans="1:20" ht="20.25" customHeight="1">
      <c r="A2154" s="36">
        <v>43943</v>
      </c>
      <c r="B2154" s="27" t="s">
        <v>4</v>
      </c>
      <c r="C2154" s="26">
        <v>24</v>
      </c>
      <c r="D2154" s="26">
        <v>48</v>
      </c>
      <c r="E2154" s="26">
        <v>357.6</v>
      </c>
      <c r="F2154" s="26">
        <v>40.049999999999997</v>
      </c>
      <c r="G2154" s="26">
        <v>427.887</v>
      </c>
      <c r="H2154" s="26">
        <v>427.887</v>
      </c>
      <c r="I2154" s="26">
        <v>1.0275976780056195</v>
      </c>
      <c r="J2154" s="37">
        <v>376.44600000000003</v>
      </c>
      <c r="K2154" s="26">
        <v>376.44600000000003</v>
      </c>
      <c r="L2154" s="26">
        <v>0.86385097380779707</v>
      </c>
      <c r="M2154" s="38">
        <v>0.94658009708737867</v>
      </c>
      <c r="N2154" s="39">
        <v>0.94658009708737867</v>
      </c>
      <c r="O2154" s="39">
        <v>1.3375687635742541</v>
      </c>
      <c r="P2154" s="37">
        <v>51.441000000000003</v>
      </c>
      <c r="Q2154" s="26">
        <v>51.441000000000003</v>
      </c>
      <c r="R2154" s="27">
        <v>0.16374669919782323</v>
      </c>
      <c r="S2154" s="26">
        <v>629.02</v>
      </c>
      <c r="T2154" s="27">
        <v>1</v>
      </c>
    </row>
    <row r="2155" spans="1:20" ht="20.25" customHeight="1">
      <c r="A2155" s="36">
        <v>43944</v>
      </c>
      <c r="B2155" s="27" t="s">
        <v>4</v>
      </c>
      <c r="C2155" s="26">
        <v>24</v>
      </c>
      <c r="D2155" s="26">
        <v>32</v>
      </c>
      <c r="E2155" s="26">
        <v>477.14</v>
      </c>
      <c r="F2155" s="26">
        <v>37.380000000000003</v>
      </c>
      <c r="G2155" s="26">
        <v>349.15800000000002</v>
      </c>
      <c r="H2155" s="26">
        <v>349.15800000000002</v>
      </c>
      <c r="I2155" s="26">
        <v>1.0279468360056194</v>
      </c>
      <c r="J2155" s="37">
        <v>318.04700000000003</v>
      </c>
      <c r="K2155" s="26">
        <v>318.04700000000003</v>
      </c>
      <c r="L2155" s="26">
        <v>0.86416902080779712</v>
      </c>
      <c r="M2155" s="38">
        <v>0.78314204045734404</v>
      </c>
      <c r="N2155" s="39">
        <v>1.171</v>
      </c>
      <c r="O2155" s="39">
        <v>1.3383519056147115</v>
      </c>
      <c r="P2155" s="37">
        <v>31.111000000000001</v>
      </c>
      <c r="Q2155" s="26">
        <v>31.111000000000001</v>
      </c>
      <c r="R2155" s="27">
        <v>0.16377781019782323</v>
      </c>
      <c r="S2155" s="26">
        <v>748.72</v>
      </c>
      <c r="T2155" s="27">
        <v>0.5</v>
      </c>
    </row>
    <row r="2156" spans="1:20" ht="20.25" customHeight="1">
      <c r="A2156" s="36">
        <v>43945</v>
      </c>
      <c r="B2156" s="27" t="s">
        <v>4</v>
      </c>
      <c r="C2156" s="26">
        <v>24</v>
      </c>
      <c r="D2156" s="26">
        <v>32</v>
      </c>
      <c r="E2156" s="26">
        <v>519.61</v>
      </c>
      <c r="F2156" s="26">
        <v>38.39</v>
      </c>
      <c r="G2156" s="26">
        <v>312.702</v>
      </c>
      <c r="H2156" s="26">
        <v>312.702</v>
      </c>
      <c r="I2156" s="26">
        <v>1.0282595380056194</v>
      </c>
      <c r="J2156" s="37">
        <v>278.67099999999999</v>
      </c>
      <c r="K2156" s="26">
        <v>278.67099999999999</v>
      </c>
      <c r="L2156" s="26">
        <v>0.86444769180779713</v>
      </c>
      <c r="M2156" s="38">
        <v>0.71868915456874471</v>
      </c>
      <c r="N2156" s="39">
        <v>1.1180000000000001</v>
      </c>
      <c r="O2156" s="39">
        <v>1.3390705947692803</v>
      </c>
      <c r="P2156" s="37">
        <v>34.030999999999999</v>
      </c>
      <c r="Q2156" s="26">
        <v>34.030999999999999</v>
      </c>
      <c r="R2156" s="27">
        <v>0.16381184119782322</v>
      </c>
      <c r="S2156" s="26">
        <v>813.45</v>
      </c>
      <c r="T2156" s="27">
        <v>0.5</v>
      </c>
    </row>
    <row r="2157" spans="1:20" ht="20.25" customHeight="1">
      <c r="A2157" s="36">
        <v>43946</v>
      </c>
      <c r="B2157" s="27" t="s">
        <v>4</v>
      </c>
      <c r="C2157" s="26">
        <v>24</v>
      </c>
      <c r="D2157" s="26">
        <v>32</v>
      </c>
      <c r="E2157" s="26">
        <v>516.53</v>
      </c>
      <c r="F2157" s="26">
        <v>38.74</v>
      </c>
      <c r="G2157" s="26">
        <v>313.90300000000002</v>
      </c>
      <c r="H2157" s="26">
        <v>313.90300000000002</v>
      </c>
      <c r="I2157" s="26">
        <v>1.0285734410056193</v>
      </c>
      <c r="J2157" s="37">
        <v>279.84800000000001</v>
      </c>
      <c r="K2157" s="26">
        <v>279.84800000000001</v>
      </c>
      <c r="L2157" s="26">
        <v>0.86472753980779715</v>
      </c>
      <c r="M2157" s="38">
        <v>0.73909212880143116</v>
      </c>
      <c r="N2157" s="39">
        <v>1.0940000000000001</v>
      </c>
      <c r="O2157" s="39">
        <v>1.3398096868980818</v>
      </c>
      <c r="P2157" s="37">
        <v>34.055</v>
      </c>
      <c r="Q2157" s="26">
        <v>34.055</v>
      </c>
      <c r="R2157" s="27">
        <v>0.16384589619782322</v>
      </c>
      <c r="S2157" s="26">
        <v>812.35</v>
      </c>
      <c r="T2157" s="27">
        <v>0.5</v>
      </c>
    </row>
    <row r="2158" spans="1:20" ht="20.25" customHeight="1">
      <c r="A2158" s="36">
        <v>43947</v>
      </c>
      <c r="B2158" s="27" t="s">
        <v>4</v>
      </c>
      <c r="C2158" s="26">
        <v>24</v>
      </c>
      <c r="D2158" s="26">
        <v>32</v>
      </c>
      <c r="E2158" s="26">
        <v>515.71</v>
      </c>
      <c r="F2158" s="26">
        <v>39.01</v>
      </c>
      <c r="G2158" s="26">
        <v>312.59500000000003</v>
      </c>
      <c r="H2158" s="26">
        <v>312.59500000000003</v>
      </c>
      <c r="I2158" s="26">
        <v>1.0288860360056193</v>
      </c>
      <c r="J2158" s="37">
        <v>277.79899999999998</v>
      </c>
      <c r="K2158" s="26">
        <v>277.79899999999998</v>
      </c>
      <c r="L2158" s="26">
        <v>0.86500533880779717</v>
      </c>
      <c r="M2158" s="38">
        <v>0.77082495429616082</v>
      </c>
      <c r="N2158" s="39">
        <v>1.111</v>
      </c>
      <c r="O2158" s="39">
        <v>1.3405805118523779</v>
      </c>
      <c r="P2158" s="37">
        <v>34.795999999999999</v>
      </c>
      <c r="Q2158" s="26">
        <v>34.795999999999999</v>
      </c>
      <c r="R2158" s="27">
        <v>0.16388069219782322</v>
      </c>
      <c r="S2158" s="26">
        <v>812.95</v>
      </c>
      <c r="T2158" s="27">
        <v>0.5</v>
      </c>
    </row>
    <row r="2159" spans="1:20" ht="20.25" customHeight="1">
      <c r="A2159" s="36">
        <v>43948</v>
      </c>
      <c r="B2159" s="27" t="s">
        <v>4</v>
      </c>
      <c r="C2159" s="26">
        <v>24</v>
      </c>
      <c r="D2159" s="26">
        <v>32</v>
      </c>
      <c r="E2159" s="26">
        <v>515.66</v>
      </c>
      <c r="F2159" s="26">
        <v>39.049999999999997</v>
      </c>
      <c r="G2159" s="26">
        <v>297.83300000000003</v>
      </c>
      <c r="H2159" s="26">
        <v>297.83300000000003</v>
      </c>
      <c r="I2159" s="26">
        <v>1.0291838690056194</v>
      </c>
      <c r="J2159" s="37">
        <v>264.44799999999998</v>
      </c>
      <c r="K2159" s="26">
        <v>264.44799999999998</v>
      </c>
      <c r="L2159" s="26">
        <v>0.8652697868077972</v>
      </c>
      <c r="M2159" s="38">
        <v>0.72971422142214226</v>
      </c>
      <c r="N2159" s="39">
        <v>1.075</v>
      </c>
      <c r="O2159" s="39">
        <v>1.3413102260738001</v>
      </c>
      <c r="P2159" s="37">
        <v>33.384999999999998</v>
      </c>
      <c r="Q2159" s="26">
        <v>33.384999999999998</v>
      </c>
      <c r="R2159" s="27">
        <v>0.16391407719782322</v>
      </c>
      <c r="S2159" s="26">
        <v>813.46</v>
      </c>
      <c r="T2159" s="27">
        <v>0.5</v>
      </c>
    </row>
    <row r="2160" spans="1:20" ht="20.25" customHeight="1">
      <c r="A2160" s="36">
        <v>43949</v>
      </c>
      <c r="B2160" s="27" t="s">
        <v>4</v>
      </c>
      <c r="C2160" s="26">
        <v>24</v>
      </c>
      <c r="D2160" s="26">
        <v>32</v>
      </c>
      <c r="E2160" s="26">
        <v>514.04</v>
      </c>
      <c r="F2160" s="26">
        <v>39.119999999999997</v>
      </c>
      <c r="G2160" s="26">
        <v>298.27999999999997</v>
      </c>
      <c r="H2160" s="26">
        <v>298.27999999999997</v>
      </c>
      <c r="I2160" s="26">
        <v>1.0294821490056194</v>
      </c>
      <c r="J2160" s="37">
        <v>264.16800000000001</v>
      </c>
      <c r="K2160" s="26">
        <v>264.16800000000001</v>
      </c>
      <c r="L2160" s="26">
        <v>0.86553395480779716</v>
      </c>
      <c r="M2160" s="38">
        <v>0.65855116279069781</v>
      </c>
      <c r="N2160" s="39">
        <v>0.65855116279069781</v>
      </c>
      <c r="O2160" s="39">
        <v>1.3419687772365909</v>
      </c>
      <c r="P2160" s="37">
        <v>34.112000000000002</v>
      </c>
      <c r="Q2160" s="26">
        <v>34.112000000000002</v>
      </c>
      <c r="R2160" s="27">
        <v>0.16394818919782322</v>
      </c>
      <c r="S2160" s="26">
        <v>812.83</v>
      </c>
      <c r="T2160" s="27">
        <v>0.5</v>
      </c>
    </row>
    <row r="2161" spans="1:20" ht="20.25" customHeight="1">
      <c r="A2161" s="36">
        <v>43950</v>
      </c>
      <c r="B2161" s="27" t="s">
        <v>4</v>
      </c>
      <c r="C2161" s="26">
        <v>24</v>
      </c>
      <c r="D2161" s="26">
        <v>32</v>
      </c>
      <c r="E2161" s="26">
        <v>515.51</v>
      </c>
      <c r="F2161" s="26">
        <v>38.979999999999997</v>
      </c>
      <c r="G2161" s="26">
        <v>294.19600000000003</v>
      </c>
      <c r="H2161" s="26">
        <v>294.19600000000003</v>
      </c>
      <c r="I2161" s="26">
        <v>1.0297763450056194</v>
      </c>
      <c r="J2161" s="37">
        <v>259.51100000000002</v>
      </c>
      <c r="K2161" s="26">
        <v>259.51100000000002</v>
      </c>
      <c r="L2161" s="26">
        <v>0.86579346580779715</v>
      </c>
      <c r="M2161" s="38">
        <v>0.59771290605794558</v>
      </c>
      <c r="N2161" s="39">
        <v>0.59771290605794558</v>
      </c>
      <c r="O2161" s="39">
        <v>1.3425664901426488</v>
      </c>
      <c r="P2161" s="37">
        <v>34.685000000000002</v>
      </c>
      <c r="Q2161" s="26">
        <v>34.685000000000002</v>
      </c>
      <c r="R2161" s="27">
        <v>0.16398287419782323</v>
      </c>
      <c r="S2161" s="26">
        <v>814.43</v>
      </c>
      <c r="T2161" s="27">
        <v>0.5</v>
      </c>
    </row>
    <row r="2162" spans="1:20" ht="20.25" customHeight="1">
      <c r="A2162" s="36">
        <v>43951</v>
      </c>
      <c r="B2162" s="27" t="s">
        <v>4</v>
      </c>
      <c r="C2162" s="26">
        <v>24</v>
      </c>
      <c r="D2162" s="26">
        <v>32</v>
      </c>
      <c r="E2162" s="26">
        <v>513.77</v>
      </c>
      <c r="F2162" s="26">
        <v>39.04</v>
      </c>
      <c r="G2162" s="26">
        <v>278.04599999999999</v>
      </c>
      <c r="H2162" s="26">
        <v>278.04599999999999</v>
      </c>
      <c r="I2162" s="26">
        <v>1.0300543910056195</v>
      </c>
      <c r="J2162" s="37">
        <v>246.61699999999999</v>
      </c>
      <c r="K2162" s="26">
        <v>246.61699999999999</v>
      </c>
      <c r="L2162" s="26">
        <v>0.8660400828077971</v>
      </c>
      <c r="M2162" s="38">
        <v>0.61130772646536424</v>
      </c>
      <c r="N2162" s="39">
        <v>0.61130772646536424</v>
      </c>
      <c r="O2162" s="39">
        <v>1.3431777978691142</v>
      </c>
      <c r="P2162" s="37">
        <v>31.428999999999998</v>
      </c>
      <c r="Q2162" s="26">
        <v>31.428999999999998</v>
      </c>
      <c r="R2162" s="27">
        <v>0.16401430319782323</v>
      </c>
      <c r="S2162" s="26">
        <v>812.93</v>
      </c>
      <c r="T2162" s="27">
        <v>0.5</v>
      </c>
    </row>
    <row r="2163" spans="1:20" ht="20.25" customHeight="1">
      <c r="A2163" s="36">
        <v>43952</v>
      </c>
      <c r="B2163" s="27" t="s">
        <v>4</v>
      </c>
      <c r="C2163" s="26">
        <v>24</v>
      </c>
      <c r="D2163" s="26">
        <v>32</v>
      </c>
      <c r="E2163" s="26">
        <v>512.57000000000005</v>
      </c>
      <c r="F2163" s="26">
        <v>39.130000000000003</v>
      </c>
      <c r="G2163" s="26">
        <v>301.10000000000002</v>
      </c>
      <c r="H2163" s="26">
        <v>301.10000000000002</v>
      </c>
      <c r="I2163" s="26">
        <v>1.0303554910056194</v>
      </c>
      <c r="J2163" s="37">
        <v>258.70999999999998</v>
      </c>
      <c r="K2163" s="26">
        <v>258.70999999999998</v>
      </c>
      <c r="L2163" s="26">
        <v>0.86629879280779709</v>
      </c>
      <c r="M2163" s="38">
        <v>0.61130772646536424</v>
      </c>
      <c r="N2163" s="39">
        <v>0.61130772646536424</v>
      </c>
      <c r="O2163" s="39">
        <v>1.3437891055955795</v>
      </c>
      <c r="P2163" s="37">
        <v>42.39</v>
      </c>
      <c r="Q2163" s="26">
        <v>42.39</v>
      </c>
      <c r="R2163" s="27">
        <v>0.16405669319782323</v>
      </c>
      <c r="S2163" s="26">
        <v>811.69</v>
      </c>
      <c r="T2163" s="27">
        <v>0.5</v>
      </c>
    </row>
    <row r="2164" spans="1:20" ht="20.25" customHeight="1">
      <c r="A2164" s="36">
        <v>43953</v>
      </c>
      <c r="B2164" s="27" t="s">
        <v>4</v>
      </c>
      <c r="C2164" s="26">
        <v>24</v>
      </c>
      <c r="D2164" s="26">
        <v>32</v>
      </c>
      <c r="E2164" s="26">
        <v>513.20000000000005</v>
      </c>
      <c r="F2164" s="26">
        <v>38.99</v>
      </c>
      <c r="G2164" s="26">
        <v>305.33199999999999</v>
      </c>
      <c r="H2164" s="26">
        <v>305.33199999999999</v>
      </c>
      <c r="I2164" s="26">
        <v>1.0306608230056193</v>
      </c>
      <c r="J2164" s="37">
        <v>263.19900000000001</v>
      </c>
      <c r="K2164" s="26">
        <v>263.19900000000001</v>
      </c>
      <c r="L2164" s="26">
        <v>0.86656199180779714</v>
      </c>
      <c r="M2164" s="38">
        <v>0.62984872798170888</v>
      </c>
      <c r="N2164" s="39">
        <v>0.62984872798170888</v>
      </c>
      <c r="O2164" s="39">
        <v>1.3444189543235612</v>
      </c>
      <c r="P2164" s="37">
        <v>42.133000000000003</v>
      </c>
      <c r="Q2164" s="26">
        <v>42.133000000000003</v>
      </c>
      <c r="R2164" s="27">
        <v>0.16409882619782323</v>
      </c>
      <c r="S2164" s="26">
        <v>812.78</v>
      </c>
      <c r="T2164" s="27">
        <v>0.5</v>
      </c>
    </row>
    <row r="2165" spans="1:20" ht="20.25" customHeight="1">
      <c r="A2165" s="36">
        <v>43954</v>
      </c>
      <c r="B2165" s="27" t="s">
        <v>4</v>
      </c>
      <c r="C2165" s="26">
        <v>24</v>
      </c>
      <c r="D2165" s="26">
        <v>32</v>
      </c>
      <c r="E2165" s="26">
        <v>511.79</v>
      </c>
      <c r="F2165" s="26">
        <v>38.979999999999997</v>
      </c>
      <c r="G2165" s="26">
        <v>302.87599999999998</v>
      </c>
      <c r="H2165" s="26">
        <v>302.87599999999998</v>
      </c>
      <c r="I2165" s="26">
        <v>1.0309636990056192</v>
      </c>
      <c r="J2165" s="37">
        <v>262.64400000000001</v>
      </c>
      <c r="K2165" s="26">
        <v>262.64400000000001</v>
      </c>
      <c r="L2165" s="26">
        <v>0.86682463580779712</v>
      </c>
      <c r="M2165" s="38">
        <v>0.62875808083368867</v>
      </c>
      <c r="N2165" s="39">
        <v>0.62875808083368867</v>
      </c>
      <c r="O2165" s="39">
        <v>1.3450477124043949</v>
      </c>
      <c r="P2165" s="37">
        <v>40.231999999999999</v>
      </c>
      <c r="Q2165" s="26">
        <v>40.231999999999999</v>
      </c>
      <c r="R2165" s="27">
        <v>0.16413905819782323</v>
      </c>
      <c r="S2165" s="26">
        <v>811.34</v>
      </c>
      <c r="T2165" s="27">
        <v>0.5</v>
      </c>
    </row>
    <row r="2166" spans="1:20" ht="20.25" customHeight="1">
      <c r="A2166" s="36">
        <v>43955</v>
      </c>
      <c r="B2166" s="27" t="s">
        <v>4</v>
      </c>
      <c r="C2166" s="26">
        <v>24</v>
      </c>
      <c r="D2166" s="26">
        <v>32</v>
      </c>
      <c r="E2166" s="26">
        <v>496.68</v>
      </c>
      <c r="F2166" s="26">
        <v>40.11</v>
      </c>
      <c r="G2166" s="26">
        <v>310.87299999999999</v>
      </c>
      <c r="H2166" s="26">
        <v>310.87299999999999</v>
      </c>
      <c r="I2166" s="26">
        <v>1.0312745720056193</v>
      </c>
      <c r="J2166" s="37">
        <v>279.38299999999998</v>
      </c>
      <c r="K2166" s="26">
        <v>279.38299999999998</v>
      </c>
      <c r="L2166" s="26">
        <v>0.86710401880779708</v>
      </c>
      <c r="M2166" s="38">
        <v>0.62439549224160762</v>
      </c>
      <c r="N2166" s="39">
        <v>0.62439549224160762</v>
      </c>
      <c r="O2166" s="39">
        <v>1.3456721078966365</v>
      </c>
      <c r="P2166" s="37">
        <v>31.49</v>
      </c>
      <c r="Q2166" s="26">
        <v>31.49</v>
      </c>
      <c r="R2166" s="27">
        <v>0.16417054819782323</v>
      </c>
      <c r="S2166" s="26">
        <v>801.58</v>
      </c>
      <c r="T2166" s="27">
        <v>0.5</v>
      </c>
    </row>
    <row r="2167" spans="1:20" ht="20.25" customHeight="1">
      <c r="A2167" s="36">
        <v>43956</v>
      </c>
      <c r="B2167" s="27" t="s">
        <v>4</v>
      </c>
      <c r="C2167" s="26">
        <v>24</v>
      </c>
      <c r="D2167" s="26">
        <v>32</v>
      </c>
      <c r="E2167" s="26">
        <v>494.67</v>
      </c>
      <c r="F2167" s="26">
        <v>40.47</v>
      </c>
      <c r="G2167" s="26">
        <v>314.815</v>
      </c>
      <c r="H2167" s="26">
        <v>314.815</v>
      </c>
      <c r="I2167" s="26">
        <v>1.0315893870056194</v>
      </c>
      <c r="J2167" s="37">
        <v>281.02800000000002</v>
      </c>
      <c r="K2167" s="26">
        <v>281.02800000000002</v>
      </c>
      <c r="L2167" s="26">
        <v>0.86738504680779704</v>
      </c>
      <c r="M2167" s="38">
        <v>0.62166887437155682</v>
      </c>
      <c r="N2167" s="39">
        <v>0.62166887437155682</v>
      </c>
      <c r="O2167" s="39">
        <v>1.3462937767710081</v>
      </c>
      <c r="P2167" s="37">
        <v>33.786999999999999</v>
      </c>
      <c r="Q2167" s="26">
        <v>33.786999999999999</v>
      </c>
      <c r="R2167" s="27">
        <v>0.16420433519782324</v>
      </c>
      <c r="S2167" s="26">
        <v>799.99</v>
      </c>
      <c r="T2167" s="27">
        <v>0.5</v>
      </c>
    </row>
    <row r="2168" spans="1:20" ht="20.25" customHeight="1">
      <c r="A2168" s="36">
        <v>43957</v>
      </c>
      <c r="B2168" s="27" t="s">
        <v>4</v>
      </c>
      <c r="C2168" s="26">
        <v>24</v>
      </c>
      <c r="D2168" s="26">
        <v>32</v>
      </c>
      <c r="E2168" s="26">
        <v>497.66</v>
      </c>
      <c r="F2168" s="26">
        <v>40.049999999999997</v>
      </c>
      <c r="G2168" s="26">
        <v>315.55700000000002</v>
      </c>
      <c r="H2168" s="26">
        <v>315.55700000000002</v>
      </c>
      <c r="I2168" s="26">
        <v>1.0319049440056194</v>
      </c>
      <c r="J2168" s="37">
        <v>281.13299999999998</v>
      </c>
      <c r="K2168" s="26">
        <v>281.13299999999998</v>
      </c>
      <c r="L2168" s="26">
        <v>0.86766617980779703</v>
      </c>
      <c r="M2168" s="38">
        <v>0.60203722570719187</v>
      </c>
      <c r="N2168" s="39">
        <v>0.60203722570719187</v>
      </c>
      <c r="O2168" s="39">
        <v>1.3468958139967153</v>
      </c>
      <c r="P2168" s="37">
        <v>34.423999999999999</v>
      </c>
      <c r="Q2168" s="26">
        <v>34.423999999999999</v>
      </c>
      <c r="R2168" s="27">
        <v>0.16423875919782324</v>
      </c>
      <c r="S2168" s="26">
        <v>802.12</v>
      </c>
      <c r="T2168" s="27">
        <v>0.5</v>
      </c>
    </row>
    <row r="2169" spans="1:20" ht="20.25" customHeight="1">
      <c r="A2169" s="36">
        <v>43958</v>
      </c>
      <c r="B2169" s="27" t="s">
        <v>4</v>
      </c>
      <c r="C2169" s="26">
        <v>24</v>
      </c>
      <c r="D2169" s="26">
        <v>32</v>
      </c>
      <c r="E2169" s="26">
        <v>501.11</v>
      </c>
      <c r="F2169" s="26">
        <v>39.64</v>
      </c>
      <c r="G2169" s="26">
        <v>313.35500000000002</v>
      </c>
      <c r="H2169" s="26">
        <v>313.35500000000002</v>
      </c>
      <c r="I2169" s="26">
        <v>1.0322182990056195</v>
      </c>
      <c r="J2169" s="37">
        <v>279.65800000000002</v>
      </c>
      <c r="K2169" s="26">
        <v>279.65800000000002</v>
      </c>
      <c r="L2169" s="26">
        <v>0.86794583780779699</v>
      </c>
      <c r="M2169" s="38">
        <v>0.61567031505744541</v>
      </c>
      <c r="N2169" s="39">
        <v>0.61567031505744541</v>
      </c>
      <c r="O2169" s="39">
        <v>1.3475114843117728</v>
      </c>
      <c r="P2169" s="37">
        <v>33.697000000000003</v>
      </c>
      <c r="Q2169" s="26">
        <v>33.697000000000003</v>
      </c>
      <c r="R2169" s="27">
        <v>0.16427245619782324</v>
      </c>
      <c r="S2169" s="26">
        <v>804.08</v>
      </c>
      <c r="T2169" s="27">
        <v>0.5</v>
      </c>
    </row>
    <row r="2170" spans="1:20" ht="20.25" customHeight="1">
      <c r="A2170" s="36">
        <v>43959</v>
      </c>
      <c r="B2170" s="27" t="s">
        <v>4</v>
      </c>
      <c r="C2170" s="26">
        <v>24</v>
      </c>
      <c r="D2170" s="26">
        <v>32</v>
      </c>
      <c r="E2170" s="26">
        <v>497.79</v>
      </c>
      <c r="F2170" s="26">
        <v>39.85</v>
      </c>
      <c r="G2170" s="26">
        <v>312.92</v>
      </c>
      <c r="H2170" s="26">
        <v>312.92</v>
      </c>
      <c r="I2170" s="26">
        <v>1.0325312190056195</v>
      </c>
      <c r="J2170" s="37">
        <v>278.43700000000001</v>
      </c>
      <c r="K2170" s="26">
        <v>278.43700000000001</v>
      </c>
      <c r="L2170" s="26">
        <v>0.86822427480779696</v>
      </c>
      <c r="M2170" s="38">
        <v>0.58622284206089792</v>
      </c>
      <c r="N2170" s="39">
        <v>0.58622284206089792</v>
      </c>
      <c r="O2170" s="39">
        <v>1.3480977071538338</v>
      </c>
      <c r="P2170" s="37">
        <v>34.482999999999997</v>
      </c>
      <c r="Q2170" s="26">
        <v>34.482999999999997</v>
      </c>
      <c r="R2170" s="27">
        <v>0.16430693919782324</v>
      </c>
      <c r="S2170" s="26">
        <v>802.06</v>
      </c>
      <c r="T2170" s="27">
        <v>0.5</v>
      </c>
    </row>
    <row r="2171" spans="1:20" ht="20.25" customHeight="1">
      <c r="A2171" s="36">
        <v>43960</v>
      </c>
      <c r="B2171" s="27" t="s">
        <v>4</v>
      </c>
      <c r="C2171" s="26">
        <v>24</v>
      </c>
      <c r="D2171" s="26">
        <v>32</v>
      </c>
      <c r="E2171" s="26">
        <v>497.63</v>
      </c>
      <c r="F2171" s="26">
        <v>39.72</v>
      </c>
      <c r="G2171" s="26">
        <v>309.74</v>
      </c>
      <c r="H2171" s="26">
        <v>309.74</v>
      </c>
      <c r="I2171" s="26">
        <v>1.0328409590056196</v>
      </c>
      <c r="J2171" s="37">
        <v>276.65100000000001</v>
      </c>
      <c r="K2171" s="26">
        <v>276.65100000000001</v>
      </c>
      <c r="L2171" s="26">
        <v>0.86850092580779692</v>
      </c>
      <c r="M2171" s="38">
        <v>0.57967895917277623</v>
      </c>
      <c r="N2171" s="39">
        <v>0.57967895917277623</v>
      </c>
      <c r="O2171" s="39">
        <v>1.3486773861130066</v>
      </c>
      <c r="P2171" s="37">
        <v>33.088999999999999</v>
      </c>
      <c r="Q2171" s="26">
        <v>33.088999999999999</v>
      </c>
      <c r="R2171" s="27">
        <v>0.16434002819782323</v>
      </c>
      <c r="S2171" s="26">
        <v>802.13</v>
      </c>
      <c r="T2171" s="27">
        <v>0.5</v>
      </c>
    </row>
    <row r="2172" spans="1:20" ht="20.25" customHeight="1">
      <c r="A2172" s="36">
        <v>43961</v>
      </c>
      <c r="B2172" s="27" t="s">
        <v>4</v>
      </c>
      <c r="C2172" s="26">
        <v>24</v>
      </c>
      <c r="D2172" s="26">
        <v>32</v>
      </c>
      <c r="E2172" s="26">
        <v>496.86</v>
      </c>
      <c r="F2172" s="26">
        <v>39.74</v>
      </c>
      <c r="G2172" s="26">
        <v>308.02</v>
      </c>
      <c r="H2172" s="26">
        <v>308.02</v>
      </c>
      <c r="I2172" s="26">
        <v>1.0331489790056196</v>
      </c>
      <c r="J2172" s="37">
        <v>274.64499999999998</v>
      </c>
      <c r="K2172" s="26">
        <v>274.64499999999998</v>
      </c>
      <c r="L2172" s="26">
        <v>0.86877557080779688</v>
      </c>
      <c r="M2172" s="38">
        <v>0.57804298845074586</v>
      </c>
      <c r="N2172" s="39">
        <v>0.57804298845074586</v>
      </c>
      <c r="O2172" s="39">
        <v>1.3492554291014573</v>
      </c>
      <c r="P2172" s="37">
        <v>33.375</v>
      </c>
      <c r="Q2172" s="26">
        <v>33.375</v>
      </c>
      <c r="R2172" s="27">
        <v>0.16437340319782323</v>
      </c>
      <c r="S2172" s="26">
        <v>801.92</v>
      </c>
      <c r="T2172" s="27">
        <v>0.5</v>
      </c>
    </row>
    <row r="2173" spans="1:20" ht="20.25" customHeight="1">
      <c r="A2173" s="36">
        <v>43962</v>
      </c>
      <c r="B2173" s="27" t="s">
        <v>4</v>
      </c>
      <c r="C2173" s="26">
        <v>24</v>
      </c>
      <c r="D2173" s="26">
        <v>32</v>
      </c>
      <c r="E2173" s="26">
        <v>501.28995727539058</v>
      </c>
      <c r="F2173" s="26">
        <v>40.284988403320313</v>
      </c>
      <c r="G2173" s="26">
        <v>301.61900000000003</v>
      </c>
      <c r="H2173" s="26">
        <v>301.61900000000003</v>
      </c>
      <c r="I2173" s="26">
        <v>1.0334505980056197</v>
      </c>
      <c r="J2173" s="37">
        <v>261.82499999999999</v>
      </c>
      <c r="K2173" s="26">
        <v>261.82499999999999</v>
      </c>
      <c r="L2173" s="26">
        <v>0.86903739580779693</v>
      </c>
      <c r="M2173" s="38">
        <v>0.57368039985866481</v>
      </c>
      <c r="N2173" s="39">
        <v>0.57368039985866481</v>
      </c>
      <c r="O2173" s="39">
        <v>1.349829109501316</v>
      </c>
      <c r="P2173" s="37">
        <v>39.793999999999997</v>
      </c>
      <c r="Q2173" s="26">
        <v>39.793999999999997</v>
      </c>
      <c r="R2173" s="27">
        <v>0.16441319719782324</v>
      </c>
      <c r="S2173" s="26">
        <v>804.1915234375</v>
      </c>
      <c r="T2173" s="27">
        <v>0.5</v>
      </c>
    </row>
    <row r="2174" spans="1:20" ht="20.25" customHeight="1">
      <c r="A2174" s="36">
        <v>43963</v>
      </c>
      <c r="B2174" s="27" t="s">
        <v>4</v>
      </c>
      <c r="C2174" s="26">
        <v>24</v>
      </c>
      <c r="D2174" s="26">
        <v>32</v>
      </c>
      <c r="E2174" s="26">
        <v>495.52287963867184</v>
      </c>
      <c r="F2174" s="26">
        <v>39.527450561523438</v>
      </c>
      <c r="G2174" s="26">
        <v>301.33600000000001</v>
      </c>
      <c r="H2174" s="26">
        <v>301.33600000000001</v>
      </c>
      <c r="I2174" s="26">
        <v>1.0337519340056196</v>
      </c>
      <c r="J2174" s="37">
        <v>260.85000000000002</v>
      </c>
      <c r="K2174" s="26">
        <v>260.85000000000002</v>
      </c>
      <c r="L2174" s="26">
        <v>0.86929824580779691</v>
      </c>
      <c r="M2174" s="38">
        <v>0.57640701772871539</v>
      </c>
      <c r="N2174" s="39">
        <v>0.57640701772871539</v>
      </c>
      <c r="O2174" s="39">
        <v>1.3504055165190447</v>
      </c>
      <c r="P2174" s="37">
        <v>40.485999999999997</v>
      </c>
      <c r="Q2174" s="26">
        <v>40.485999999999997</v>
      </c>
      <c r="R2174" s="27">
        <v>0.16445368319782325</v>
      </c>
      <c r="S2174" s="26">
        <v>801.51468749999992</v>
      </c>
      <c r="T2174" s="27">
        <v>0.5</v>
      </c>
    </row>
    <row r="2175" spans="1:20" ht="20.25" customHeight="1">
      <c r="A2175" s="36">
        <v>43964</v>
      </c>
      <c r="B2175" s="27" t="s">
        <v>4</v>
      </c>
      <c r="C2175" s="26">
        <v>24</v>
      </c>
      <c r="D2175" s="26">
        <v>32</v>
      </c>
      <c r="E2175" s="26">
        <v>496.06</v>
      </c>
      <c r="F2175" s="26">
        <v>39.619999999999997</v>
      </c>
      <c r="G2175" s="26">
        <v>301.416</v>
      </c>
      <c r="H2175" s="26">
        <v>301.416</v>
      </c>
      <c r="I2175" s="26">
        <v>1.0340533500056197</v>
      </c>
      <c r="J2175" s="37">
        <v>265.62</v>
      </c>
      <c r="K2175" s="26">
        <v>265.62</v>
      </c>
      <c r="L2175" s="26">
        <v>0.86956386580779688</v>
      </c>
      <c r="M2175" s="38">
        <v>0.60476384357724255</v>
      </c>
      <c r="N2175" s="39">
        <v>0.60476384357724255</v>
      </c>
      <c r="O2175" s="39">
        <v>1.3510102803626221</v>
      </c>
      <c r="P2175" s="37">
        <v>35.795999999999999</v>
      </c>
      <c r="Q2175" s="26">
        <v>35.795999999999999</v>
      </c>
      <c r="R2175" s="27">
        <v>0.16448947919782325</v>
      </c>
      <c r="S2175" s="26">
        <v>801.53</v>
      </c>
      <c r="T2175" s="27">
        <v>0.5</v>
      </c>
    </row>
    <row r="2176" spans="1:20" ht="20.25" customHeight="1">
      <c r="A2176" s="36">
        <v>43965</v>
      </c>
      <c r="B2176" s="27" t="s">
        <v>4</v>
      </c>
      <c r="C2176" s="26">
        <v>24</v>
      </c>
      <c r="D2176" s="26">
        <v>32</v>
      </c>
      <c r="E2176" s="26">
        <v>495.57</v>
      </c>
      <c r="F2176" s="26">
        <v>39.75</v>
      </c>
      <c r="G2176" s="26">
        <v>305.87599999999998</v>
      </c>
      <c r="H2176" s="26">
        <v>305.87599999999998</v>
      </c>
      <c r="I2176" s="26">
        <v>1.0343592260056198</v>
      </c>
      <c r="J2176" s="37">
        <v>268.80500000000001</v>
      </c>
      <c r="K2176" s="26">
        <v>268.80500000000001</v>
      </c>
      <c r="L2176" s="26">
        <v>0.86983267080779691</v>
      </c>
      <c r="M2176" s="38">
        <v>0.61021707931734392</v>
      </c>
      <c r="N2176" s="39">
        <v>0.61021707931734392</v>
      </c>
      <c r="O2176" s="39">
        <v>1.3516204974419395</v>
      </c>
      <c r="P2176" s="37">
        <v>37.070999999999998</v>
      </c>
      <c r="Q2176" s="26">
        <v>37.070999999999998</v>
      </c>
      <c r="R2176" s="27">
        <v>0.16452655019782325</v>
      </c>
      <c r="S2176" s="26">
        <v>801.27</v>
      </c>
      <c r="T2176" s="27">
        <v>0.5</v>
      </c>
    </row>
    <row r="2177" spans="1:20" ht="20.25" customHeight="1">
      <c r="A2177" s="36">
        <v>43966</v>
      </c>
      <c r="B2177" s="27" t="s">
        <v>4</v>
      </c>
      <c r="C2177" s="26">
        <v>24</v>
      </c>
      <c r="D2177" s="26">
        <v>32</v>
      </c>
      <c r="E2177" s="26">
        <v>495.59</v>
      </c>
      <c r="F2177" s="26">
        <v>39.69</v>
      </c>
      <c r="G2177" s="26">
        <v>306.34199999999998</v>
      </c>
      <c r="H2177" s="26">
        <v>306.34199999999998</v>
      </c>
      <c r="I2177" s="26">
        <v>1.0346655680056198</v>
      </c>
      <c r="J2177" s="37">
        <v>270.59199999999998</v>
      </c>
      <c r="K2177" s="26">
        <v>270.59199999999998</v>
      </c>
      <c r="L2177" s="26">
        <v>0.87010326280779693</v>
      </c>
      <c r="M2177" s="38">
        <v>0.58622284206089792</v>
      </c>
      <c r="N2177" s="39">
        <v>0.58622284206089792</v>
      </c>
      <c r="O2177" s="39">
        <v>1.3522067202840005</v>
      </c>
      <c r="P2177" s="37">
        <v>35.75</v>
      </c>
      <c r="Q2177" s="26">
        <v>35.75</v>
      </c>
      <c r="R2177" s="27">
        <v>0.16456230019782325</v>
      </c>
      <c r="S2177" s="26">
        <v>801.27</v>
      </c>
      <c r="T2177" s="27">
        <v>0.5</v>
      </c>
    </row>
    <row r="2178" spans="1:20" ht="20.25" customHeight="1">
      <c r="A2178" s="36">
        <v>43967</v>
      </c>
      <c r="B2178" s="27" t="s">
        <v>4</v>
      </c>
      <c r="C2178" s="26">
        <v>24</v>
      </c>
      <c r="D2178" s="26">
        <v>32</v>
      </c>
      <c r="E2178" s="26">
        <v>495.2</v>
      </c>
      <c r="F2178" s="26">
        <v>39.68</v>
      </c>
      <c r="G2178" s="26">
        <v>306.315</v>
      </c>
      <c r="H2178" s="26">
        <v>306.315</v>
      </c>
      <c r="I2178" s="26">
        <v>1.0349718830056198</v>
      </c>
      <c r="J2178" s="37">
        <v>270.71600000000001</v>
      </c>
      <c r="K2178" s="26">
        <v>270.71600000000001</v>
      </c>
      <c r="L2178" s="26">
        <v>0.87037397880779688</v>
      </c>
      <c r="M2178" s="38">
        <v>0.59603866639308034</v>
      </c>
      <c r="N2178" s="39">
        <v>0.59603866639308034</v>
      </c>
      <c r="O2178" s="39">
        <v>1.3528027589503935</v>
      </c>
      <c r="P2178" s="37">
        <v>35.598999999999997</v>
      </c>
      <c r="Q2178" s="26">
        <v>35.598999999999997</v>
      </c>
      <c r="R2178" s="27">
        <v>0.16459789919782325</v>
      </c>
      <c r="S2178" s="26">
        <v>800.53</v>
      </c>
      <c r="T2178" s="27">
        <v>0.5</v>
      </c>
    </row>
    <row r="2179" spans="1:20" ht="20.25" customHeight="1">
      <c r="A2179" s="36">
        <v>43968</v>
      </c>
      <c r="B2179" s="27" t="s">
        <v>4</v>
      </c>
      <c r="C2179" s="26">
        <v>24</v>
      </c>
      <c r="D2179" s="26">
        <v>32</v>
      </c>
      <c r="E2179" s="26">
        <v>495.93</v>
      </c>
      <c r="F2179" s="26">
        <v>39.520000000000003</v>
      </c>
      <c r="G2179" s="26">
        <v>310.72300000000001</v>
      </c>
      <c r="H2179" s="26">
        <v>310.72300000000001</v>
      </c>
      <c r="I2179" s="26">
        <v>1.0352826060056197</v>
      </c>
      <c r="J2179" s="37">
        <v>273.10899999999998</v>
      </c>
      <c r="K2179" s="26">
        <v>273.10899999999998</v>
      </c>
      <c r="L2179" s="26">
        <v>0.87064708780779687</v>
      </c>
      <c r="M2179" s="38">
        <v>0.59222140137500945</v>
      </c>
      <c r="N2179" s="39">
        <v>0.59222140137500945</v>
      </c>
      <c r="O2179" s="39">
        <v>1.3533949803517684</v>
      </c>
      <c r="P2179" s="37">
        <v>37.613999999999997</v>
      </c>
      <c r="Q2179" s="26">
        <v>37.613999999999997</v>
      </c>
      <c r="R2179" s="27">
        <v>0.16463551319782324</v>
      </c>
      <c r="S2179" s="26">
        <v>801.09</v>
      </c>
      <c r="T2179" s="27">
        <v>0.5</v>
      </c>
    </row>
    <row r="2180" spans="1:20" ht="20.25" customHeight="1">
      <c r="A2180" s="36">
        <v>43969</v>
      </c>
      <c r="B2180" s="27" t="s">
        <v>4</v>
      </c>
      <c r="C2180" s="26">
        <v>24</v>
      </c>
      <c r="D2180" s="26">
        <v>32</v>
      </c>
      <c r="E2180" s="26">
        <v>498.74</v>
      </c>
      <c r="F2180" s="26">
        <v>39.56</v>
      </c>
      <c r="G2180" s="26">
        <v>310.63200000000001</v>
      </c>
      <c r="H2180" s="26">
        <v>310.63200000000001</v>
      </c>
      <c r="I2180" s="26">
        <v>1.0355932380056196</v>
      </c>
      <c r="J2180" s="37">
        <v>269.92</v>
      </c>
      <c r="K2180" s="26">
        <v>269.92</v>
      </c>
      <c r="L2180" s="26">
        <v>0.87091700780779691</v>
      </c>
      <c r="M2180" s="38">
        <v>0.60094657855917166</v>
      </c>
      <c r="N2180" s="39">
        <v>0.60094657855917166</v>
      </c>
      <c r="O2180" s="39">
        <v>1.3539959269303277</v>
      </c>
      <c r="P2180" s="37">
        <v>40.712000000000003</v>
      </c>
      <c r="Q2180" s="26">
        <v>40.712000000000003</v>
      </c>
      <c r="R2180" s="27">
        <v>0.16467622519782324</v>
      </c>
      <c r="S2180" s="26">
        <v>804.88</v>
      </c>
      <c r="T2180" s="27">
        <v>0.5</v>
      </c>
    </row>
    <row r="2181" spans="1:20" ht="20.25" customHeight="1">
      <c r="A2181" s="36">
        <v>43970</v>
      </c>
      <c r="B2181" s="27" t="s">
        <v>4</v>
      </c>
      <c r="C2181" s="26">
        <v>24</v>
      </c>
      <c r="D2181" s="26">
        <v>32</v>
      </c>
      <c r="E2181" s="26">
        <v>500.97</v>
      </c>
      <c r="F2181" s="26">
        <v>39.47</v>
      </c>
      <c r="G2181" s="26">
        <v>314.96800000000002</v>
      </c>
      <c r="H2181" s="26">
        <v>314.96800000000002</v>
      </c>
      <c r="I2181" s="26">
        <v>1.0359082060056197</v>
      </c>
      <c r="J2181" s="37">
        <v>274.28899999999999</v>
      </c>
      <c r="K2181" s="26">
        <v>274.28899999999999</v>
      </c>
      <c r="L2181" s="26">
        <v>0.87119129680779694</v>
      </c>
      <c r="M2181" s="38">
        <v>0.59494801924506013</v>
      </c>
      <c r="N2181" s="39">
        <v>0.59494801924506013</v>
      </c>
      <c r="O2181" s="39">
        <v>1.3545908749495728</v>
      </c>
      <c r="P2181" s="37">
        <v>40.679000000000002</v>
      </c>
      <c r="Q2181" s="26">
        <v>40.679000000000002</v>
      </c>
      <c r="R2181" s="27">
        <v>0.16471690419782323</v>
      </c>
      <c r="S2181" s="26">
        <v>807.83</v>
      </c>
      <c r="T2181" s="27">
        <v>0.5</v>
      </c>
    </row>
    <row r="2182" spans="1:20" ht="20.25" customHeight="1">
      <c r="A2182" s="36">
        <v>43971</v>
      </c>
      <c r="B2182" s="27" t="s">
        <v>4</v>
      </c>
      <c r="C2182" s="26">
        <v>24</v>
      </c>
      <c r="D2182" s="26">
        <v>32</v>
      </c>
      <c r="E2182" s="26">
        <v>502.64</v>
      </c>
      <c r="F2182" s="26">
        <v>39.42</v>
      </c>
      <c r="G2182" s="26">
        <v>316.41399999999999</v>
      </c>
      <c r="H2182" s="26">
        <v>316.41399999999999</v>
      </c>
      <c r="I2182" s="26">
        <v>1.0362246200056198</v>
      </c>
      <c r="J2182" s="37">
        <v>275.70299999999997</v>
      </c>
      <c r="K2182" s="26">
        <v>275.70299999999997</v>
      </c>
      <c r="L2182" s="26">
        <v>0.87146699980779696</v>
      </c>
      <c r="M2182" s="38">
        <v>0.60694513787328319</v>
      </c>
      <c r="N2182" s="39">
        <v>0.60694513787328319</v>
      </c>
      <c r="O2182" s="39">
        <v>1.3551978200874459</v>
      </c>
      <c r="P2182" s="37">
        <v>40.710999999999999</v>
      </c>
      <c r="Q2182" s="26">
        <v>40.710999999999999</v>
      </c>
      <c r="R2182" s="27">
        <v>0.16475761519782323</v>
      </c>
      <c r="S2182" s="26">
        <v>809.21</v>
      </c>
      <c r="T2182" s="27">
        <v>0.5</v>
      </c>
    </row>
    <row r="2183" spans="1:20" ht="20.25" customHeight="1">
      <c r="A2183" s="36">
        <v>43972</v>
      </c>
      <c r="B2183" s="27" t="s">
        <v>4</v>
      </c>
      <c r="C2183" s="26">
        <v>24</v>
      </c>
      <c r="D2183" s="26">
        <v>24</v>
      </c>
      <c r="E2183" s="26">
        <v>613.63</v>
      </c>
      <c r="F2183" s="26">
        <v>35.58</v>
      </c>
      <c r="G2183" s="26">
        <v>314.76400000000001</v>
      </c>
      <c r="H2183" s="26">
        <v>314.76400000000001</v>
      </c>
      <c r="I2183" s="26">
        <v>1.0365393840056198</v>
      </c>
      <c r="J2183" s="37">
        <v>274.14999999999998</v>
      </c>
      <c r="K2183" s="26">
        <v>274.14999999999998</v>
      </c>
      <c r="L2183" s="26">
        <v>0.87174114980779693</v>
      </c>
      <c r="M2183" s="38">
        <v>0.62712211011165819</v>
      </c>
      <c r="N2183" s="39">
        <v>0.62712211011165819</v>
      </c>
      <c r="O2183" s="39">
        <v>1.3558249421975577</v>
      </c>
      <c r="P2183" s="37">
        <v>40.613999999999997</v>
      </c>
      <c r="Q2183" s="26">
        <v>40.613999999999997</v>
      </c>
      <c r="R2183" s="27">
        <v>0.16479822919782322</v>
      </c>
      <c r="S2183" s="26">
        <v>931.86</v>
      </c>
      <c r="T2183" s="27">
        <v>0.5</v>
      </c>
    </row>
    <row r="2184" spans="1:20" ht="20.25" customHeight="1">
      <c r="A2184" s="36">
        <v>43973</v>
      </c>
      <c r="B2184" s="27" t="s">
        <v>4</v>
      </c>
      <c r="C2184" s="26">
        <v>24</v>
      </c>
      <c r="D2184" s="26">
        <v>24</v>
      </c>
      <c r="E2184" s="26">
        <v>776.05</v>
      </c>
      <c r="F2184" s="26">
        <v>30.48</v>
      </c>
      <c r="G2184" s="26">
        <v>244.50200000000001</v>
      </c>
      <c r="H2184" s="26">
        <v>244.50200000000001</v>
      </c>
      <c r="I2184" s="26">
        <v>1.0367838860056198</v>
      </c>
      <c r="J2184" s="37">
        <v>216.61600000000001</v>
      </c>
      <c r="K2184" s="26">
        <v>216.61600000000001</v>
      </c>
      <c r="L2184" s="26">
        <v>0.87195776580779694</v>
      </c>
      <c r="M2184" s="38">
        <v>0.47933942155491094</v>
      </c>
      <c r="N2184" s="39">
        <v>0.47933942155491094</v>
      </c>
      <c r="O2184" s="39">
        <v>1.3563042816191127</v>
      </c>
      <c r="P2184" s="37">
        <v>27.885999999999999</v>
      </c>
      <c r="Q2184" s="26">
        <v>27.885999999999999</v>
      </c>
      <c r="R2184" s="27">
        <v>0.16482611519782323</v>
      </c>
      <c r="S2184" s="26">
        <v>1112.26</v>
      </c>
      <c r="T2184" s="27">
        <v>0.5</v>
      </c>
    </row>
    <row r="2185" spans="1:20" ht="20.25" customHeight="1">
      <c r="A2185" s="36">
        <v>43974</v>
      </c>
      <c r="B2185" s="27" t="s">
        <v>4</v>
      </c>
      <c r="C2185" s="26">
        <v>24</v>
      </c>
      <c r="D2185" s="26">
        <v>24</v>
      </c>
      <c r="E2185" s="26">
        <v>813.52</v>
      </c>
      <c r="F2185" s="26">
        <v>28.81</v>
      </c>
      <c r="G2185" s="26">
        <v>240.75899999999999</v>
      </c>
      <c r="H2185" s="26">
        <v>240.75899999999999</v>
      </c>
      <c r="I2185" s="26">
        <v>1.0370246450056197</v>
      </c>
      <c r="J2185" s="37">
        <v>218.57900000000001</v>
      </c>
      <c r="K2185" s="26">
        <v>218.57900000000001</v>
      </c>
      <c r="L2185" s="26">
        <v>0.87217634480779693</v>
      </c>
      <c r="M2185" s="38">
        <v>0.47879409798090083</v>
      </c>
      <c r="N2185" s="39">
        <v>0.47879409798090083</v>
      </c>
      <c r="O2185" s="39">
        <v>1.3567830757170936</v>
      </c>
      <c r="P2185" s="37">
        <v>22.18</v>
      </c>
      <c r="Q2185" s="26">
        <v>22.18</v>
      </c>
      <c r="R2185" s="27">
        <v>0.16484829519782324</v>
      </c>
      <c r="S2185" s="26">
        <v>1151.32</v>
      </c>
      <c r="T2185" s="27">
        <v>0.5</v>
      </c>
    </row>
    <row r="2186" spans="1:20" ht="20.25" customHeight="1">
      <c r="A2186" s="36">
        <v>43975</v>
      </c>
      <c r="B2186" s="27" t="s">
        <v>4</v>
      </c>
      <c r="C2186" s="26">
        <v>24</v>
      </c>
      <c r="D2186" s="26">
        <v>24</v>
      </c>
      <c r="E2186" s="26">
        <v>821.73</v>
      </c>
      <c r="F2186" s="26">
        <v>28.32</v>
      </c>
      <c r="G2186" s="26">
        <v>239.261</v>
      </c>
      <c r="H2186" s="26">
        <v>239.261</v>
      </c>
      <c r="I2186" s="26">
        <v>1.0372639060056197</v>
      </c>
      <c r="J2186" s="37">
        <v>216.88399999999999</v>
      </c>
      <c r="K2186" s="26">
        <v>216.88399999999999</v>
      </c>
      <c r="L2186" s="26">
        <v>0.87239322880779691</v>
      </c>
      <c r="M2186" s="38">
        <v>0.50224301166333674</v>
      </c>
      <c r="N2186" s="39">
        <v>0.50224301166333674</v>
      </c>
      <c r="O2186" s="39">
        <v>1.3572853187287568</v>
      </c>
      <c r="P2186" s="37">
        <v>22.376999999999999</v>
      </c>
      <c r="Q2186" s="26">
        <v>22.376999999999999</v>
      </c>
      <c r="R2186" s="27">
        <v>0.16487067219782323</v>
      </c>
      <c r="S2186" s="26">
        <v>1164.24</v>
      </c>
      <c r="T2186" s="27">
        <v>0.5</v>
      </c>
    </row>
    <row r="2187" spans="1:20" ht="20.25" customHeight="1">
      <c r="A2187" s="36">
        <v>43976</v>
      </c>
      <c r="B2187" s="27" t="s">
        <v>4</v>
      </c>
      <c r="C2187" s="26">
        <v>24</v>
      </c>
      <c r="D2187" s="26">
        <v>24</v>
      </c>
      <c r="E2187" s="26">
        <v>822.58</v>
      </c>
      <c r="F2187" s="26">
        <v>28.26</v>
      </c>
      <c r="G2187" s="26">
        <v>243.631</v>
      </c>
      <c r="H2187" s="26">
        <v>243.631</v>
      </c>
      <c r="I2187" s="26">
        <v>1.0375075370056197</v>
      </c>
      <c r="J2187" s="37">
        <v>220.339</v>
      </c>
      <c r="K2187" s="26">
        <v>220.339</v>
      </c>
      <c r="L2187" s="26">
        <v>0.87261356780779686</v>
      </c>
      <c r="M2187" s="38">
        <v>0.50115236451531653</v>
      </c>
      <c r="N2187" s="39">
        <v>0.50115236451531653</v>
      </c>
      <c r="O2187" s="39">
        <v>1.3577864710932721</v>
      </c>
      <c r="P2187" s="37">
        <v>23.292000000000002</v>
      </c>
      <c r="Q2187" s="26">
        <v>23.292000000000002</v>
      </c>
      <c r="R2187" s="27">
        <v>0.16489396419782323</v>
      </c>
      <c r="S2187" s="26">
        <v>1165.6300000000001</v>
      </c>
      <c r="T2187" s="27">
        <v>0.5</v>
      </c>
    </row>
    <row r="2188" spans="1:20" ht="20.25" customHeight="1">
      <c r="A2188" s="36">
        <v>43977</v>
      </c>
      <c r="B2188" s="27" t="s">
        <v>4</v>
      </c>
      <c r="C2188" s="26">
        <v>24</v>
      </c>
      <c r="D2188" s="26">
        <v>24</v>
      </c>
      <c r="E2188" s="26">
        <v>822.88</v>
      </c>
      <c r="F2188" s="26">
        <v>28.25</v>
      </c>
      <c r="G2188" s="26">
        <v>248.13200000000001</v>
      </c>
      <c r="H2188" s="26">
        <v>248.13200000000001</v>
      </c>
      <c r="I2188" s="26">
        <v>1.0377556690056198</v>
      </c>
      <c r="J2188" s="37">
        <v>223.78800000000001</v>
      </c>
      <c r="K2188" s="26">
        <v>223.78800000000001</v>
      </c>
      <c r="L2188" s="26">
        <v>0.87283735580779687</v>
      </c>
      <c r="M2188" s="38">
        <v>0.50333365881135705</v>
      </c>
      <c r="N2188" s="39">
        <v>0.50333365881135705</v>
      </c>
      <c r="O2188" s="39">
        <v>1.3582898047520835</v>
      </c>
      <c r="P2188" s="37">
        <v>24.344000000000001</v>
      </c>
      <c r="Q2188" s="26">
        <v>24.344000000000001</v>
      </c>
      <c r="R2188" s="27">
        <v>0.16491830819782324</v>
      </c>
      <c r="S2188" s="26">
        <v>1165.18</v>
      </c>
      <c r="T2188" s="27">
        <v>0.5</v>
      </c>
    </row>
    <row r="2189" spans="1:20" ht="20.25" customHeight="1">
      <c r="A2189" s="36">
        <v>43978</v>
      </c>
      <c r="B2189" s="27" t="s">
        <v>4</v>
      </c>
      <c r="C2189" s="26">
        <v>24</v>
      </c>
      <c r="D2189" s="26">
        <v>24</v>
      </c>
      <c r="E2189" s="26">
        <v>798.88</v>
      </c>
      <c r="F2189" s="26">
        <v>29.15</v>
      </c>
      <c r="G2189" s="26">
        <v>264.17599999999999</v>
      </c>
      <c r="H2189" s="26">
        <v>264.17599999999999</v>
      </c>
      <c r="I2189" s="26">
        <v>1.0380198450056197</v>
      </c>
      <c r="J2189" s="37">
        <v>239.172</v>
      </c>
      <c r="K2189" s="26">
        <v>239.172</v>
      </c>
      <c r="L2189" s="26">
        <v>0.87307652780779688</v>
      </c>
      <c r="M2189" s="38">
        <v>0.48860992231308326</v>
      </c>
      <c r="N2189" s="39">
        <v>0.48860992231308326</v>
      </c>
      <c r="O2189" s="39">
        <v>1.3587784146743966</v>
      </c>
      <c r="P2189" s="37">
        <v>25.004000000000001</v>
      </c>
      <c r="Q2189" s="26">
        <v>25.004000000000001</v>
      </c>
      <c r="R2189" s="27">
        <v>0.16494331219782324</v>
      </c>
      <c r="S2189" s="26">
        <v>1163.95</v>
      </c>
      <c r="T2189" s="27">
        <v>0.5</v>
      </c>
    </row>
    <row r="2190" spans="1:20" ht="20.25" customHeight="1">
      <c r="A2190" s="36">
        <v>43979</v>
      </c>
      <c r="B2190" s="27" t="s">
        <v>4</v>
      </c>
      <c r="C2190" s="26">
        <v>24</v>
      </c>
      <c r="D2190" s="26">
        <v>24</v>
      </c>
      <c r="E2190" s="26">
        <v>731.33</v>
      </c>
      <c r="F2190" s="26">
        <v>32.24</v>
      </c>
      <c r="G2190" s="26">
        <v>287.91800000000001</v>
      </c>
      <c r="H2190" s="26">
        <v>287.91800000000001</v>
      </c>
      <c r="I2190" s="26">
        <v>1.0383077630056197</v>
      </c>
      <c r="J2190" s="37">
        <v>270.995</v>
      </c>
      <c r="K2190" s="26">
        <v>270.995</v>
      </c>
      <c r="L2190" s="26">
        <v>0.87334752280779693</v>
      </c>
      <c r="M2190" s="38">
        <v>0.5267825724937929</v>
      </c>
      <c r="N2190" s="39">
        <v>0.5267825724937929</v>
      </c>
      <c r="O2190" s="39">
        <v>1.3593051972468904</v>
      </c>
      <c r="P2190" s="37">
        <v>16.922999999999998</v>
      </c>
      <c r="Q2190" s="26">
        <v>16.922999999999998</v>
      </c>
      <c r="R2190" s="27">
        <v>0.16496023519782324</v>
      </c>
      <c r="S2190" s="26">
        <v>1127.46</v>
      </c>
      <c r="T2190" s="27">
        <v>0.3</v>
      </c>
    </row>
    <row r="2191" spans="1:20" ht="20.25" customHeight="1">
      <c r="A2191" s="36">
        <v>43980</v>
      </c>
      <c r="B2191" s="27" t="s">
        <v>4</v>
      </c>
      <c r="C2191" s="26">
        <v>11</v>
      </c>
      <c r="D2191" s="26">
        <v>24</v>
      </c>
      <c r="E2191" s="26">
        <v>1159.4000000000001</v>
      </c>
      <c r="F2191" s="26">
        <v>50.57</v>
      </c>
      <c r="G2191" s="26">
        <v>140.49799999999999</v>
      </c>
      <c r="H2191" s="26">
        <v>306.541</v>
      </c>
      <c r="I2191" s="26">
        <v>1.0384482610056196</v>
      </c>
      <c r="J2191" s="37">
        <v>131.714</v>
      </c>
      <c r="K2191" s="26">
        <v>287.37599999999998</v>
      </c>
      <c r="L2191" s="26">
        <v>0.87347923680779693</v>
      </c>
      <c r="M2191" s="38">
        <v>0.28518150739171821</v>
      </c>
      <c r="N2191" s="39">
        <v>0.62221419794556698</v>
      </c>
      <c r="O2191" s="39">
        <v>1.359590378754282</v>
      </c>
      <c r="P2191" s="37">
        <v>8.7840000000000007</v>
      </c>
      <c r="Q2191" s="26">
        <v>19.164999999999999</v>
      </c>
      <c r="R2191" s="27">
        <v>0.16496901919782325</v>
      </c>
      <c r="S2191" s="26">
        <v>1449.63</v>
      </c>
      <c r="T2191" s="27">
        <v>0.3</v>
      </c>
    </row>
    <row r="2192" spans="1:20" ht="20.25" customHeight="1">
      <c r="A2192" s="36">
        <v>43981</v>
      </c>
      <c r="B2192" s="27" t="s">
        <v>8</v>
      </c>
      <c r="C2192" s="26">
        <v>0</v>
      </c>
      <c r="D2192" s="26">
        <v>0</v>
      </c>
      <c r="E2192" s="26">
        <v>1530.5186132812498</v>
      </c>
      <c r="F2192" s="26">
        <v>72.467071533203125</v>
      </c>
      <c r="G2192" s="26">
        <v>0</v>
      </c>
      <c r="H2192" s="26">
        <v>0</v>
      </c>
      <c r="I2192" s="26">
        <v>1.0384482610056196</v>
      </c>
      <c r="J2192" s="37">
        <v>0</v>
      </c>
      <c r="K2192" s="26">
        <v>0</v>
      </c>
      <c r="L2192" s="26">
        <v>0.87347923680779693</v>
      </c>
      <c r="M2192" s="38">
        <v>0</v>
      </c>
      <c r="N2192" s="39">
        <v>0</v>
      </c>
      <c r="O2192" s="39">
        <v>1.359590378754282</v>
      </c>
      <c r="P2192" s="37">
        <v>0</v>
      </c>
      <c r="Q2192" s="26">
        <v>0</v>
      </c>
      <c r="R2192" s="27">
        <v>0.16496901919782325</v>
      </c>
      <c r="S2192" s="26">
        <v>1750.1018554687498</v>
      </c>
      <c r="T2192" s="27">
        <v>0.3</v>
      </c>
    </row>
    <row r="2193" spans="1:20" ht="20.25" customHeight="1">
      <c r="A2193" s="36">
        <v>43982</v>
      </c>
      <c r="B2193" s="27" t="s">
        <v>8</v>
      </c>
      <c r="C2193" s="26">
        <v>0</v>
      </c>
      <c r="D2193" s="26">
        <v>0</v>
      </c>
      <c r="E2193" s="26">
        <v>1601.8475683593749</v>
      </c>
      <c r="F2193" s="26">
        <v>68.139404296875</v>
      </c>
      <c r="G2193" s="26">
        <v>0</v>
      </c>
      <c r="H2193" s="26">
        <v>0</v>
      </c>
      <c r="I2193" s="26">
        <v>1.0384482610056196</v>
      </c>
      <c r="J2193" s="37">
        <v>0</v>
      </c>
      <c r="K2193" s="26">
        <v>0</v>
      </c>
      <c r="L2193" s="26">
        <v>0.87347923680779693</v>
      </c>
      <c r="M2193" s="38">
        <v>0</v>
      </c>
      <c r="N2193" s="39">
        <v>0</v>
      </c>
      <c r="O2193" s="39">
        <v>1.359590378754282</v>
      </c>
      <c r="P2193" s="37">
        <v>0</v>
      </c>
      <c r="Q2193" s="26">
        <v>0</v>
      </c>
      <c r="R2193" s="27">
        <v>0.16496901919782325</v>
      </c>
      <c r="S2193" s="26">
        <v>1841.6359375</v>
      </c>
      <c r="T2193" s="27">
        <v>0.3</v>
      </c>
    </row>
    <row r="2194" spans="1:20" ht="20.25" customHeight="1">
      <c r="A2194" s="36">
        <v>43983</v>
      </c>
      <c r="B2194" s="27" t="s">
        <v>8</v>
      </c>
      <c r="C2194" s="26">
        <v>0</v>
      </c>
      <c r="D2194" s="26">
        <v>0</v>
      </c>
      <c r="E2194" s="26">
        <v>1629.09</v>
      </c>
      <c r="F2194" s="26">
        <v>71.180000000000007</v>
      </c>
      <c r="G2194" s="26">
        <v>0</v>
      </c>
      <c r="H2194" s="26">
        <v>0</v>
      </c>
      <c r="I2194" s="26">
        <v>1.0384482610056196</v>
      </c>
      <c r="J2194" s="37">
        <v>0</v>
      </c>
      <c r="K2194" s="26">
        <v>0</v>
      </c>
      <c r="L2194" s="26">
        <v>0.87347923680779693</v>
      </c>
      <c r="M2194" s="38">
        <v>0</v>
      </c>
      <c r="N2194" s="39">
        <v>0</v>
      </c>
      <c r="O2194" s="39">
        <v>1.359590378754282</v>
      </c>
      <c r="P2194" s="37">
        <v>0</v>
      </c>
      <c r="Q2194" s="26">
        <v>0</v>
      </c>
      <c r="R2194" s="27">
        <v>0.16496901919782325</v>
      </c>
      <c r="S2194" s="26">
        <v>1874.87</v>
      </c>
      <c r="T2194" s="27">
        <v>0</v>
      </c>
    </row>
    <row r="2195" spans="1:20" ht="20.25" customHeight="1">
      <c r="A2195" s="36">
        <v>43984</v>
      </c>
      <c r="B2195" s="27" t="s">
        <v>8</v>
      </c>
      <c r="C2195" s="26">
        <v>0</v>
      </c>
      <c r="D2195" s="26">
        <v>0</v>
      </c>
      <c r="E2195" s="26">
        <v>1648.58</v>
      </c>
      <c r="F2195" s="26">
        <v>70.489999999999995</v>
      </c>
      <c r="G2195" s="26">
        <v>0</v>
      </c>
      <c r="H2195" s="26">
        <v>0</v>
      </c>
      <c r="I2195" s="26">
        <v>1.0384482610056196</v>
      </c>
      <c r="J2195" s="37">
        <v>0</v>
      </c>
      <c r="K2195" s="26">
        <v>0</v>
      </c>
      <c r="L2195" s="26">
        <v>0.87347923680779693</v>
      </c>
      <c r="M2195" s="38">
        <v>0</v>
      </c>
      <c r="N2195" s="39">
        <v>0</v>
      </c>
      <c r="O2195" s="39">
        <v>1.359590378754282</v>
      </c>
      <c r="P2195" s="37">
        <v>0</v>
      </c>
      <c r="Q2195" s="26">
        <v>0</v>
      </c>
      <c r="R2195" s="27">
        <v>0.16496901919782325</v>
      </c>
      <c r="S2195" s="26">
        <v>1898.21</v>
      </c>
      <c r="T2195" s="27">
        <v>0</v>
      </c>
    </row>
    <row r="2196" spans="1:20" ht="20.25" customHeight="1">
      <c r="A2196" s="36">
        <v>43985</v>
      </c>
      <c r="B2196" s="27" t="s">
        <v>8</v>
      </c>
      <c r="C2196" s="26">
        <v>0</v>
      </c>
      <c r="D2196" s="26">
        <v>0</v>
      </c>
      <c r="E2196" s="26">
        <v>1664.17</v>
      </c>
      <c r="F2196" s="26">
        <v>70.73</v>
      </c>
      <c r="G2196" s="26">
        <v>0</v>
      </c>
      <c r="H2196" s="26">
        <v>0</v>
      </c>
      <c r="I2196" s="26">
        <v>1.0384482610056196</v>
      </c>
      <c r="J2196" s="37">
        <v>0</v>
      </c>
      <c r="K2196" s="26">
        <v>0</v>
      </c>
      <c r="L2196" s="26">
        <v>0.87347923680779693</v>
      </c>
      <c r="M2196" s="38">
        <v>0</v>
      </c>
      <c r="N2196" s="39">
        <v>0</v>
      </c>
      <c r="O2196" s="39">
        <v>1.359590378754282</v>
      </c>
      <c r="P2196" s="37">
        <v>0</v>
      </c>
      <c r="Q2196" s="26">
        <v>0</v>
      </c>
      <c r="R2196" s="27">
        <v>0.16496901919782325</v>
      </c>
      <c r="S2196" s="26">
        <v>1917.08</v>
      </c>
      <c r="T2196" s="27">
        <v>0</v>
      </c>
    </row>
    <row r="2197" spans="1:20" ht="20.25" customHeight="1">
      <c r="A2197" s="36">
        <v>43986</v>
      </c>
      <c r="B2197" s="27" t="s">
        <v>8</v>
      </c>
      <c r="C2197" s="26">
        <v>0</v>
      </c>
      <c r="D2197" s="26">
        <v>0</v>
      </c>
      <c r="E2197" s="26">
        <v>1677.34</v>
      </c>
      <c r="F2197" s="26">
        <v>69.84</v>
      </c>
      <c r="G2197" s="26">
        <v>0</v>
      </c>
      <c r="H2197" s="26">
        <v>0</v>
      </c>
      <c r="I2197" s="26">
        <v>1.0384482610056196</v>
      </c>
      <c r="J2197" s="37">
        <v>0</v>
      </c>
      <c r="K2197" s="26">
        <v>0</v>
      </c>
      <c r="L2197" s="26">
        <v>0.87347923680779693</v>
      </c>
      <c r="M2197" s="38">
        <v>0</v>
      </c>
      <c r="N2197" s="39">
        <v>0</v>
      </c>
      <c r="O2197" s="39">
        <v>1.359590378754282</v>
      </c>
      <c r="P2197" s="37">
        <v>0</v>
      </c>
      <c r="Q2197" s="26">
        <v>0</v>
      </c>
      <c r="R2197" s="27">
        <v>0.16496901919782325</v>
      </c>
      <c r="S2197" s="26">
        <v>1933.41</v>
      </c>
      <c r="T2197" s="27">
        <v>0</v>
      </c>
    </row>
    <row r="2198" spans="1:20" ht="20.25" customHeight="1">
      <c r="A2198" s="36">
        <v>43987</v>
      </c>
      <c r="B2198" s="27" t="s">
        <v>8</v>
      </c>
      <c r="C2198" s="26">
        <v>0</v>
      </c>
      <c r="D2198" s="26">
        <v>0</v>
      </c>
      <c r="E2198" s="26">
        <v>1689.0653515624999</v>
      </c>
      <c r="F2198" s="26">
        <v>70.108230590820313</v>
      </c>
      <c r="G2198" s="26">
        <v>0</v>
      </c>
      <c r="H2198" s="26">
        <v>0</v>
      </c>
      <c r="I2198" s="26">
        <v>1.0384482610056196</v>
      </c>
      <c r="J2198" s="37">
        <v>0</v>
      </c>
      <c r="K2198" s="26">
        <v>0</v>
      </c>
      <c r="L2198" s="26">
        <v>0.87347923680779693</v>
      </c>
      <c r="M2198" s="38">
        <v>0</v>
      </c>
      <c r="N2198" s="39">
        <v>0</v>
      </c>
      <c r="O2198" s="39">
        <v>1.359590378754282</v>
      </c>
      <c r="P2198" s="37">
        <v>0</v>
      </c>
      <c r="Q2198" s="26">
        <v>0</v>
      </c>
      <c r="R2198" s="27">
        <v>0.16496901919782325</v>
      </c>
      <c r="S2198" s="26">
        <v>1947.70796875</v>
      </c>
      <c r="T2198" s="27">
        <v>0</v>
      </c>
    </row>
    <row r="2199" spans="1:20" ht="20.25" customHeight="1">
      <c r="A2199" s="36">
        <v>43988</v>
      </c>
      <c r="B2199" s="27" t="s">
        <v>8</v>
      </c>
      <c r="C2199" s="26">
        <v>0</v>
      </c>
      <c r="D2199" s="26">
        <v>0</v>
      </c>
      <c r="E2199" s="26">
        <v>1699.1929785156249</v>
      </c>
      <c r="F2199" s="26">
        <v>67.614044189453125</v>
      </c>
      <c r="G2199" s="26">
        <v>0</v>
      </c>
      <c r="H2199" s="26">
        <v>0</v>
      </c>
      <c r="I2199" s="26">
        <v>1.0384482610056196</v>
      </c>
      <c r="J2199" s="37">
        <v>0</v>
      </c>
      <c r="K2199" s="26">
        <v>0</v>
      </c>
      <c r="L2199" s="26">
        <v>0.87347923680779693</v>
      </c>
      <c r="M2199" s="38">
        <v>0</v>
      </c>
      <c r="N2199" s="39">
        <v>0</v>
      </c>
      <c r="O2199" s="39">
        <v>1.359590378754282</v>
      </c>
      <c r="P2199" s="37">
        <v>0</v>
      </c>
      <c r="Q2199" s="26">
        <v>0</v>
      </c>
      <c r="R2199" s="27">
        <v>0.16496901919782325</v>
      </c>
      <c r="S2199" s="26">
        <v>1960.8890917968749</v>
      </c>
      <c r="T2199" s="27">
        <v>0</v>
      </c>
    </row>
    <row r="2200" spans="1:20" ht="20.25" customHeight="1">
      <c r="A2200" s="36">
        <v>43989</v>
      </c>
      <c r="B2200" s="27" t="s">
        <v>8</v>
      </c>
      <c r="C2200" s="26">
        <v>0</v>
      </c>
      <c r="D2200" s="26">
        <v>0</v>
      </c>
      <c r="E2200" s="26">
        <v>1704.82</v>
      </c>
      <c r="F2200" s="26">
        <v>64.680000000000007</v>
      </c>
      <c r="G2200" s="26">
        <v>0</v>
      </c>
      <c r="H2200" s="26">
        <v>0</v>
      </c>
      <c r="I2200" s="26">
        <v>1.0384482610056196</v>
      </c>
      <c r="J2200" s="37">
        <v>0</v>
      </c>
      <c r="K2200" s="26">
        <v>0</v>
      </c>
      <c r="L2200" s="26">
        <v>0.87347923680779693</v>
      </c>
      <c r="M2200" s="38">
        <v>0</v>
      </c>
      <c r="N2200" s="39">
        <v>0</v>
      </c>
      <c r="O2200" s="39">
        <v>1.359590378754282</v>
      </c>
      <c r="P2200" s="37">
        <v>0</v>
      </c>
      <c r="Q2200" s="26">
        <v>0</v>
      </c>
      <c r="R2200" s="27">
        <v>0.16496901919782325</v>
      </c>
      <c r="S2200" s="26">
        <v>1972.35</v>
      </c>
      <c r="T2200" s="27">
        <v>0</v>
      </c>
    </row>
    <row r="2201" spans="1:20" ht="20.25" customHeight="1">
      <c r="A2201" s="36">
        <v>43990</v>
      </c>
      <c r="B2201" s="27" t="s">
        <v>8</v>
      </c>
      <c r="C2201" s="26">
        <v>0</v>
      </c>
      <c r="D2201" s="26">
        <v>0</v>
      </c>
      <c r="E2201" s="26">
        <v>1711.62</v>
      </c>
      <c r="F2201" s="26">
        <v>68.84</v>
      </c>
      <c r="G2201" s="26">
        <v>0</v>
      </c>
      <c r="H2201" s="26">
        <v>0</v>
      </c>
      <c r="I2201" s="26">
        <v>1.0384482610056196</v>
      </c>
      <c r="J2201" s="37">
        <v>0</v>
      </c>
      <c r="K2201" s="26">
        <v>0</v>
      </c>
      <c r="L2201" s="26">
        <v>0.87347923680779693</v>
      </c>
      <c r="M2201" s="38">
        <v>0</v>
      </c>
      <c r="N2201" s="39">
        <v>0</v>
      </c>
      <c r="O2201" s="39">
        <v>1.359590378754282</v>
      </c>
      <c r="P2201" s="37">
        <v>0</v>
      </c>
      <c r="Q2201" s="26">
        <v>0</v>
      </c>
      <c r="R2201" s="27">
        <v>0.16496901919782325</v>
      </c>
      <c r="S2201" s="26">
        <v>1984.42</v>
      </c>
      <c r="T2201" s="27">
        <v>0</v>
      </c>
    </row>
    <row r="2202" spans="1:20" ht="20.25" customHeight="1">
      <c r="A2202" s="36">
        <v>43991</v>
      </c>
      <c r="B2202" s="27" t="s">
        <v>8</v>
      </c>
      <c r="C2202" s="26">
        <v>0</v>
      </c>
      <c r="D2202" s="26">
        <v>0</v>
      </c>
      <c r="E2202" s="26">
        <v>1720.09</v>
      </c>
      <c r="F2202" s="26">
        <v>69.959999999999994</v>
      </c>
      <c r="G2202" s="26">
        <v>0</v>
      </c>
      <c r="H2202" s="26">
        <v>0</v>
      </c>
      <c r="I2202" s="26">
        <v>1.0384482610056196</v>
      </c>
      <c r="J2202" s="37">
        <v>0</v>
      </c>
      <c r="K2202" s="26">
        <v>0</v>
      </c>
      <c r="L2202" s="26">
        <v>0.87347923680779693</v>
      </c>
      <c r="M2202" s="38">
        <v>0</v>
      </c>
      <c r="N2202" s="39">
        <v>0</v>
      </c>
      <c r="O2202" s="39">
        <v>1.359590378754282</v>
      </c>
      <c r="P2202" s="37">
        <v>0</v>
      </c>
      <c r="Q2202" s="26">
        <v>0</v>
      </c>
      <c r="R2202" s="27">
        <v>0.16496901919782325</v>
      </c>
      <c r="S2202" s="26">
        <v>1995.08</v>
      </c>
      <c r="T2202" s="27">
        <v>0</v>
      </c>
    </row>
    <row r="2203" spans="1:20" ht="20.25" customHeight="1">
      <c r="A2203" s="36">
        <v>43992</v>
      </c>
      <c r="B2203" s="27" t="s">
        <v>8</v>
      </c>
      <c r="C2203" s="26">
        <v>0</v>
      </c>
      <c r="D2203" s="26">
        <v>0</v>
      </c>
      <c r="E2203" s="26">
        <v>1728.42</v>
      </c>
      <c r="F2203" s="26">
        <v>70.31</v>
      </c>
      <c r="G2203" s="26">
        <v>0</v>
      </c>
      <c r="H2203" s="26">
        <v>0</v>
      </c>
      <c r="I2203" s="26">
        <v>1.0384482610056196</v>
      </c>
      <c r="J2203" s="37">
        <v>0</v>
      </c>
      <c r="K2203" s="26">
        <v>0</v>
      </c>
      <c r="L2203" s="26">
        <v>0.87347923680779693</v>
      </c>
      <c r="M2203" s="38">
        <v>0</v>
      </c>
      <c r="N2203" s="39">
        <v>0</v>
      </c>
      <c r="O2203" s="39">
        <v>1.359590378754282</v>
      </c>
      <c r="P2203" s="37">
        <v>0</v>
      </c>
      <c r="Q2203" s="26">
        <v>0</v>
      </c>
      <c r="R2203" s="27">
        <v>0.16496901919782325</v>
      </c>
      <c r="S2203" s="26">
        <v>2005.36</v>
      </c>
      <c r="T2203" s="27">
        <v>0</v>
      </c>
    </row>
    <row r="2204" spans="1:20" ht="20.25" customHeight="1">
      <c r="A2204" s="36">
        <v>43993</v>
      </c>
      <c r="B2204" s="27" t="s">
        <v>8</v>
      </c>
      <c r="C2204" s="26">
        <v>0</v>
      </c>
      <c r="D2204" s="26">
        <v>0</v>
      </c>
      <c r="E2204" s="26">
        <v>1736.1958740234375</v>
      </c>
      <c r="F2204" s="26">
        <v>70.873428344726563</v>
      </c>
      <c r="G2204" s="26">
        <v>0</v>
      </c>
      <c r="H2204" s="26">
        <v>0</v>
      </c>
      <c r="I2204" s="26">
        <v>1.0384482610056196</v>
      </c>
      <c r="J2204" s="37">
        <v>0</v>
      </c>
      <c r="K2204" s="26">
        <v>0</v>
      </c>
      <c r="L2204" s="26">
        <v>0.87347923680779693</v>
      </c>
      <c r="M2204" s="38">
        <v>0</v>
      </c>
      <c r="N2204" s="39">
        <v>0</v>
      </c>
      <c r="O2204" s="39">
        <v>1.359590378754282</v>
      </c>
      <c r="P2204" s="37">
        <v>0</v>
      </c>
      <c r="Q2204" s="26">
        <v>0</v>
      </c>
      <c r="R2204" s="27">
        <v>0.16496901919782325</v>
      </c>
      <c r="S2204" s="26">
        <v>2014.9117871093749</v>
      </c>
      <c r="T2204" s="27">
        <v>0</v>
      </c>
    </row>
    <row r="2205" spans="1:20" ht="20.25" customHeight="1">
      <c r="A2205" s="36">
        <v>43994</v>
      </c>
      <c r="B2205" s="27" t="s">
        <v>8</v>
      </c>
      <c r="C2205" s="26">
        <v>0</v>
      </c>
      <c r="D2205" s="26">
        <v>0</v>
      </c>
      <c r="E2205" s="26">
        <v>1743.6462402343748</v>
      </c>
      <c r="F2205" s="26">
        <v>69.53643798828125</v>
      </c>
      <c r="G2205" s="26">
        <v>0</v>
      </c>
      <c r="H2205" s="26">
        <v>0</v>
      </c>
      <c r="I2205" s="26">
        <v>1.0384482610056196</v>
      </c>
      <c r="J2205" s="37">
        <v>0</v>
      </c>
      <c r="K2205" s="26">
        <v>0</v>
      </c>
      <c r="L2205" s="26">
        <v>0.87347923680779693</v>
      </c>
      <c r="M2205" s="38">
        <v>0</v>
      </c>
      <c r="N2205" s="39">
        <v>0</v>
      </c>
      <c r="O2205" s="39">
        <v>1.359590378754282</v>
      </c>
      <c r="P2205" s="37">
        <v>0</v>
      </c>
      <c r="Q2205" s="26">
        <v>0</v>
      </c>
      <c r="R2205" s="27">
        <v>0.16496901919782325</v>
      </c>
      <c r="S2205" s="26">
        <v>2024.5106738281249</v>
      </c>
      <c r="T2205" s="27">
        <v>0</v>
      </c>
    </row>
    <row r="2206" spans="1:20" ht="20.25" customHeight="1">
      <c r="A2206" s="36">
        <v>43995</v>
      </c>
      <c r="B2206" s="27" t="s">
        <v>8</v>
      </c>
      <c r="C2206" s="26">
        <v>0</v>
      </c>
      <c r="D2206" s="26">
        <v>0</v>
      </c>
      <c r="E2206" s="26">
        <v>1751.0018749999999</v>
      </c>
      <c r="F2206" s="26">
        <v>67.805526733398438</v>
      </c>
      <c r="G2206" s="26">
        <v>0</v>
      </c>
      <c r="H2206" s="26">
        <v>0</v>
      </c>
      <c r="I2206" s="26">
        <v>1.0384482610056196</v>
      </c>
      <c r="J2206" s="37">
        <v>0</v>
      </c>
      <c r="K2206" s="26">
        <v>0</v>
      </c>
      <c r="L2206" s="26">
        <v>0.87347923680779693</v>
      </c>
      <c r="M2206" s="38">
        <v>0</v>
      </c>
      <c r="N2206" s="39">
        <v>0</v>
      </c>
      <c r="O2206" s="39">
        <v>1.359590378754282</v>
      </c>
      <c r="P2206" s="37">
        <v>0</v>
      </c>
      <c r="Q2206" s="26">
        <v>0</v>
      </c>
      <c r="R2206" s="27">
        <v>0.16496901919782325</v>
      </c>
      <c r="S2206" s="26">
        <v>2033.3517089843749</v>
      </c>
      <c r="T2206" s="27">
        <v>0</v>
      </c>
    </row>
    <row r="2207" spans="1:20" ht="20.25" customHeight="1">
      <c r="A2207" s="36">
        <v>43996</v>
      </c>
      <c r="B2207" s="27" t="s">
        <v>8</v>
      </c>
      <c r="C2207" s="26">
        <v>0</v>
      </c>
      <c r="D2207" s="26">
        <v>0</v>
      </c>
      <c r="E2207" s="26">
        <v>1757.9662646484373</v>
      </c>
      <c r="F2207" s="26">
        <v>67.1026611328125</v>
      </c>
      <c r="G2207" s="26">
        <v>0</v>
      </c>
      <c r="H2207" s="26">
        <v>0</v>
      </c>
      <c r="I2207" s="26">
        <v>1.0384482610056196</v>
      </c>
      <c r="J2207" s="37">
        <v>0</v>
      </c>
      <c r="K2207" s="26">
        <v>0</v>
      </c>
      <c r="L2207" s="26">
        <v>0.87347923680779693</v>
      </c>
      <c r="M2207" s="38">
        <v>0</v>
      </c>
      <c r="N2207" s="39">
        <v>0</v>
      </c>
      <c r="O2207" s="39">
        <v>1.359590378754282</v>
      </c>
      <c r="P2207" s="37">
        <v>0</v>
      </c>
      <c r="Q2207" s="26">
        <v>0</v>
      </c>
      <c r="R2207" s="27">
        <v>0.16496901919782325</v>
      </c>
      <c r="S2207" s="26">
        <v>2042.2403222656249</v>
      </c>
      <c r="T2207" s="27">
        <v>0</v>
      </c>
    </row>
    <row r="2208" spans="1:20" ht="20.25" customHeight="1">
      <c r="A2208" s="36">
        <v>43997</v>
      </c>
      <c r="B2208" s="27" t="s">
        <v>8</v>
      </c>
      <c r="C2208" s="26">
        <v>0</v>
      </c>
      <c r="D2208" s="26">
        <v>0</v>
      </c>
      <c r="E2208" s="26">
        <v>1763.6344335937499</v>
      </c>
      <c r="F2208" s="26">
        <v>70.997482299804688</v>
      </c>
      <c r="G2208" s="26">
        <v>0</v>
      </c>
      <c r="H2208" s="26">
        <v>0</v>
      </c>
      <c r="I2208" s="26">
        <v>1.0384482610056196</v>
      </c>
      <c r="J2208" s="37">
        <v>0</v>
      </c>
      <c r="K2208" s="26">
        <v>0</v>
      </c>
      <c r="L2208" s="26">
        <v>0.87347923680779693</v>
      </c>
      <c r="M2208" s="38">
        <v>0</v>
      </c>
      <c r="N2208" s="39">
        <v>0</v>
      </c>
      <c r="O2208" s="39">
        <v>1.359590378754282</v>
      </c>
      <c r="P2208" s="37">
        <v>0</v>
      </c>
      <c r="Q2208" s="26">
        <v>0</v>
      </c>
      <c r="R2208" s="27">
        <v>0.16496901919782325</v>
      </c>
      <c r="S2208" s="26">
        <v>2048.8412207031247</v>
      </c>
      <c r="T2208" s="27">
        <v>0</v>
      </c>
    </row>
    <row r="2209" spans="1:20" ht="20.25" customHeight="1">
      <c r="A2209" s="36">
        <v>43998</v>
      </c>
      <c r="B2209" s="27" t="s">
        <v>8</v>
      </c>
      <c r="C2209" s="26">
        <v>0</v>
      </c>
      <c r="D2209" s="26">
        <v>0</v>
      </c>
      <c r="E2209" s="26">
        <v>1771.25</v>
      </c>
      <c r="F2209" s="26">
        <v>77.83</v>
      </c>
      <c r="G2209" s="26">
        <v>0</v>
      </c>
      <c r="H2209" s="26">
        <v>0</v>
      </c>
      <c r="I2209" s="26">
        <v>1.0384482610056196</v>
      </c>
      <c r="J2209" s="37">
        <v>0</v>
      </c>
      <c r="K2209" s="26">
        <v>0</v>
      </c>
      <c r="L2209" s="26">
        <v>0.87347923680779693</v>
      </c>
      <c r="M2209" s="38">
        <v>0</v>
      </c>
      <c r="N2209" s="39">
        <v>0</v>
      </c>
      <c r="O2209" s="39">
        <v>1.359590378754282</v>
      </c>
      <c r="P2209" s="37">
        <v>0</v>
      </c>
      <c r="Q2209" s="26">
        <v>0</v>
      </c>
      <c r="R2209" s="27">
        <v>0.16496901919782325</v>
      </c>
      <c r="S2209" s="26">
        <v>2059.0700000000002</v>
      </c>
      <c r="T2209" s="27">
        <v>0</v>
      </c>
    </row>
    <row r="2210" spans="1:20" ht="20.25" customHeight="1">
      <c r="A2210" s="36">
        <v>43999</v>
      </c>
      <c r="B2210" s="27" t="s">
        <v>8</v>
      </c>
      <c r="C2210" s="26">
        <v>0</v>
      </c>
      <c r="D2210" s="26">
        <v>0</v>
      </c>
      <c r="E2210" s="26">
        <v>1777.6</v>
      </c>
      <c r="F2210" s="26">
        <v>77.489999999999995</v>
      </c>
      <c r="G2210" s="26">
        <v>0</v>
      </c>
      <c r="H2210" s="26">
        <v>0</v>
      </c>
      <c r="I2210" s="26">
        <v>1.0384482610056196</v>
      </c>
      <c r="J2210" s="37">
        <v>0</v>
      </c>
      <c r="K2210" s="26">
        <v>0</v>
      </c>
      <c r="L2210" s="26">
        <v>0.87347923680779693</v>
      </c>
      <c r="M2210" s="38">
        <v>0</v>
      </c>
      <c r="N2210" s="39">
        <v>0</v>
      </c>
      <c r="O2210" s="39">
        <v>1.359590378754282</v>
      </c>
      <c r="P2210" s="37">
        <v>0</v>
      </c>
      <c r="Q2210" s="26">
        <v>0</v>
      </c>
      <c r="R2210" s="27">
        <v>0.16496901919782325</v>
      </c>
      <c r="S2210" s="26">
        <v>2066.77</v>
      </c>
      <c r="T2210" s="27">
        <v>0</v>
      </c>
    </row>
    <row r="2211" spans="1:20" ht="20.25" customHeight="1">
      <c r="A2211" s="36">
        <v>44000</v>
      </c>
      <c r="B2211" s="27" t="s">
        <v>8</v>
      </c>
      <c r="C2211" s="26">
        <v>0</v>
      </c>
      <c r="D2211" s="26">
        <v>0</v>
      </c>
      <c r="E2211" s="26">
        <v>1783.53</v>
      </c>
      <c r="F2211" s="26">
        <v>80.540000000000006</v>
      </c>
      <c r="G2211" s="26">
        <v>0</v>
      </c>
      <c r="H2211" s="26">
        <v>0</v>
      </c>
      <c r="I2211" s="26">
        <v>1.0384482610056196</v>
      </c>
      <c r="J2211" s="37">
        <v>0</v>
      </c>
      <c r="K2211" s="26">
        <v>0</v>
      </c>
      <c r="L2211" s="26">
        <v>0.87347923680779693</v>
      </c>
      <c r="M2211" s="38">
        <v>0</v>
      </c>
      <c r="N2211" s="39">
        <v>0</v>
      </c>
      <c r="O2211" s="39">
        <v>1.359590378754282</v>
      </c>
      <c r="P2211" s="37">
        <v>0</v>
      </c>
      <c r="Q2211" s="26">
        <v>0</v>
      </c>
      <c r="R2211" s="27">
        <v>0.16496901919782325</v>
      </c>
      <c r="S2211" s="26">
        <v>2074.15</v>
      </c>
      <c r="T2211" s="27">
        <v>0</v>
      </c>
    </row>
    <row r="2212" spans="1:20" ht="20.25" customHeight="1">
      <c r="A2212" s="36">
        <v>44001</v>
      </c>
      <c r="B2212" s="27" t="s">
        <v>8</v>
      </c>
      <c r="C2212" s="26">
        <v>0</v>
      </c>
      <c r="D2212" s="26">
        <v>0</v>
      </c>
      <c r="E2212" s="26">
        <v>1789.23</v>
      </c>
      <c r="F2212" s="26">
        <v>83.81</v>
      </c>
      <c r="G2212" s="26">
        <v>0</v>
      </c>
      <c r="H2212" s="26">
        <v>0</v>
      </c>
      <c r="I2212" s="26">
        <v>1.0384482610056196</v>
      </c>
      <c r="J2212" s="37">
        <v>0</v>
      </c>
      <c r="K2212" s="26">
        <v>0</v>
      </c>
      <c r="L2212" s="26">
        <v>0.87347923680779693</v>
      </c>
      <c r="M2212" s="38">
        <v>0</v>
      </c>
      <c r="N2212" s="39">
        <v>0</v>
      </c>
      <c r="O2212" s="39">
        <v>1.359590378754282</v>
      </c>
      <c r="P2212" s="37">
        <v>0</v>
      </c>
      <c r="Q2212" s="26">
        <v>0</v>
      </c>
      <c r="R2212" s="27">
        <v>0.16496901919782325</v>
      </c>
      <c r="S2212" s="26">
        <v>2081.29</v>
      </c>
      <c r="T2212" s="27">
        <v>0</v>
      </c>
    </row>
    <row r="2213" spans="1:20" ht="20.25" customHeight="1">
      <c r="A2213" s="36">
        <v>44002</v>
      </c>
      <c r="B2213" s="27" t="s">
        <v>8</v>
      </c>
      <c r="C2213" s="26">
        <v>0</v>
      </c>
      <c r="D2213" s="26">
        <v>0</v>
      </c>
      <c r="E2213" s="26">
        <v>1794.78</v>
      </c>
      <c r="F2213" s="26">
        <v>84.66</v>
      </c>
      <c r="G2213" s="26">
        <v>0</v>
      </c>
      <c r="H2213" s="26">
        <v>0</v>
      </c>
      <c r="I2213" s="26">
        <v>1.0384482610056196</v>
      </c>
      <c r="J2213" s="37">
        <v>0</v>
      </c>
      <c r="K2213" s="26">
        <v>0</v>
      </c>
      <c r="L2213" s="26">
        <v>0.87347923680779693</v>
      </c>
      <c r="M2213" s="38">
        <v>0</v>
      </c>
      <c r="N2213" s="39">
        <v>0</v>
      </c>
      <c r="O2213" s="39">
        <v>1.359590378754282</v>
      </c>
      <c r="P2213" s="37">
        <v>0</v>
      </c>
      <c r="Q2213" s="26">
        <v>0</v>
      </c>
      <c r="R2213" s="27">
        <v>0.16496901919782325</v>
      </c>
      <c r="S2213" s="26">
        <v>2088.19</v>
      </c>
      <c r="T2213" s="27">
        <v>0</v>
      </c>
    </row>
    <row r="2214" spans="1:20" ht="20.25" customHeight="1">
      <c r="A2214" s="36">
        <v>44003</v>
      </c>
      <c r="B2214" s="27" t="s">
        <v>8</v>
      </c>
      <c r="C2214" s="26">
        <v>0</v>
      </c>
      <c r="D2214" s="26">
        <v>0</v>
      </c>
      <c r="E2214" s="26">
        <v>1800.1</v>
      </c>
      <c r="F2214" s="26">
        <v>85.34</v>
      </c>
      <c r="G2214" s="26">
        <v>0</v>
      </c>
      <c r="H2214" s="26">
        <v>0</v>
      </c>
      <c r="I2214" s="26">
        <v>1.0384482610056196</v>
      </c>
      <c r="J2214" s="37">
        <v>0</v>
      </c>
      <c r="K2214" s="26">
        <v>0</v>
      </c>
      <c r="L2214" s="26">
        <v>0.87347923680779693</v>
      </c>
      <c r="M2214" s="38">
        <v>0</v>
      </c>
      <c r="N2214" s="39">
        <v>0</v>
      </c>
      <c r="O2214" s="39">
        <v>1.359590378754282</v>
      </c>
      <c r="P2214" s="37">
        <v>0</v>
      </c>
      <c r="Q2214" s="26">
        <v>0</v>
      </c>
      <c r="R2214" s="27">
        <v>0.16496901919782325</v>
      </c>
      <c r="S2214" s="26">
        <v>2094.65</v>
      </c>
      <c r="T2214" s="27">
        <v>0</v>
      </c>
    </row>
    <row r="2215" spans="1:20" ht="20.25" customHeight="1">
      <c r="A2215" s="36">
        <v>44004</v>
      </c>
      <c r="B2215" s="27" t="s">
        <v>8</v>
      </c>
      <c r="C2215" s="26">
        <v>0</v>
      </c>
      <c r="D2215" s="26">
        <v>0</v>
      </c>
      <c r="E2215" s="26">
        <v>1805.15</v>
      </c>
      <c r="F2215" s="26">
        <v>86.04</v>
      </c>
      <c r="G2215" s="26">
        <v>0</v>
      </c>
      <c r="H2215" s="26">
        <v>0</v>
      </c>
      <c r="I2215" s="26">
        <v>1.0384482610056196</v>
      </c>
      <c r="J2215" s="37">
        <v>0</v>
      </c>
      <c r="K2215" s="26">
        <v>0</v>
      </c>
      <c r="L2215" s="26">
        <v>0.87347923680779693</v>
      </c>
      <c r="M2215" s="38">
        <v>0</v>
      </c>
      <c r="N2215" s="39">
        <v>0</v>
      </c>
      <c r="O2215" s="39">
        <v>1.359590378754282</v>
      </c>
      <c r="P2215" s="37">
        <v>0</v>
      </c>
      <c r="Q2215" s="26">
        <v>0</v>
      </c>
      <c r="R2215" s="27">
        <v>0.16496901919782325</v>
      </c>
      <c r="S2215" s="26">
        <v>2100.9899999999998</v>
      </c>
      <c r="T2215" s="27">
        <v>0</v>
      </c>
    </row>
    <row r="2216" spans="1:20" ht="20.25" customHeight="1">
      <c r="A2216" s="36">
        <v>44005</v>
      </c>
      <c r="B2216" s="27" t="s">
        <v>8</v>
      </c>
      <c r="C2216" s="26">
        <v>0</v>
      </c>
      <c r="D2216" s="26">
        <v>0</v>
      </c>
      <c r="E2216" s="26">
        <v>1810.13</v>
      </c>
      <c r="F2216" s="26">
        <v>82.86</v>
      </c>
      <c r="G2216" s="26">
        <v>0</v>
      </c>
      <c r="H2216" s="26">
        <v>0</v>
      </c>
      <c r="I2216" s="26">
        <v>1.0384482610056196</v>
      </c>
      <c r="J2216" s="37">
        <v>0</v>
      </c>
      <c r="K2216" s="26">
        <v>0</v>
      </c>
      <c r="L2216" s="26">
        <v>0.87347923680779693</v>
      </c>
      <c r="M2216" s="38">
        <v>0</v>
      </c>
      <c r="N2216" s="39">
        <v>0</v>
      </c>
      <c r="O2216" s="39">
        <v>1.359590378754282</v>
      </c>
      <c r="P2216" s="37">
        <v>0</v>
      </c>
      <c r="Q2216" s="26">
        <v>0</v>
      </c>
      <c r="R2216" s="27">
        <v>0.16496901919782325</v>
      </c>
      <c r="S2216" s="26">
        <v>2107.08</v>
      </c>
      <c r="T2216" s="27">
        <v>0</v>
      </c>
    </row>
    <row r="2217" spans="1:20" ht="20.25" customHeight="1">
      <c r="A2217" s="36">
        <v>44006</v>
      </c>
      <c r="B2217" s="27" t="s">
        <v>8</v>
      </c>
      <c r="C2217" s="26">
        <v>0</v>
      </c>
      <c r="D2217" s="26">
        <v>0</v>
      </c>
      <c r="E2217" s="26">
        <v>1814.92</v>
      </c>
      <c r="F2217" s="26">
        <v>39.67</v>
      </c>
      <c r="G2217" s="26">
        <v>0</v>
      </c>
      <c r="H2217" s="26">
        <v>0</v>
      </c>
      <c r="I2217" s="26">
        <v>1.0384482610056196</v>
      </c>
      <c r="J2217" s="37">
        <v>0</v>
      </c>
      <c r="K2217" s="26">
        <v>0</v>
      </c>
      <c r="L2217" s="26">
        <v>0.87347923680779693</v>
      </c>
      <c r="M2217" s="38">
        <v>0</v>
      </c>
      <c r="N2217" s="39">
        <v>0</v>
      </c>
      <c r="O2217" s="39">
        <v>1.359590378754282</v>
      </c>
      <c r="P2217" s="37">
        <v>0</v>
      </c>
      <c r="Q2217" s="26">
        <v>0</v>
      </c>
      <c r="R2217" s="27">
        <v>0.16496901919782325</v>
      </c>
      <c r="S2217" s="26">
        <v>2109.5700000000002</v>
      </c>
      <c r="T2217" s="27">
        <v>0</v>
      </c>
    </row>
    <row r="2218" spans="1:20" ht="20.25" customHeight="1">
      <c r="A2218" s="36">
        <v>44007</v>
      </c>
      <c r="B2218" s="27" t="s">
        <v>8</v>
      </c>
      <c r="C2218" s="26">
        <v>0</v>
      </c>
      <c r="D2218" s="26">
        <v>0</v>
      </c>
      <c r="E2218" s="26">
        <v>1819.59</v>
      </c>
      <c r="F2218" s="26">
        <v>29.7</v>
      </c>
      <c r="G2218" s="26">
        <v>0</v>
      </c>
      <c r="H2218" s="26">
        <v>0</v>
      </c>
      <c r="I2218" s="26">
        <v>1.0384482610056196</v>
      </c>
      <c r="J2218" s="37">
        <v>0</v>
      </c>
      <c r="K2218" s="26">
        <v>0</v>
      </c>
      <c r="L2218" s="26">
        <v>0.87347923680779693</v>
      </c>
      <c r="M2218" s="38">
        <v>0</v>
      </c>
      <c r="N2218" s="39">
        <v>0</v>
      </c>
      <c r="O2218" s="39">
        <v>1.359590378754282</v>
      </c>
      <c r="P2218" s="37">
        <v>0</v>
      </c>
      <c r="Q2218" s="26">
        <v>0</v>
      </c>
      <c r="R2218" s="27">
        <v>0.16496901919782325</v>
      </c>
      <c r="S2218" s="26">
        <v>2115.4699999999998</v>
      </c>
      <c r="T2218" s="27">
        <v>0</v>
      </c>
    </row>
    <row r="2219" spans="1:20" ht="20.25" customHeight="1">
      <c r="A2219" s="36">
        <v>44008</v>
      </c>
      <c r="B2219" s="27" t="s">
        <v>8</v>
      </c>
      <c r="C2219" s="26">
        <v>0</v>
      </c>
      <c r="D2219" s="26">
        <v>0</v>
      </c>
      <c r="E2219" s="26">
        <v>1823.99</v>
      </c>
      <c r="F2219" s="26">
        <v>28.97</v>
      </c>
      <c r="G2219" s="26">
        <v>0</v>
      </c>
      <c r="H2219" s="26">
        <v>0</v>
      </c>
      <c r="I2219" s="26">
        <v>1.0384482610056196</v>
      </c>
      <c r="J2219" s="37">
        <v>0</v>
      </c>
      <c r="K2219" s="26">
        <v>0</v>
      </c>
      <c r="L2219" s="26">
        <v>0.87347923680779693</v>
      </c>
      <c r="M2219" s="38">
        <v>0</v>
      </c>
      <c r="N2219" s="39">
        <v>0</v>
      </c>
      <c r="O2219" s="39">
        <v>1.359590378754282</v>
      </c>
      <c r="P2219" s="37">
        <v>0</v>
      </c>
      <c r="Q2219" s="26">
        <v>0</v>
      </c>
      <c r="R2219" s="27">
        <v>0.16496901919782325</v>
      </c>
      <c r="S2219" s="26">
        <v>2119.13</v>
      </c>
      <c r="T2219" s="27">
        <v>0</v>
      </c>
    </row>
    <row r="2220" spans="1:20" ht="20.25" customHeight="1">
      <c r="A2220" s="36">
        <v>44009</v>
      </c>
      <c r="B2220" s="27" t="s">
        <v>8</v>
      </c>
      <c r="C2220" s="26">
        <v>0</v>
      </c>
      <c r="D2220" s="26">
        <v>0</v>
      </c>
      <c r="E2220" s="26">
        <v>1828.3</v>
      </c>
      <c r="F2220" s="26">
        <v>28.57</v>
      </c>
      <c r="G2220" s="26">
        <v>0</v>
      </c>
      <c r="H2220" s="26">
        <v>0</v>
      </c>
      <c r="I2220" s="26">
        <v>1.0384482610056196</v>
      </c>
      <c r="J2220" s="37">
        <v>0</v>
      </c>
      <c r="K2220" s="26">
        <v>0</v>
      </c>
      <c r="L2220" s="26">
        <v>0.87347923680779693</v>
      </c>
      <c r="M2220" s="38">
        <v>0</v>
      </c>
      <c r="N2220" s="39">
        <v>0</v>
      </c>
      <c r="O2220" s="39">
        <v>1.359590378754282</v>
      </c>
      <c r="P2220" s="37">
        <v>0</v>
      </c>
      <c r="Q2220" s="26">
        <v>0</v>
      </c>
      <c r="R2220" s="27">
        <v>0.16496901919782325</v>
      </c>
      <c r="S2220" s="26">
        <v>2120.87</v>
      </c>
      <c r="T2220" s="27">
        <v>0</v>
      </c>
    </row>
    <row r="2221" spans="1:20" ht="20.25" customHeight="1">
      <c r="A2221" s="36">
        <v>44010</v>
      </c>
      <c r="B2221" s="27" t="s">
        <v>8</v>
      </c>
      <c r="C2221" s="26">
        <v>0</v>
      </c>
      <c r="D2221" s="26">
        <v>0</v>
      </c>
      <c r="E2221" s="26">
        <v>1832.38</v>
      </c>
      <c r="F2221" s="26">
        <v>27.89</v>
      </c>
      <c r="G2221" s="26">
        <v>0</v>
      </c>
      <c r="H2221" s="26">
        <v>0</v>
      </c>
      <c r="I2221" s="26">
        <v>1.0384482610056196</v>
      </c>
      <c r="J2221" s="37">
        <v>0</v>
      </c>
      <c r="K2221" s="26">
        <v>0</v>
      </c>
      <c r="L2221" s="26">
        <v>0.87347923680779693</v>
      </c>
      <c r="M2221" s="38">
        <v>0</v>
      </c>
      <c r="N2221" s="39">
        <v>0</v>
      </c>
      <c r="O2221" s="39">
        <v>1.359590378754282</v>
      </c>
      <c r="P2221" s="37">
        <v>0</v>
      </c>
      <c r="Q2221" s="26">
        <v>0</v>
      </c>
      <c r="R2221" s="27">
        <v>0.16496901919782325</v>
      </c>
      <c r="S2221" s="26">
        <v>2134.9899999999998</v>
      </c>
      <c r="T2221" s="27">
        <v>0</v>
      </c>
    </row>
    <row r="2222" spans="1:20" ht="20.25" customHeight="1">
      <c r="A2222" s="36">
        <v>44011</v>
      </c>
      <c r="B2222" s="27" t="s">
        <v>8</v>
      </c>
      <c r="C2222" s="26">
        <v>0</v>
      </c>
      <c r="D2222" s="26">
        <v>0</v>
      </c>
      <c r="E2222" s="26">
        <v>1836.4</v>
      </c>
      <c r="F2222" s="26">
        <v>27.26</v>
      </c>
      <c r="G2222" s="26">
        <v>0</v>
      </c>
      <c r="H2222" s="26">
        <v>0</v>
      </c>
      <c r="I2222" s="26">
        <v>1.0384482610056196</v>
      </c>
      <c r="J2222" s="37">
        <v>0</v>
      </c>
      <c r="K2222" s="26">
        <v>0</v>
      </c>
      <c r="L2222" s="26">
        <v>0.87347923680779693</v>
      </c>
      <c r="M2222" s="38">
        <v>0</v>
      </c>
      <c r="N2222" s="39">
        <v>0</v>
      </c>
      <c r="O2222" s="39">
        <v>1.359590378754282</v>
      </c>
      <c r="P2222" s="37">
        <v>0</v>
      </c>
      <c r="Q2222" s="26">
        <v>0</v>
      </c>
      <c r="R2222" s="27">
        <v>0.16496901919782325</v>
      </c>
      <c r="S2222" s="26">
        <v>2140.0500000000002</v>
      </c>
      <c r="T2222" s="27">
        <v>0</v>
      </c>
    </row>
    <row r="2223" spans="1:20" ht="20.25" customHeight="1">
      <c r="A2223" s="36">
        <v>44012</v>
      </c>
      <c r="B2223" s="27" t="s">
        <v>8</v>
      </c>
      <c r="C2223" s="26">
        <v>0</v>
      </c>
      <c r="D2223" s="26">
        <v>0</v>
      </c>
      <c r="E2223" s="26">
        <v>1840.26</v>
      </c>
      <c r="F2223" s="26">
        <v>27.65</v>
      </c>
      <c r="G2223" s="26">
        <v>0</v>
      </c>
      <c r="H2223" s="26">
        <v>0</v>
      </c>
      <c r="I2223" s="26">
        <v>1.0384482610056196</v>
      </c>
      <c r="J2223" s="37">
        <v>0</v>
      </c>
      <c r="K2223" s="26">
        <v>0</v>
      </c>
      <c r="L2223" s="26">
        <v>0.87347923680779693</v>
      </c>
      <c r="M2223" s="38">
        <v>0</v>
      </c>
      <c r="N2223" s="39">
        <v>0</v>
      </c>
      <c r="O2223" s="39">
        <v>1.359590378754282</v>
      </c>
      <c r="P2223" s="37">
        <v>0</v>
      </c>
      <c r="Q2223" s="26">
        <v>0</v>
      </c>
      <c r="R2223" s="27">
        <v>0.16496901919782325</v>
      </c>
      <c r="S2223" s="26">
        <v>2145.04</v>
      </c>
      <c r="T2223" s="27">
        <v>0</v>
      </c>
    </row>
    <row r="2224" spans="1:20" ht="20.25" customHeight="1">
      <c r="A2224" s="36">
        <v>44013</v>
      </c>
      <c r="B2224" s="27" t="s">
        <v>8</v>
      </c>
      <c r="C2224" s="26">
        <v>0</v>
      </c>
      <c r="D2224" s="26">
        <v>0</v>
      </c>
      <c r="E2224" s="26">
        <v>1844.18</v>
      </c>
      <c r="F2224" s="26">
        <v>28.13</v>
      </c>
      <c r="G2224" s="26">
        <v>0</v>
      </c>
      <c r="H2224" s="26">
        <v>0</v>
      </c>
      <c r="I2224" s="26">
        <v>1.0384482610056196</v>
      </c>
      <c r="J2224" s="37">
        <v>0</v>
      </c>
      <c r="K2224" s="26">
        <v>0</v>
      </c>
      <c r="L2224" s="26">
        <v>0.87347923680779693</v>
      </c>
      <c r="M2224" s="38">
        <v>0</v>
      </c>
      <c r="N2224" s="39">
        <v>0</v>
      </c>
      <c r="O2224" s="39">
        <v>1.359590378754282</v>
      </c>
      <c r="P2224" s="37">
        <v>0</v>
      </c>
      <c r="Q2224" s="26">
        <v>0</v>
      </c>
      <c r="R2224" s="27">
        <v>0.16496901919782325</v>
      </c>
      <c r="S2224" s="26">
        <v>2149.87</v>
      </c>
      <c r="T2224" s="27">
        <v>0</v>
      </c>
    </row>
    <row r="2225" spans="1:20" ht="20.25" customHeight="1">
      <c r="A2225" s="36">
        <v>44014</v>
      </c>
      <c r="B2225" s="27" t="s">
        <v>8</v>
      </c>
      <c r="C2225" s="26">
        <v>0</v>
      </c>
      <c r="D2225" s="26">
        <v>0</v>
      </c>
      <c r="E2225" s="26">
        <v>1847.86</v>
      </c>
      <c r="F2225" s="26">
        <v>28.65</v>
      </c>
      <c r="G2225" s="26">
        <v>0</v>
      </c>
      <c r="H2225" s="26">
        <v>0</v>
      </c>
      <c r="I2225" s="26">
        <v>1.0384482610056196</v>
      </c>
      <c r="J2225" s="37">
        <v>0</v>
      </c>
      <c r="K2225" s="26">
        <v>0</v>
      </c>
      <c r="L2225" s="26">
        <v>0.87347923680779693</v>
      </c>
      <c r="M2225" s="38">
        <v>0</v>
      </c>
      <c r="N2225" s="39">
        <v>0</v>
      </c>
      <c r="O2225" s="39">
        <v>1.359590378754282</v>
      </c>
      <c r="P2225" s="37">
        <v>0</v>
      </c>
      <c r="Q2225" s="26">
        <v>0</v>
      </c>
      <c r="R2225" s="27">
        <v>0.16496901919782325</v>
      </c>
      <c r="S2225" s="26">
        <v>2154.5700000000002</v>
      </c>
      <c r="T2225" s="27">
        <v>0</v>
      </c>
    </row>
    <row r="2226" spans="1:20" ht="20.25" customHeight="1">
      <c r="A2226" s="36">
        <v>44015</v>
      </c>
      <c r="B2226" s="27" t="s">
        <v>8</v>
      </c>
      <c r="C2226" s="26">
        <v>0</v>
      </c>
      <c r="D2226" s="26">
        <v>0</v>
      </c>
      <c r="E2226" s="26">
        <v>1851.72</v>
      </c>
      <c r="F2226" s="26">
        <v>27.52</v>
      </c>
      <c r="G2226" s="26">
        <v>0</v>
      </c>
      <c r="H2226" s="26">
        <v>0</v>
      </c>
      <c r="I2226" s="26">
        <v>1.0384482610056196</v>
      </c>
      <c r="J2226" s="37">
        <v>0</v>
      </c>
      <c r="K2226" s="26">
        <v>0</v>
      </c>
      <c r="L2226" s="26">
        <v>0.87347923680779693</v>
      </c>
      <c r="M2226" s="38">
        <v>0</v>
      </c>
      <c r="N2226" s="39">
        <v>0</v>
      </c>
      <c r="O2226" s="39">
        <v>1.359590378754282</v>
      </c>
      <c r="P2226" s="37">
        <v>0</v>
      </c>
      <c r="Q2226" s="26">
        <v>0</v>
      </c>
      <c r="R2226" s="27">
        <v>0.16496901919782325</v>
      </c>
      <c r="S2226" s="26">
        <v>2159.11</v>
      </c>
      <c r="T2226" s="27">
        <v>0</v>
      </c>
    </row>
    <row r="2227" spans="1:20" ht="20.25" customHeight="1">
      <c r="A2227" s="36">
        <v>44016</v>
      </c>
      <c r="B2227" s="27" t="s">
        <v>8</v>
      </c>
      <c r="C2227" s="26">
        <v>0</v>
      </c>
      <c r="D2227" s="26">
        <v>0</v>
      </c>
      <c r="E2227" s="26">
        <v>1855.22</v>
      </c>
      <c r="F2227" s="26">
        <v>28.05</v>
      </c>
      <c r="G2227" s="26">
        <v>0</v>
      </c>
      <c r="H2227" s="26">
        <v>0</v>
      </c>
      <c r="I2227" s="26">
        <v>1.0384482610056196</v>
      </c>
      <c r="J2227" s="37">
        <v>0</v>
      </c>
      <c r="K2227" s="26">
        <v>0</v>
      </c>
      <c r="L2227" s="26">
        <v>0.87347923680779693</v>
      </c>
      <c r="M2227" s="38">
        <v>0</v>
      </c>
      <c r="N2227" s="39">
        <v>0</v>
      </c>
      <c r="O2227" s="39">
        <v>1.359590378754282</v>
      </c>
      <c r="P2227" s="37">
        <v>0</v>
      </c>
      <c r="Q2227" s="26">
        <v>0</v>
      </c>
      <c r="R2227" s="27">
        <v>0.16496901919782325</v>
      </c>
      <c r="S2227" s="26">
        <v>2163.5</v>
      </c>
      <c r="T2227" s="27">
        <v>0</v>
      </c>
    </row>
    <row r="2228" spans="1:20" ht="20.25" customHeight="1">
      <c r="A2228" s="36">
        <v>44017</v>
      </c>
      <c r="B2228" s="27" t="s">
        <v>8</v>
      </c>
      <c r="C2228" s="26">
        <v>0</v>
      </c>
      <c r="D2228" s="26">
        <v>0</v>
      </c>
      <c r="E2228" s="26">
        <v>1858.79</v>
      </c>
      <c r="F2228" s="26">
        <v>28.6</v>
      </c>
      <c r="G2228" s="26">
        <v>0</v>
      </c>
      <c r="H2228" s="26">
        <v>0</v>
      </c>
      <c r="I2228" s="26">
        <v>1.0384482610056196</v>
      </c>
      <c r="J2228" s="37">
        <v>0</v>
      </c>
      <c r="K2228" s="26">
        <v>0</v>
      </c>
      <c r="L2228" s="26">
        <v>0.87347923680779693</v>
      </c>
      <c r="M2228" s="38">
        <v>0</v>
      </c>
      <c r="N2228" s="39">
        <v>0</v>
      </c>
      <c r="O2228" s="39">
        <v>1.359590378754282</v>
      </c>
      <c r="P2228" s="37">
        <v>0</v>
      </c>
      <c r="Q2228" s="26">
        <v>0</v>
      </c>
      <c r="R2228" s="27">
        <v>0.16496901919782325</v>
      </c>
      <c r="S2228" s="26">
        <v>2167.91</v>
      </c>
      <c r="T2228" s="27">
        <v>0</v>
      </c>
    </row>
    <row r="2229" spans="1:20" ht="20.25" customHeight="1">
      <c r="A2229" s="36">
        <v>44018</v>
      </c>
      <c r="B2229" s="27" t="s">
        <v>8</v>
      </c>
      <c r="C2229" s="26">
        <v>0</v>
      </c>
      <c r="D2229" s="26">
        <v>0</v>
      </c>
      <c r="E2229" s="26">
        <v>1862.12</v>
      </c>
      <c r="F2229" s="26">
        <v>27.86</v>
      </c>
      <c r="G2229" s="26">
        <v>0</v>
      </c>
      <c r="H2229" s="26">
        <v>0</v>
      </c>
      <c r="I2229" s="26">
        <v>1.0384482610056196</v>
      </c>
      <c r="J2229" s="37">
        <v>0</v>
      </c>
      <c r="K2229" s="26">
        <v>0</v>
      </c>
      <c r="L2229" s="26">
        <v>0.87347923680779693</v>
      </c>
      <c r="M2229" s="38">
        <v>0</v>
      </c>
      <c r="N2229" s="39">
        <v>0</v>
      </c>
      <c r="O2229" s="39">
        <v>1.359590378754282</v>
      </c>
      <c r="P2229" s="37">
        <v>0</v>
      </c>
      <c r="Q2229" s="26">
        <v>0</v>
      </c>
      <c r="R2229" s="27">
        <v>0.16496901919782325</v>
      </c>
      <c r="S2229" s="26">
        <v>2172.0500000000002</v>
      </c>
      <c r="T2229" s="27">
        <v>0</v>
      </c>
    </row>
    <row r="2230" spans="1:20" ht="20.25" customHeight="1">
      <c r="A2230" s="36">
        <v>44019</v>
      </c>
      <c r="B2230" s="27" t="s">
        <v>8</v>
      </c>
      <c r="C2230" s="26">
        <v>0</v>
      </c>
      <c r="D2230" s="26">
        <v>0</v>
      </c>
      <c r="E2230" s="26">
        <v>1865.51</v>
      </c>
      <c r="F2230" s="26">
        <v>28.85</v>
      </c>
      <c r="G2230" s="26">
        <v>0</v>
      </c>
      <c r="H2230" s="26">
        <v>0</v>
      </c>
      <c r="I2230" s="26">
        <v>1.0384482610056196</v>
      </c>
      <c r="J2230" s="37">
        <v>0</v>
      </c>
      <c r="K2230" s="26">
        <v>0</v>
      </c>
      <c r="L2230" s="26">
        <v>0.87347923680779693</v>
      </c>
      <c r="M2230" s="38">
        <v>0</v>
      </c>
      <c r="N2230" s="39">
        <v>0</v>
      </c>
      <c r="O2230" s="39">
        <v>1.359590378754282</v>
      </c>
      <c r="P2230" s="37">
        <v>0</v>
      </c>
      <c r="Q2230" s="26">
        <v>0</v>
      </c>
      <c r="R2230" s="27">
        <v>0.16496901919782325</v>
      </c>
      <c r="S2230" s="26">
        <v>2176.17</v>
      </c>
      <c r="T2230" s="27">
        <v>0</v>
      </c>
    </row>
    <row r="2231" spans="1:20" ht="20.25" customHeight="1">
      <c r="A2231" s="36">
        <v>44020</v>
      </c>
      <c r="B2231" s="27" t="s">
        <v>8</v>
      </c>
      <c r="C2231" s="26">
        <v>0</v>
      </c>
      <c r="D2231" s="26">
        <v>0</v>
      </c>
      <c r="E2231" s="26">
        <v>1868.83</v>
      </c>
      <c r="F2231" s="26">
        <v>28.74</v>
      </c>
      <c r="G2231" s="26">
        <v>0</v>
      </c>
      <c r="H2231" s="26">
        <v>0</v>
      </c>
      <c r="I2231" s="26">
        <v>1.0384482610056196</v>
      </c>
      <c r="J2231" s="37">
        <v>0</v>
      </c>
      <c r="K2231" s="26">
        <v>0</v>
      </c>
      <c r="L2231" s="26">
        <v>0.87347923680779693</v>
      </c>
      <c r="M2231" s="38">
        <v>0</v>
      </c>
      <c r="N2231" s="39">
        <v>0</v>
      </c>
      <c r="O2231" s="39">
        <v>1.359590378754282</v>
      </c>
      <c r="P2231" s="37">
        <v>0</v>
      </c>
      <c r="Q2231" s="26">
        <v>0</v>
      </c>
      <c r="R2231" s="27">
        <v>0.16496901919782325</v>
      </c>
      <c r="S2231" s="26">
        <v>2180.11</v>
      </c>
      <c r="T2231" s="27">
        <v>0</v>
      </c>
    </row>
    <row r="2232" spans="1:20" ht="20.25" customHeight="1">
      <c r="A2232" s="36">
        <v>44021</v>
      </c>
      <c r="B2232" s="27" t="s">
        <v>8</v>
      </c>
      <c r="C2232" s="26">
        <v>0</v>
      </c>
      <c r="D2232" s="26">
        <v>0</v>
      </c>
      <c r="E2232" s="26">
        <v>1872.05</v>
      </c>
      <c r="F2232" s="26">
        <v>28.84</v>
      </c>
      <c r="G2232" s="26">
        <v>0</v>
      </c>
      <c r="H2232" s="26">
        <v>0</v>
      </c>
      <c r="I2232" s="26">
        <v>1.0384482610056196</v>
      </c>
      <c r="J2232" s="37">
        <v>0</v>
      </c>
      <c r="K2232" s="26">
        <v>0</v>
      </c>
      <c r="L2232" s="26">
        <v>0.87347923680779693</v>
      </c>
      <c r="M2232" s="38">
        <v>0</v>
      </c>
      <c r="N2232" s="39">
        <v>0</v>
      </c>
      <c r="O2232" s="39">
        <v>1.359590378754282</v>
      </c>
      <c r="P2232" s="37">
        <v>0</v>
      </c>
      <c r="Q2232" s="26">
        <v>0</v>
      </c>
      <c r="R2232" s="27">
        <v>0.16496901919782325</v>
      </c>
      <c r="S2232" s="26">
        <v>2183.98</v>
      </c>
      <c r="T2232" s="27">
        <v>0</v>
      </c>
    </row>
    <row r="2233" spans="1:20" ht="20.25" customHeight="1">
      <c r="A2233" s="36">
        <v>44022</v>
      </c>
      <c r="B2233" s="27" t="s">
        <v>8</v>
      </c>
      <c r="C2233" s="26">
        <v>0</v>
      </c>
      <c r="D2233" s="26">
        <v>0</v>
      </c>
      <c r="E2233" s="26">
        <v>1875.19</v>
      </c>
      <c r="F2233" s="26">
        <v>29.13</v>
      </c>
      <c r="G2233" s="26">
        <v>0</v>
      </c>
      <c r="H2233" s="26">
        <v>0</v>
      </c>
      <c r="I2233" s="26">
        <v>1.0384482610056196</v>
      </c>
      <c r="J2233" s="37">
        <v>0</v>
      </c>
      <c r="K2233" s="26">
        <v>0</v>
      </c>
      <c r="L2233" s="26">
        <v>0.87347923680779693</v>
      </c>
      <c r="M2233" s="38">
        <v>0</v>
      </c>
      <c r="N2233" s="39">
        <v>0</v>
      </c>
      <c r="O2233" s="39">
        <v>1.359590378754282</v>
      </c>
      <c r="P2233" s="37">
        <v>0</v>
      </c>
      <c r="Q2233" s="26">
        <v>0</v>
      </c>
      <c r="R2233" s="27">
        <v>0.16496901919782325</v>
      </c>
      <c r="S2233" s="26">
        <v>2187.79</v>
      </c>
      <c r="T2233" s="27">
        <v>0</v>
      </c>
    </row>
    <row r="2234" spans="1:20" ht="20.25" customHeight="1">
      <c r="A2234" s="36">
        <v>44023</v>
      </c>
      <c r="B2234" s="27" t="s">
        <v>8</v>
      </c>
      <c r="C2234" s="26">
        <v>0</v>
      </c>
      <c r="D2234" s="26">
        <v>0</v>
      </c>
      <c r="E2234" s="26">
        <v>1878.19</v>
      </c>
      <c r="F2234" s="26">
        <v>28.76</v>
      </c>
      <c r="G2234" s="26">
        <v>0</v>
      </c>
      <c r="H2234" s="26">
        <v>0</v>
      </c>
      <c r="I2234" s="26">
        <v>1.0384482610056196</v>
      </c>
      <c r="J2234" s="37">
        <v>0</v>
      </c>
      <c r="K2234" s="26">
        <v>0</v>
      </c>
      <c r="L2234" s="26">
        <v>0.87347923680779693</v>
      </c>
      <c r="M2234" s="38">
        <v>0</v>
      </c>
      <c r="N2234" s="39">
        <v>0</v>
      </c>
      <c r="O2234" s="39">
        <v>1.359590378754282</v>
      </c>
      <c r="P2234" s="37">
        <v>0</v>
      </c>
      <c r="Q2234" s="26">
        <v>0</v>
      </c>
      <c r="R2234" s="27">
        <v>0.16496901919782325</v>
      </c>
      <c r="S2234" s="26">
        <v>2191.42</v>
      </c>
      <c r="T2234" s="27">
        <v>0</v>
      </c>
    </row>
    <row r="2235" spans="1:20" ht="20.25" customHeight="1">
      <c r="A2235" s="36">
        <v>44024</v>
      </c>
      <c r="B2235" s="27" t="s">
        <v>8</v>
      </c>
      <c r="C2235" s="26">
        <v>0</v>
      </c>
      <c r="D2235" s="26">
        <v>0</v>
      </c>
      <c r="E2235" s="26">
        <v>1881.16</v>
      </c>
      <c r="F2235" s="26">
        <v>28.77</v>
      </c>
      <c r="G2235" s="26">
        <v>0</v>
      </c>
      <c r="H2235" s="26">
        <v>0</v>
      </c>
      <c r="I2235" s="26">
        <v>1.0384482610056196</v>
      </c>
      <c r="J2235" s="37">
        <v>0</v>
      </c>
      <c r="K2235" s="26">
        <v>0</v>
      </c>
      <c r="L2235" s="26">
        <v>0.87347923680779693</v>
      </c>
      <c r="M2235" s="38">
        <v>0</v>
      </c>
      <c r="N2235" s="39">
        <v>0</v>
      </c>
      <c r="O2235" s="39">
        <v>1.359590378754282</v>
      </c>
      <c r="P2235" s="37">
        <v>0</v>
      </c>
      <c r="Q2235" s="26">
        <v>0</v>
      </c>
      <c r="R2235" s="27">
        <v>0.16496901919782325</v>
      </c>
      <c r="S2235" s="26">
        <v>2194.94</v>
      </c>
      <c r="T2235" s="27">
        <v>0</v>
      </c>
    </row>
    <row r="2236" spans="1:20" ht="20.25" customHeight="1">
      <c r="A2236" s="36">
        <v>44025</v>
      </c>
      <c r="B2236" s="27" t="s">
        <v>8</v>
      </c>
      <c r="C2236" s="26">
        <v>0</v>
      </c>
      <c r="D2236" s="26">
        <v>0</v>
      </c>
      <c r="E2236" s="26">
        <v>1884.04</v>
      </c>
      <c r="F2236" s="26">
        <v>28.57</v>
      </c>
      <c r="G2236" s="26">
        <v>0</v>
      </c>
      <c r="H2236" s="26">
        <v>0</v>
      </c>
      <c r="I2236" s="26">
        <v>1.0384482610056196</v>
      </c>
      <c r="J2236" s="37">
        <v>0</v>
      </c>
      <c r="K2236" s="26">
        <v>0</v>
      </c>
      <c r="L2236" s="26">
        <v>0.87347923680779693</v>
      </c>
      <c r="M2236" s="38">
        <v>0</v>
      </c>
      <c r="N2236" s="39">
        <v>0</v>
      </c>
      <c r="O2236" s="39">
        <v>1.359590378754282</v>
      </c>
      <c r="P2236" s="37">
        <v>0</v>
      </c>
      <c r="Q2236" s="26">
        <v>0</v>
      </c>
      <c r="R2236" s="27">
        <v>0.16496901919782325</v>
      </c>
      <c r="S2236" s="26">
        <v>2198.46</v>
      </c>
      <c r="T2236" s="27">
        <v>0</v>
      </c>
    </row>
    <row r="2237" spans="1:20" ht="20.25" customHeight="1">
      <c r="A2237" s="36">
        <v>44026</v>
      </c>
      <c r="B2237" s="27" t="s">
        <v>8</v>
      </c>
      <c r="C2237" s="26">
        <v>0</v>
      </c>
      <c r="D2237" s="26">
        <v>0</v>
      </c>
      <c r="E2237" s="26">
        <v>1895.06</v>
      </c>
      <c r="F2237" s="26">
        <v>29.48</v>
      </c>
      <c r="G2237" s="26">
        <v>0</v>
      </c>
      <c r="H2237" s="26">
        <v>0</v>
      </c>
      <c r="I2237" s="26">
        <v>1.0384482610056196</v>
      </c>
      <c r="J2237" s="37">
        <v>0</v>
      </c>
      <c r="K2237" s="26">
        <v>0</v>
      </c>
      <c r="L2237" s="26">
        <v>0.87347923680779693</v>
      </c>
      <c r="M2237" s="38">
        <v>0</v>
      </c>
      <c r="N2237" s="39">
        <v>0</v>
      </c>
      <c r="O2237" s="39">
        <v>1.359590378754282</v>
      </c>
      <c r="P2237" s="37">
        <v>0</v>
      </c>
      <c r="Q2237" s="26">
        <v>0</v>
      </c>
      <c r="R2237" s="27">
        <v>0.16496901919782325</v>
      </c>
      <c r="S2237" s="26">
        <v>2211.6799999999998</v>
      </c>
      <c r="T2237" s="27">
        <v>0</v>
      </c>
    </row>
    <row r="2238" spans="1:20" ht="20.25" customHeight="1">
      <c r="A2238" s="36">
        <v>44027</v>
      </c>
      <c r="B2238" s="27" t="s">
        <v>8</v>
      </c>
      <c r="C2238" s="26">
        <v>0</v>
      </c>
      <c r="D2238" s="26">
        <v>0</v>
      </c>
      <c r="E2238" s="26">
        <v>1895.06</v>
      </c>
      <c r="F2238" s="26">
        <v>29.48</v>
      </c>
      <c r="G2238" s="26">
        <v>0</v>
      </c>
      <c r="H2238" s="26">
        <v>0</v>
      </c>
      <c r="I2238" s="26">
        <v>1.0384482610056196</v>
      </c>
      <c r="J2238" s="37">
        <v>0</v>
      </c>
      <c r="K2238" s="26">
        <v>0</v>
      </c>
      <c r="L2238" s="26">
        <v>0.87347923680779693</v>
      </c>
      <c r="M2238" s="38">
        <v>0</v>
      </c>
      <c r="N2238" s="39">
        <v>0</v>
      </c>
      <c r="O2238" s="39">
        <v>1.359590378754282</v>
      </c>
      <c r="P2238" s="37">
        <v>0</v>
      </c>
      <c r="Q2238" s="26">
        <v>0</v>
      </c>
      <c r="R2238" s="27">
        <v>0.16496901919782325</v>
      </c>
      <c r="S2238" s="26">
        <v>2211.6799999999998</v>
      </c>
      <c r="T2238" s="27">
        <v>0</v>
      </c>
    </row>
    <row r="2239" spans="1:20" ht="20.25" customHeight="1">
      <c r="A2239" s="36">
        <v>44028</v>
      </c>
      <c r="B2239" s="27" t="s">
        <v>8</v>
      </c>
      <c r="C2239" s="26">
        <v>0</v>
      </c>
      <c r="D2239" s="26">
        <v>0</v>
      </c>
      <c r="E2239" s="26">
        <v>1895.06</v>
      </c>
      <c r="F2239" s="26">
        <v>29.48</v>
      </c>
      <c r="G2239" s="26">
        <v>0</v>
      </c>
      <c r="H2239" s="26">
        <v>0</v>
      </c>
      <c r="I2239" s="26">
        <v>1.0384482610056196</v>
      </c>
      <c r="J2239" s="37">
        <v>0</v>
      </c>
      <c r="K2239" s="26">
        <v>0</v>
      </c>
      <c r="L2239" s="26">
        <v>0.87347923680779693</v>
      </c>
      <c r="M2239" s="38">
        <v>0</v>
      </c>
      <c r="N2239" s="39">
        <v>0</v>
      </c>
      <c r="O2239" s="39">
        <v>1.359590378754282</v>
      </c>
      <c r="P2239" s="37">
        <v>0</v>
      </c>
      <c r="Q2239" s="26">
        <v>0</v>
      </c>
      <c r="R2239" s="27">
        <v>0.16496901919782325</v>
      </c>
      <c r="S2239" s="26">
        <v>2211.6799999999998</v>
      </c>
      <c r="T2239" s="27">
        <v>0</v>
      </c>
    </row>
    <row r="2240" spans="1:20" ht="20.25" customHeight="1">
      <c r="A2240" s="36">
        <v>44029</v>
      </c>
      <c r="B2240" s="27" t="s">
        <v>8</v>
      </c>
      <c r="C2240" s="26">
        <v>0</v>
      </c>
      <c r="D2240" s="26">
        <v>0</v>
      </c>
      <c r="E2240" s="26">
        <v>1895.06</v>
      </c>
      <c r="F2240" s="26">
        <v>29.48</v>
      </c>
      <c r="G2240" s="26">
        <v>0</v>
      </c>
      <c r="H2240" s="26">
        <v>0</v>
      </c>
      <c r="I2240" s="26">
        <v>1.0384482610056196</v>
      </c>
      <c r="J2240" s="37">
        <v>0</v>
      </c>
      <c r="K2240" s="26">
        <v>0</v>
      </c>
      <c r="L2240" s="26">
        <v>0.87347923680779693</v>
      </c>
      <c r="M2240" s="38">
        <v>0</v>
      </c>
      <c r="N2240" s="39">
        <v>0</v>
      </c>
      <c r="O2240" s="39">
        <v>1.359590378754282</v>
      </c>
      <c r="P2240" s="37">
        <v>0</v>
      </c>
      <c r="Q2240" s="26">
        <v>0</v>
      </c>
      <c r="R2240" s="27">
        <v>0.16496901919782325</v>
      </c>
      <c r="S2240" s="26">
        <v>2211.6799999999998</v>
      </c>
      <c r="T2240" s="27">
        <v>0</v>
      </c>
    </row>
    <row r="2241" spans="1:20" ht="20.25" customHeight="1">
      <c r="A2241" s="36">
        <v>44030</v>
      </c>
      <c r="B2241" s="27" t="s">
        <v>8</v>
      </c>
      <c r="C2241" s="26">
        <v>0</v>
      </c>
      <c r="D2241" s="26">
        <v>0</v>
      </c>
      <c r="E2241" s="26">
        <v>1897.62</v>
      </c>
      <c r="F2241" s="26">
        <v>29.5</v>
      </c>
      <c r="G2241" s="26">
        <v>0</v>
      </c>
      <c r="H2241" s="26">
        <v>0</v>
      </c>
      <c r="I2241" s="26">
        <v>1.0384482610056196</v>
      </c>
      <c r="J2241" s="37">
        <v>0</v>
      </c>
      <c r="K2241" s="26">
        <v>0</v>
      </c>
      <c r="L2241" s="26">
        <v>0.87347923680779693</v>
      </c>
      <c r="M2241" s="38">
        <v>0</v>
      </c>
      <c r="N2241" s="39">
        <v>0</v>
      </c>
      <c r="O2241" s="39">
        <v>1.359590378754282</v>
      </c>
      <c r="P2241" s="37">
        <v>0</v>
      </c>
      <c r="Q2241" s="26">
        <v>0</v>
      </c>
      <c r="R2241" s="27">
        <v>0.16496901919782325</v>
      </c>
      <c r="S2241" s="26">
        <v>2214.75</v>
      </c>
      <c r="T2241" s="27">
        <v>0</v>
      </c>
    </row>
    <row r="2242" spans="1:20" ht="20.25" customHeight="1">
      <c r="A2242" s="36">
        <v>44031</v>
      </c>
      <c r="B2242" s="27" t="s">
        <v>8</v>
      </c>
      <c r="C2242" s="26">
        <v>0</v>
      </c>
      <c r="D2242" s="26">
        <v>0</v>
      </c>
      <c r="E2242" s="26">
        <v>1900.22</v>
      </c>
      <c r="F2242" s="26">
        <v>29.75</v>
      </c>
      <c r="G2242" s="26">
        <v>0</v>
      </c>
      <c r="H2242" s="26">
        <v>0</v>
      </c>
      <c r="I2242" s="26">
        <v>1.0384482610056196</v>
      </c>
      <c r="J2242" s="37">
        <v>0</v>
      </c>
      <c r="K2242" s="26">
        <v>0</v>
      </c>
      <c r="L2242" s="26">
        <v>0.87347923680779693</v>
      </c>
      <c r="M2242" s="38">
        <v>0</v>
      </c>
      <c r="N2242" s="39">
        <v>0</v>
      </c>
      <c r="O2242" s="39">
        <v>1.359590378754282</v>
      </c>
      <c r="P2242" s="37">
        <v>0</v>
      </c>
      <c r="Q2242" s="26">
        <v>0</v>
      </c>
      <c r="R2242" s="27">
        <v>0.16496901919782325</v>
      </c>
      <c r="S2242" s="26">
        <v>2217.88</v>
      </c>
      <c r="T2242" s="27">
        <v>0</v>
      </c>
    </row>
    <row r="2243" spans="1:20" ht="20.25" customHeight="1">
      <c r="A2243" s="36">
        <v>44032</v>
      </c>
      <c r="B2243" s="27" t="s">
        <v>8</v>
      </c>
      <c r="C2243" s="26">
        <v>0</v>
      </c>
      <c r="D2243" s="26">
        <v>0</v>
      </c>
      <c r="E2243" s="26">
        <v>1902.66</v>
      </c>
      <c r="F2243" s="26">
        <v>30.19</v>
      </c>
      <c r="G2243" s="26">
        <v>0</v>
      </c>
      <c r="H2243" s="26">
        <v>0</v>
      </c>
      <c r="I2243" s="26">
        <v>1.0384482610056196</v>
      </c>
      <c r="J2243" s="37">
        <v>0</v>
      </c>
      <c r="K2243" s="26">
        <v>0</v>
      </c>
      <c r="L2243" s="26">
        <v>0.87347923680779693</v>
      </c>
      <c r="M2243" s="38">
        <v>0</v>
      </c>
      <c r="N2243" s="39">
        <v>0</v>
      </c>
      <c r="O2243" s="39">
        <v>1.359590378754282</v>
      </c>
      <c r="P2243" s="37">
        <v>0</v>
      </c>
      <c r="Q2243" s="26">
        <v>0</v>
      </c>
      <c r="R2243" s="27">
        <v>0.16496901919782325</v>
      </c>
      <c r="S2243" s="26">
        <v>2220.7600000000002</v>
      </c>
      <c r="T2243" s="27">
        <v>0</v>
      </c>
    </row>
    <row r="2244" spans="1:20" ht="20.25" customHeight="1">
      <c r="A2244" s="36">
        <v>44033</v>
      </c>
      <c r="B2244" s="27" t="s">
        <v>8</v>
      </c>
      <c r="C2244" s="26">
        <v>0</v>
      </c>
      <c r="D2244" s="26">
        <v>0</v>
      </c>
      <c r="E2244" s="26">
        <v>1905.04</v>
      </c>
      <c r="F2244" s="26">
        <v>29.01</v>
      </c>
      <c r="G2244" s="26">
        <v>0</v>
      </c>
      <c r="H2244" s="26">
        <v>0</v>
      </c>
      <c r="I2244" s="26">
        <v>1.0384482610056196</v>
      </c>
      <c r="J2244" s="37">
        <v>0</v>
      </c>
      <c r="K2244" s="26">
        <v>0</v>
      </c>
      <c r="L2244" s="26">
        <v>0.87347923680779693</v>
      </c>
      <c r="M2244" s="38">
        <v>0</v>
      </c>
      <c r="N2244" s="39">
        <v>0</v>
      </c>
      <c r="O2244" s="39">
        <v>1.359590378754282</v>
      </c>
      <c r="P2244" s="37">
        <v>0</v>
      </c>
      <c r="Q2244" s="26">
        <v>0</v>
      </c>
      <c r="R2244" s="27">
        <v>0.16496901919782325</v>
      </c>
      <c r="S2244" s="26">
        <v>2223.6999999999998</v>
      </c>
      <c r="T2244" s="27">
        <v>0</v>
      </c>
    </row>
    <row r="2245" spans="1:20" ht="20.25" customHeight="1">
      <c r="A2245" s="36">
        <v>44034</v>
      </c>
      <c r="B2245" s="27" t="s">
        <v>8</v>
      </c>
      <c r="C2245" s="26">
        <v>0</v>
      </c>
      <c r="D2245" s="26">
        <v>0</v>
      </c>
      <c r="E2245" s="26">
        <v>1907.4</v>
      </c>
      <c r="F2245" s="26">
        <v>29.18</v>
      </c>
      <c r="G2245" s="26">
        <v>0</v>
      </c>
      <c r="H2245" s="26">
        <v>0</v>
      </c>
      <c r="I2245" s="26">
        <v>1.0384482610056196</v>
      </c>
      <c r="J2245" s="37">
        <v>0</v>
      </c>
      <c r="K2245" s="26">
        <v>0</v>
      </c>
      <c r="L2245" s="26">
        <v>0.87347923680779693</v>
      </c>
      <c r="M2245" s="38">
        <v>0</v>
      </c>
      <c r="N2245" s="39">
        <v>0</v>
      </c>
      <c r="O2245" s="39">
        <v>1.359590378754282</v>
      </c>
      <c r="P2245" s="37">
        <v>0</v>
      </c>
      <c r="Q2245" s="26">
        <v>0</v>
      </c>
      <c r="R2245" s="27">
        <v>0.16496901919782325</v>
      </c>
      <c r="S2245" s="26">
        <v>2226.59</v>
      </c>
      <c r="T2245" s="27">
        <v>0</v>
      </c>
    </row>
    <row r="2246" spans="1:20" ht="20.25" customHeight="1">
      <c r="A2246" s="36">
        <v>44035</v>
      </c>
      <c r="B2246" s="27" t="s">
        <v>8</v>
      </c>
      <c r="C2246" s="26">
        <v>0</v>
      </c>
      <c r="D2246" s="26">
        <v>0</v>
      </c>
      <c r="E2246" s="26">
        <v>1909.81</v>
      </c>
      <c r="F2246" s="26">
        <v>29.91</v>
      </c>
      <c r="G2246" s="26">
        <v>0</v>
      </c>
      <c r="H2246" s="26">
        <v>0</v>
      </c>
      <c r="I2246" s="26">
        <v>1.0384482610056196</v>
      </c>
      <c r="J2246" s="37">
        <v>0</v>
      </c>
      <c r="K2246" s="26">
        <v>0</v>
      </c>
      <c r="L2246" s="26">
        <v>0.87347923680779693</v>
      </c>
      <c r="M2246" s="38">
        <v>0</v>
      </c>
      <c r="N2246" s="39">
        <v>0</v>
      </c>
      <c r="O2246" s="39">
        <v>1.359590378754282</v>
      </c>
      <c r="P2246" s="37">
        <v>0</v>
      </c>
      <c r="Q2246" s="26">
        <v>0</v>
      </c>
      <c r="R2246" s="27">
        <v>0.16496901919782325</v>
      </c>
      <c r="S2246" s="26">
        <v>2229.37</v>
      </c>
      <c r="T2246" s="27">
        <v>0</v>
      </c>
    </row>
    <row r="2247" spans="1:20" ht="20.25" customHeight="1">
      <c r="A2247" s="36">
        <v>44036</v>
      </c>
      <c r="B2247" s="27" t="s">
        <v>8</v>
      </c>
      <c r="C2247" s="26">
        <v>0</v>
      </c>
      <c r="D2247" s="26">
        <v>0</v>
      </c>
      <c r="E2247" s="26">
        <v>1912.07</v>
      </c>
      <c r="F2247" s="26">
        <v>28.58</v>
      </c>
      <c r="G2247" s="26">
        <v>0</v>
      </c>
      <c r="H2247" s="26">
        <v>0</v>
      </c>
      <c r="I2247" s="26">
        <v>1.0384482610056196</v>
      </c>
      <c r="J2247" s="37">
        <v>0</v>
      </c>
      <c r="K2247" s="26">
        <v>0</v>
      </c>
      <c r="L2247" s="26">
        <v>0.87347923680779693</v>
      </c>
      <c r="M2247" s="38">
        <v>0</v>
      </c>
      <c r="N2247" s="39">
        <v>0</v>
      </c>
      <c r="O2247" s="39">
        <v>1.359590378754282</v>
      </c>
      <c r="P2247" s="37">
        <v>0</v>
      </c>
      <c r="Q2247" s="26">
        <v>0</v>
      </c>
      <c r="R2247" s="27">
        <v>0.16496901919782325</v>
      </c>
      <c r="S2247" s="26">
        <v>2232.06</v>
      </c>
      <c r="T2247" s="27">
        <v>0</v>
      </c>
    </row>
    <row r="2248" spans="1:20" ht="20.25" customHeight="1">
      <c r="A2248" s="36">
        <v>44037</v>
      </c>
      <c r="B2248" s="27" t="s">
        <v>8</v>
      </c>
      <c r="C2248" s="26">
        <v>0</v>
      </c>
      <c r="D2248" s="26">
        <v>0</v>
      </c>
      <c r="E2248" s="26">
        <v>1914.31</v>
      </c>
      <c r="F2248" s="26">
        <v>29.02</v>
      </c>
      <c r="G2248" s="26">
        <v>0</v>
      </c>
      <c r="H2248" s="26">
        <v>0</v>
      </c>
      <c r="I2248" s="26">
        <v>1.0384482610056196</v>
      </c>
      <c r="J2248" s="37">
        <v>0</v>
      </c>
      <c r="K2248" s="26">
        <v>0</v>
      </c>
      <c r="L2248" s="26">
        <v>0.87347923680779693</v>
      </c>
      <c r="M2248" s="38">
        <v>0</v>
      </c>
      <c r="N2248" s="39">
        <v>0</v>
      </c>
      <c r="O2248" s="39">
        <v>1.359590378754282</v>
      </c>
      <c r="P2248" s="37">
        <v>0</v>
      </c>
      <c r="Q2248" s="26">
        <v>0</v>
      </c>
      <c r="R2248" s="27">
        <v>0.16496901919782325</v>
      </c>
      <c r="S2248" s="26">
        <v>2234.7600000000002</v>
      </c>
      <c r="T2248" s="27">
        <v>0</v>
      </c>
    </row>
    <row r="2249" spans="1:20" ht="20.25" customHeight="1">
      <c r="A2249" s="36">
        <v>44038</v>
      </c>
      <c r="B2249" s="27" t="s">
        <v>8</v>
      </c>
      <c r="C2249" s="26">
        <v>0</v>
      </c>
      <c r="D2249" s="26">
        <v>0</v>
      </c>
      <c r="E2249" s="26">
        <v>1916.54</v>
      </c>
      <c r="F2249" s="26">
        <v>29.28</v>
      </c>
      <c r="G2249" s="26">
        <v>0</v>
      </c>
      <c r="H2249" s="26">
        <v>0</v>
      </c>
      <c r="I2249" s="26">
        <v>1.0384482610056196</v>
      </c>
      <c r="J2249" s="37">
        <v>0</v>
      </c>
      <c r="K2249" s="26">
        <v>0</v>
      </c>
      <c r="L2249" s="26">
        <v>0.87347923680779693</v>
      </c>
      <c r="M2249" s="38">
        <v>0</v>
      </c>
      <c r="N2249" s="39">
        <v>0</v>
      </c>
      <c r="O2249" s="39">
        <v>1.359590378754282</v>
      </c>
      <c r="P2249" s="37">
        <v>0</v>
      </c>
      <c r="Q2249" s="26">
        <v>0</v>
      </c>
      <c r="R2249" s="27">
        <v>0.16496901919782325</v>
      </c>
      <c r="S2249" s="26">
        <v>2237.3000000000002</v>
      </c>
      <c r="T2249" s="27">
        <v>0</v>
      </c>
    </row>
    <row r="2250" spans="1:20" ht="20.25" customHeight="1">
      <c r="A2250" s="36">
        <v>44039</v>
      </c>
      <c r="B2250" s="27" t="s">
        <v>8</v>
      </c>
      <c r="C2250" s="26">
        <v>0</v>
      </c>
      <c r="D2250" s="26">
        <v>0</v>
      </c>
      <c r="E2250" s="26">
        <v>1918.68</v>
      </c>
      <c r="F2250" s="26">
        <v>29.56</v>
      </c>
      <c r="G2250" s="26">
        <v>0</v>
      </c>
      <c r="H2250" s="26">
        <v>0</v>
      </c>
      <c r="I2250" s="26">
        <v>1.0384482610056196</v>
      </c>
      <c r="J2250" s="37">
        <v>0</v>
      </c>
      <c r="K2250" s="26">
        <v>0</v>
      </c>
      <c r="L2250" s="26">
        <v>0.87347923680779693</v>
      </c>
      <c r="M2250" s="38">
        <v>0</v>
      </c>
      <c r="N2250" s="39">
        <v>0</v>
      </c>
      <c r="O2250" s="39">
        <v>1.359590378754282</v>
      </c>
      <c r="P2250" s="37">
        <v>0</v>
      </c>
      <c r="Q2250" s="26">
        <v>0</v>
      </c>
      <c r="R2250" s="27">
        <v>0.16496901919782325</v>
      </c>
      <c r="S2250" s="26">
        <v>2239.83</v>
      </c>
      <c r="T2250" s="27">
        <v>0</v>
      </c>
    </row>
    <row r="2251" spans="1:20" ht="20.25" customHeight="1">
      <c r="A2251" s="36">
        <v>44040</v>
      </c>
      <c r="B2251" s="27" t="s">
        <v>8</v>
      </c>
      <c r="C2251" s="26">
        <v>0</v>
      </c>
      <c r="D2251" s="26">
        <v>0</v>
      </c>
      <c r="E2251" s="26">
        <v>1920.69</v>
      </c>
      <c r="F2251" s="26">
        <v>29.53</v>
      </c>
      <c r="G2251" s="26">
        <v>0</v>
      </c>
      <c r="H2251" s="26">
        <v>0</v>
      </c>
      <c r="I2251" s="26">
        <v>1.0384482610056196</v>
      </c>
      <c r="J2251" s="37">
        <v>0</v>
      </c>
      <c r="K2251" s="26">
        <v>0</v>
      </c>
      <c r="L2251" s="26">
        <v>0.87347923680779693</v>
      </c>
      <c r="M2251" s="38">
        <v>0</v>
      </c>
      <c r="N2251" s="39">
        <v>0</v>
      </c>
      <c r="O2251" s="39">
        <v>1.359590378754282</v>
      </c>
      <c r="P2251" s="37">
        <v>0</v>
      </c>
      <c r="Q2251" s="26">
        <v>0</v>
      </c>
      <c r="R2251" s="27">
        <v>0.16496901919782325</v>
      </c>
      <c r="S2251" s="26">
        <v>2242.2800000000002</v>
      </c>
      <c r="T2251" s="27">
        <v>0</v>
      </c>
    </row>
    <row r="2252" spans="1:20" ht="20.25" customHeight="1">
      <c r="A2252" s="36">
        <v>44041</v>
      </c>
      <c r="B2252" s="27" t="s">
        <v>8</v>
      </c>
      <c r="C2252" s="26">
        <v>0</v>
      </c>
      <c r="D2252" s="26">
        <v>0</v>
      </c>
      <c r="E2252" s="26">
        <v>1922.7</v>
      </c>
      <c r="F2252" s="26">
        <v>29.05</v>
      </c>
      <c r="G2252" s="26">
        <v>0</v>
      </c>
      <c r="H2252" s="26">
        <v>0</v>
      </c>
      <c r="I2252" s="26">
        <v>1.0384482610056196</v>
      </c>
      <c r="J2252" s="37">
        <v>0</v>
      </c>
      <c r="K2252" s="26">
        <v>0</v>
      </c>
      <c r="L2252" s="26">
        <v>0.87347923680779693</v>
      </c>
      <c r="M2252" s="38">
        <v>0</v>
      </c>
      <c r="N2252" s="39">
        <v>0</v>
      </c>
      <c r="O2252" s="39">
        <v>1.359590378754282</v>
      </c>
      <c r="P2252" s="37">
        <v>0</v>
      </c>
      <c r="Q2252" s="26">
        <v>0</v>
      </c>
      <c r="R2252" s="27">
        <v>0.16496901919782325</v>
      </c>
      <c r="S2252" s="26">
        <v>2244.7199999999998</v>
      </c>
      <c r="T2252" s="27">
        <v>0</v>
      </c>
    </row>
    <row r="2253" spans="1:20" ht="20.25" customHeight="1">
      <c r="A2253" s="36">
        <v>44042</v>
      </c>
      <c r="B2253" s="27" t="s">
        <v>8</v>
      </c>
      <c r="C2253" s="26">
        <v>0</v>
      </c>
      <c r="D2253" s="26">
        <v>0</v>
      </c>
      <c r="E2253" s="26">
        <v>1924.6</v>
      </c>
      <c r="F2253" s="26">
        <v>28.95</v>
      </c>
      <c r="G2253" s="26">
        <v>0</v>
      </c>
      <c r="H2253" s="26">
        <v>0</v>
      </c>
      <c r="I2253" s="26">
        <v>1.0384482610056196</v>
      </c>
      <c r="J2253" s="37">
        <v>0</v>
      </c>
      <c r="K2253" s="26">
        <v>0</v>
      </c>
      <c r="L2253" s="26">
        <v>0.87347923680779693</v>
      </c>
      <c r="M2253" s="38">
        <v>0</v>
      </c>
      <c r="N2253" s="39">
        <v>0</v>
      </c>
      <c r="O2253" s="39">
        <v>1.359590378754282</v>
      </c>
      <c r="P2253" s="37">
        <v>0</v>
      </c>
      <c r="Q2253" s="26">
        <v>0</v>
      </c>
      <c r="R2253" s="27">
        <v>0.16496901919782325</v>
      </c>
      <c r="S2253" s="26">
        <v>2247.04</v>
      </c>
      <c r="T2253" s="27">
        <v>0</v>
      </c>
    </row>
    <row r="2254" spans="1:20" ht="20.25" customHeight="1">
      <c r="A2254" s="36">
        <v>44043</v>
      </c>
      <c r="B2254" s="27" t="s">
        <v>8</v>
      </c>
      <c r="C2254" s="26">
        <v>0</v>
      </c>
      <c r="D2254" s="26">
        <v>0</v>
      </c>
      <c r="E2254" s="26">
        <v>1926.16</v>
      </c>
      <c r="F2254" s="26">
        <v>28.96</v>
      </c>
      <c r="G2254" s="26">
        <v>0</v>
      </c>
      <c r="H2254" s="26">
        <v>0</v>
      </c>
      <c r="I2254" s="26">
        <v>1.0384482610056196</v>
      </c>
      <c r="J2254" s="37">
        <v>0</v>
      </c>
      <c r="K2254" s="26">
        <v>0</v>
      </c>
      <c r="L2254" s="26">
        <v>0.87347923680779693</v>
      </c>
      <c r="M2254" s="38">
        <v>0</v>
      </c>
      <c r="N2254" s="39">
        <v>0</v>
      </c>
      <c r="O2254" s="39">
        <v>1.359590378754282</v>
      </c>
      <c r="P2254" s="37">
        <v>0</v>
      </c>
      <c r="Q2254" s="26">
        <v>0</v>
      </c>
      <c r="R2254" s="27">
        <v>0.16496901919782325</v>
      </c>
      <c r="S2254" s="26">
        <v>2249.35</v>
      </c>
      <c r="T2254" s="27">
        <v>0</v>
      </c>
    </row>
    <row r="2255" spans="1:20" ht="20.25" customHeight="1">
      <c r="A2255" s="36">
        <v>44044</v>
      </c>
      <c r="B2255" s="27" t="s">
        <v>8</v>
      </c>
      <c r="C2255" s="26">
        <v>0</v>
      </c>
      <c r="D2255" s="26">
        <v>0</v>
      </c>
      <c r="E2255" s="26">
        <v>1927.94</v>
      </c>
      <c r="F2255" s="26">
        <v>27.81</v>
      </c>
      <c r="G2255" s="26">
        <v>0</v>
      </c>
      <c r="H2255" s="26">
        <v>0</v>
      </c>
      <c r="I2255" s="26">
        <v>1.0384482610056196</v>
      </c>
      <c r="J2255" s="37">
        <v>0</v>
      </c>
      <c r="K2255" s="26">
        <v>0</v>
      </c>
      <c r="L2255" s="26">
        <v>0.87347923680779693</v>
      </c>
      <c r="M2255" s="38">
        <v>0</v>
      </c>
      <c r="N2255" s="39">
        <v>0</v>
      </c>
      <c r="O2255" s="39">
        <v>1.359590378754282</v>
      </c>
      <c r="P2255" s="37">
        <v>0</v>
      </c>
      <c r="Q2255" s="26">
        <v>0</v>
      </c>
      <c r="R2255" s="27">
        <v>0.16496901919782325</v>
      </c>
      <c r="S2255" s="26">
        <v>2251.52</v>
      </c>
      <c r="T2255" s="27">
        <v>0</v>
      </c>
    </row>
    <row r="2256" spans="1:20" ht="20.25" customHeight="1">
      <c r="A2256" s="36">
        <v>44045</v>
      </c>
      <c r="B2256" s="27" t="s">
        <v>8</v>
      </c>
      <c r="C2256" s="26">
        <v>0</v>
      </c>
      <c r="D2256" s="26">
        <v>0</v>
      </c>
      <c r="E2256" s="26">
        <v>1929.64</v>
      </c>
      <c r="F2256" s="26">
        <v>27.68</v>
      </c>
      <c r="G2256" s="26">
        <v>0</v>
      </c>
      <c r="H2256" s="26">
        <v>0</v>
      </c>
      <c r="I2256" s="26">
        <v>1.0384482610056196</v>
      </c>
      <c r="J2256" s="37">
        <v>0</v>
      </c>
      <c r="K2256" s="26">
        <v>0</v>
      </c>
      <c r="L2256" s="26">
        <v>0.87347923680779693</v>
      </c>
      <c r="M2256" s="38">
        <v>0</v>
      </c>
      <c r="N2256" s="39">
        <v>0</v>
      </c>
      <c r="O2256" s="39">
        <v>1.359590378754282</v>
      </c>
      <c r="P2256" s="37">
        <v>0</v>
      </c>
      <c r="Q2256" s="26">
        <v>0</v>
      </c>
      <c r="R2256" s="27">
        <v>0.16496901919782325</v>
      </c>
      <c r="S2256" s="26">
        <v>2253.7199999999998</v>
      </c>
      <c r="T2256" s="27">
        <v>0</v>
      </c>
    </row>
    <row r="2257" spans="1:20" ht="20.25" customHeight="1">
      <c r="A2257" s="36">
        <v>44046</v>
      </c>
      <c r="B2257" s="27" t="s">
        <v>8</v>
      </c>
      <c r="C2257" s="26">
        <v>0</v>
      </c>
      <c r="D2257" s="26">
        <v>0</v>
      </c>
      <c r="E2257" s="26">
        <v>1931.42</v>
      </c>
      <c r="F2257" s="26">
        <v>27.68</v>
      </c>
      <c r="G2257" s="26">
        <v>0</v>
      </c>
      <c r="H2257" s="26">
        <v>0</v>
      </c>
      <c r="I2257" s="26">
        <v>1.0384482610056196</v>
      </c>
      <c r="J2257" s="37">
        <v>0</v>
      </c>
      <c r="K2257" s="26">
        <v>0</v>
      </c>
      <c r="L2257" s="26">
        <v>0.87347923680779693</v>
      </c>
      <c r="M2257" s="38">
        <v>0</v>
      </c>
      <c r="N2257" s="39">
        <v>0</v>
      </c>
      <c r="O2257" s="39">
        <v>1.359590378754282</v>
      </c>
      <c r="P2257" s="37">
        <v>0</v>
      </c>
      <c r="Q2257" s="26">
        <v>0</v>
      </c>
      <c r="R2257" s="27">
        <v>0.16496901919782325</v>
      </c>
      <c r="S2257" s="26">
        <v>2255.86</v>
      </c>
      <c r="T2257" s="27">
        <v>0</v>
      </c>
    </row>
    <row r="2258" spans="1:20" ht="20.25" customHeight="1">
      <c r="A2258" s="36">
        <v>44047</v>
      </c>
      <c r="B2258" s="27" t="s">
        <v>8</v>
      </c>
      <c r="C2258" s="26">
        <v>0</v>
      </c>
      <c r="D2258" s="26">
        <v>0</v>
      </c>
      <c r="E2258" s="26">
        <v>1931.42</v>
      </c>
      <c r="F2258" s="26">
        <v>27.68</v>
      </c>
      <c r="G2258" s="26">
        <v>0</v>
      </c>
      <c r="H2258" s="26">
        <v>0</v>
      </c>
      <c r="I2258" s="26">
        <v>1.0384482610056196</v>
      </c>
      <c r="J2258" s="37">
        <v>0</v>
      </c>
      <c r="K2258" s="26">
        <v>0</v>
      </c>
      <c r="L2258" s="26">
        <v>0.87347923680779693</v>
      </c>
      <c r="M2258" s="38">
        <v>0</v>
      </c>
      <c r="N2258" s="39">
        <v>0</v>
      </c>
      <c r="O2258" s="39">
        <v>1.359590378754282</v>
      </c>
      <c r="P2258" s="37">
        <v>0</v>
      </c>
      <c r="Q2258" s="26">
        <v>0</v>
      </c>
      <c r="R2258" s="27">
        <v>0.16496901919782325</v>
      </c>
      <c r="S2258" s="26">
        <v>2255.86</v>
      </c>
      <c r="T2258" s="27">
        <v>0</v>
      </c>
    </row>
    <row r="2259" spans="1:20" ht="20.25" customHeight="1">
      <c r="A2259" s="36">
        <v>44048</v>
      </c>
      <c r="B2259" s="27" t="s">
        <v>4</v>
      </c>
      <c r="C2259" s="26">
        <v>7.6</v>
      </c>
      <c r="D2259" s="26">
        <v>24</v>
      </c>
      <c r="E2259" s="26">
        <v>682.51</v>
      </c>
      <c r="F2259" s="26">
        <v>34.840000000000003</v>
      </c>
      <c r="G2259" s="26">
        <v>119.47799999999999</v>
      </c>
      <c r="H2259" s="26">
        <v>377.29899999999998</v>
      </c>
      <c r="I2259" s="26">
        <v>1.0385677390056196</v>
      </c>
      <c r="J2259" s="37">
        <v>113.345</v>
      </c>
      <c r="K2259" s="26">
        <v>357.93200000000002</v>
      </c>
      <c r="L2259" s="26">
        <v>0.87359258180779698</v>
      </c>
      <c r="M2259" s="38">
        <v>0.28108043612199091</v>
      </c>
      <c r="N2259" s="39">
        <v>0.88762242985891859</v>
      </c>
      <c r="O2259" s="39">
        <v>1.359871459190404</v>
      </c>
      <c r="P2259" s="37">
        <v>6.133</v>
      </c>
      <c r="Q2259" s="26">
        <v>19.367000000000001</v>
      </c>
      <c r="R2259" s="27">
        <v>0.16497515219782324</v>
      </c>
      <c r="S2259" s="26">
        <v>1039.3399999999999</v>
      </c>
      <c r="T2259" s="27">
        <v>0.3</v>
      </c>
    </row>
    <row r="2260" spans="1:20" ht="20.25" customHeight="1">
      <c r="A2260" s="36">
        <v>44049</v>
      </c>
      <c r="B2260" s="27" t="s">
        <v>4</v>
      </c>
      <c r="C2260" s="26">
        <v>24</v>
      </c>
      <c r="D2260" s="26">
        <v>32</v>
      </c>
      <c r="E2260" s="26">
        <v>682.51</v>
      </c>
      <c r="F2260" s="26">
        <v>34.840000000000003</v>
      </c>
      <c r="G2260" s="26">
        <v>428.86700000000002</v>
      </c>
      <c r="H2260" s="26">
        <v>428.86700000000002</v>
      </c>
      <c r="I2260" s="26">
        <v>1.0389966060056197</v>
      </c>
      <c r="J2260" s="37">
        <v>428.86700000000002</v>
      </c>
      <c r="K2260" s="26">
        <v>428.86700000000002</v>
      </c>
      <c r="L2260" s="26">
        <v>0.87402144880779697</v>
      </c>
      <c r="M2260" s="38">
        <v>1.1144024981803982</v>
      </c>
      <c r="N2260" s="39">
        <v>1.1144024981803982</v>
      </c>
      <c r="O2260" s="39">
        <v>1.3609858616885844</v>
      </c>
      <c r="P2260" s="37">
        <v>0</v>
      </c>
      <c r="Q2260" s="26">
        <v>0</v>
      </c>
      <c r="R2260" s="27">
        <v>0.16497515219782324</v>
      </c>
      <c r="S2260" s="26">
        <v>1039.3399999999999</v>
      </c>
      <c r="T2260" s="27">
        <v>0.5</v>
      </c>
    </row>
    <row r="2261" spans="1:20" ht="20.25" customHeight="1">
      <c r="A2261" s="36">
        <v>44050</v>
      </c>
      <c r="B2261" s="27" t="s">
        <v>4</v>
      </c>
      <c r="C2261" s="26">
        <v>24</v>
      </c>
      <c r="D2261" s="26">
        <v>32</v>
      </c>
      <c r="E2261" s="26">
        <v>682.51</v>
      </c>
      <c r="F2261" s="26">
        <v>34.840000000000003</v>
      </c>
      <c r="G2261" s="26">
        <v>464.25</v>
      </c>
      <c r="H2261" s="26">
        <v>464.25</v>
      </c>
      <c r="I2261" s="26">
        <v>1.0394608560056198</v>
      </c>
      <c r="J2261" s="37">
        <v>464.25</v>
      </c>
      <c r="K2261" s="26">
        <v>464.25</v>
      </c>
      <c r="L2261" s="26">
        <v>0.87448569880779703</v>
      </c>
      <c r="M2261" s="38">
        <v>1.2633635674959081</v>
      </c>
      <c r="N2261" s="39">
        <v>1.2633635674959081</v>
      </c>
      <c r="O2261" s="39">
        <v>1.3622492252560803</v>
      </c>
      <c r="P2261" s="37">
        <v>0</v>
      </c>
      <c r="Q2261" s="26">
        <v>0</v>
      </c>
      <c r="R2261" s="27">
        <v>0.16497515219782324</v>
      </c>
      <c r="S2261" s="26">
        <v>1039.3399999999999</v>
      </c>
      <c r="T2261" s="27">
        <v>0.5</v>
      </c>
    </row>
    <row r="2262" spans="1:20" ht="20.25" customHeight="1">
      <c r="A2262" s="36">
        <v>44051</v>
      </c>
      <c r="B2262" s="27" t="s">
        <v>4</v>
      </c>
      <c r="C2262" s="26">
        <v>24</v>
      </c>
      <c r="D2262" s="26">
        <v>32</v>
      </c>
      <c r="E2262" s="26">
        <v>643.76</v>
      </c>
      <c r="F2262" s="26">
        <v>35.090000000000003</v>
      </c>
      <c r="G2262" s="26">
        <v>556.72</v>
      </c>
      <c r="H2262" s="26">
        <v>556.72</v>
      </c>
      <c r="I2262" s="26">
        <v>1.0400175760056198</v>
      </c>
      <c r="J2262" s="37">
        <v>556.72</v>
      </c>
      <c r="K2262" s="26">
        <v>556.72</v>
      </c>
      <c r="L2262" s="26">
        <v>0.87504241880779698</v>
      </c>
      <c r="M2262" s="38">
        <v>1.4365985342220369</v>
      </c>
      <c r="N2262" s="39">
        <v>1.4365985342220369</v>
      </c>
      <c r="O2262" s="39">
        <v>1.3636858237903022</v>
      </c>
      <c r="P2262" s="37">
        <v>0</v>
      </c>
      <c r="Q2262" s="26">
        <v>0</v>
      </c>
      <c r="R2262" s="27">
        <v>0.16497515219782324</v>
      </c>
      <c r="S2262" s="26">
        <v>983.39</v>
      </c>
      <c r="T2262" s="27">
        <v>0.5</v>
      </c>
    </row>
    <row r="2263" spans="1:20" ht="20.25" customHeight="1">
      <c r="A2263" s="36">
        <v>44052</v>
      </c>
      <c r="B2263" s="27" t="s">
        <v>4</v>
      </c>
      <c r="C2263" s="26">
        <v>24</v>
      </c>
      <c r="D2263" s="26">
        <v>32</v>
      </c>
      <c r="E2263" s="26">
        <v>636.34</v>
      </c>
      <c r="F2263" s="26">
        <v>35.36</v>
      </c>
      <c r="G2263" s="26">
        <v>546.72699999999998</v>
      </c>
      <c r="H2263" s="26">
        <v>546.72699999999998</v>
      </c>
      <c r="I2263" s="26">
        <v>1.0405643030056198</v>
      </c>
      <c r="J2263" s="37">
        <v>546.72699999999998</v>
      </c>
      <c r="K2263" s="26">
        <v>546.72699999999998</v>
      </c>
      <c r="L2263" s="26">
        <v>0.87558914580779701</v>
      </c>
      <c r="M2263" s="38">
        <v>1.4461087952810174</v>
      </c>
      <c r="N2263" s="39">
        <v>1.4461087952810174</v>
      </c>
      <c r="O2263" s="39">
        <v>1.3651319325855833</v>
      </c>
      <c r="P2263" s="37">
        <v>0</v>
      </c>
      <c r="Q2263" s="26">
        <v>0</v>
      </c>
      <c r="R2263" s="27">
        <v>0.16497515219782324</v>
      </c>
      <c r="S2263" s="26">
        <v>971.56</v>
      </c>
      <c r="T2263" s="27">
        <v>0.5</v>
      </c>
    </row>
    <row r="2264" spans="1:20" ht="20.25" customHeight="1">
      <c r="A2264" s="36">
        <v>44053</v>
      </c>
      <c r="B2264" s="27" t="s">
        <v>4</v>
      </c>
      <c r="C2264" s="26">
        <v>24</v>
      </c>
      <c r="D2264" s="26">
        <v>32</v>
      </c>
      <c r="E2264" s="26">
        <v>641</v>
      </c>
      <c r="F2264" s="26">
        <v>34.729999999999997</v>
      </c>
      <c r="G2264" s="26">
        <v>454.30399999999997</v>
      </c>
      <c r="H2264" s="26">
        <v>454.30399999999997</v>
      </c>
      <c r="I2264" s="26">
        <v>1.0410186070056198</v>
      </c>
      <c r="J2264" s="37">
        <v>418.01900000000001</v>
      </c>
      <c r="K2264" s="26">
        <v>418.01900000000001</v>
      </c>
      <c r="L2264" s="26">
        <v>0.87600716480779706</v>
      </c>
      <c r="M2264" s="38">
        <v>1.1149914860317711</v>
      </c>
      <c r="N2264" s="39">
        <v>1.1149914860317711</v>
      </c>
      <c r="O2264" s="39">
        <v>1.3662469240716151</v>
      </c>
      <c r="P2264" s="37">
        <v>36.284999999999997</v>
      </c>
      <c r="Q2264" s="26">
        <v>36.284999999999997</v>
      </c>
      <c r="R2264" s="27">
        <v>0.16501143719782324</v>
      </c>
      <c r="S2264" s="26">
        <v>966.47</v>
      </c>
      <c r="T2264" s="27">
        <v>0.5</v>
      </c>
    </row>
    <row r="2265" spans="1:20" ht="20.25" customHeight="1">
      <c r="A2265" s="36">
        <v>44054</v>
      </c>
      <c r="B2265" s="27" t="s">
        <v>4</v>
      </c>
      <c r="C2265" s="26">
        <v>24</v>
      </c>
      <c r="D2265" s="26">
        <v>32</v>
      </c>
      <c r="E2265" s="26">
        <v>636.92999999999995</v>
      </c>
      <c r="F2265" s="26">
        <v>35.08</v>
      </c>
      <c r="G2265" s="26">
        <v>443.82400000000001</v>
      </c>
      <c r="H2265" s="26">
        <v>443.82400000000001</v>
      </c>
      <c r="I2265" s="26">
        <v>1.0414624310056197</v>
      </c>
      <c r="J2265" s="37">
        <v>402.62200000000001</v>
      </c>
      <c r="K2265" s="26">
        <v>402.62200000000001</v>
      </c>
      <c r="L2265" s="26">
        <v>0.87640978680779702</v>
      </c>
      <c r="M2265" s="38">
        <v>1.0538667968732582</v>
      </c>
      <c r="N2265" s="39">
        <v>1.0538667968732582</v>
      </c>
      <c r="O2265" s="39">
        <v>1.3673007908684884</v>
      </c>
      <c r="P2265" s="37">
        <v>41.201999999999998</v>
      </c>
      <c r="Q2265" s="26">
        <v>41.201999999999998</v>
      </c>
      <c r="R2265" s="27">
        <v>0.16505263919782323</v>
      </c>
      <c r="S2265" s="26">
        <v>959.01</v>
      </c>
      <c r="T2265" s="27">
        <v>0.5</v>
      </c>
    </row>
    <row r="2266" spans="1:20" ht="20.25" customHeight="1">
      <c r="A2266" s="36">
        <v>44055</v>
      </c>
      <c r="B2266" s="27" t="s">
        <v>4</v>
      </c>
      <c r="C2266" s="26">
        <v>24</v>
      </c>
      <c r="D2266" s="26">
        <v>32</v>
      </c>
      <c r="E2266" s="26">
        <v>636.05999999999995</v>
      </c>
      <c r="F2266" s="26">
        <v>34.9</v>
      </c>
      <c r="G2266" s="26">
        <v>437.78100000000001</v>
      </c>
      <c r="H2266" s="26">
        <v>437.78100000000001</v>
      </c>
      <c r="I2266" s="26">
        <v>1.0419002120056198</v>
      </c>
      <c r="J2266" s="37">
        <v>397.37900000000002</v>
      </c>
      <c r="K2266" s="26">
        <v>397.37900000000002</v>
      </c>
      <c r="L2266" s="26">
        <v>0.87680716580779705</v>
      </c>
      <c r="M2266" s="38">
        <v>1.2375870517923839</v>
      </c>
      <c r="N2266" s="39">
        <v>1.2375870517923839</v>
      </c>
      <c r="O2266" s="39">
        <v>1.3685383779202809</v>
      </c>
      <c r="P2266" s="37">
        <v>40.402000000000001</v>
      </c>
      <c r="Q2266" s="26">
        <v>40.402000000000001</v>
      </c>
      <c r="R2266" s="27">
        <v>0.16509304119782323</v>
      </c>
      <c r="S2266" s="26">
        <v>954.04</v>
      </c>
      <c r="T2266" s="27">
        <v>0.5</v>
      </c>
    </row>
    <row r="2267" spans="1:20" ht="20.25" customHeight="1">
      <c r="A2267" s="36">
        <v>44056</v>
      </c>
      <c r="B2267" s="27" t="s">
        <v>4</v>
      </c>
      <c r="C2267" s="26">
        <v>24</v>
      </c>
      <c r="D2267" s="26">
        <v>32</v>
      </c>
      <c r="E2267" s="26">
        <v>631.58000000000004</v>
      </c>
      <c r="F2267" s="26">
        <v>34.770000000000003</v>
      </c>
      <c r="G2267" s="26">
        <v>430.84399999999999</v>
      </c>
      <c r="H2267" s="26">
        <v>430.84399999999999</v>
      </c>
      <c r="I2267" s="26">
        <v>1.0423310560056198</v>
      </c>
      <c r="J2267" s="37">
        <v>378.625</v>
      </c>
      <c r="K2267" s="26">
        <v>378.625</v>
      </c>
      <c r="L2267" s="26">
        <v>0.87718579080779702</v>
      </c>
      <c r="M2267" s="38">
        <v>0.97184309672926605</v>
      </c>
      <c r="N2267" s="39">
        <v>0.97184309672926605</v>
      </c>
      <c r="O2267" s="39">
        <v>1.3695102210170103</v>
      </c>
      <c r="P2267" s="37">
        <v>52.219000000000001</v>
      </c>
      <c r="Q2267" s="26">
        <v>52.219000000000001</v>
      </c>
      <c r="R2267" s="27">
        <v>0.16514526019782322</v>
      </c>
      <c r="S2267" s="26">
        <v>947.54</v>
      </c>
      <c r="T2267" s="27">
        <v>0.5</v>
      </c>
    </row>
    <row r="2268" spans="1:20" ht="20.25" customHeight="1">
      <c r="A2268" s="36">
        <v>44057</v>
      </c>
      <c r="B2268" s="27" t="s">
        <v>4</v>
      </c>
      <c r="C2268" s="26">
        <v>24</v>
      </c>
      <c r="D2268" s="26">
        <v>32</v>
      </c>
      <c r="E2268" s="26">
        <v>623.33000000000004</v>
      </c>
      <c r="F2268" s="26">
        <v>35.090000000000003</v>
      </c>
      <c r="G2268" s="26">
        <v>486.47899999999998</v>
      </c>
      <c r="H2268" s="26">
        <v>486.47899999999998</v>
      </c>
      <c r="I2268" s="26">
        <v>1.0428175350056199</v>
      </c>
      <c r="J2268" s="37">
        <v>434.44400000000002</v>
      </c>
      <c r="K2268" s="26">
        <v>434.44400000000002</v>
      </c>
      <c r="L2268" s="26">
        <v>0.87762023480779705</v>
      </c>
      <c r="M2268" s="38">
        <v>1.1176697472371648</v>
      </c>
      <c r="N2268" s="39">
        <v>1.1176697472371648</v>
      </c>
      <c r="O2268" s="39">
        <v>1.3706278907642475</v>
      </c>
      <c r="P2268" s="37">
        <v>52.034999999999997</v>
      </c>
      <c r="Q2268" s="26">
        <v>52.034999999999997</v>
      </c>
      <c r="R2268" s="27">
        <v>0.16519729519782322</v>
      </c>
      <c r="S2268" s="26">
        <v>937.78</v>
      </c>
      <c r="T2268" s="27">
        <v>0.5</v>
      </c>
    </row>
    <row r="2269" spans="1:20" ht="20.25" customHeight="1">
      <c r="A2269" s="36">
        <v>44058</v>
      </c>
      <c r="B2269" s="27" t="s">
        <v>4</v>
      </c>
      <c r="C2269" s="26">
        <v>24</v>
      </c>
      <c r="D2269" s="26">
        <v>32</v>
      </c>
      <c r="E2269" s="26">
        <v>618.51</v>
      </c>
      <c r="F2269" s="26">
        <v>35.32</v>
      </c>
      <c r="G2269" s="26">
        <v>519.41600000000005</v>
      </c>
      <c r="H2269" s="26">
        <v>519.41600000000005</v>
      </c>
      <c r="I2269" s="26">
        <v>1.0433369510056199</v>
      </c>
      <c r="J2269" s="37">
        <v>462.084</v>
      </c>
      <c r="K2269" s="26">
        <v>462.084</v>
      </c>
      <c r="L2269" s="26">
        <v>0.87808231880779708</v>
      </c>
      <c r="M2269" s="38">
        <v>1.2593796559505321</v>
      </c>
      <c r="N2269" s="39">
        <v>1.2593796559505321</v>
      </c>
      <c r="O2269" s="39">
        <v>1.3718872704201981</v>
      </c>
      <c r="P2269" s="37">
        <v>57.332000000000001</v>
      </c>
      <c r="Q2269" s="26">
        <v>57.332000000000001</v>
      </c>
      <c r="R2269" s="27">
        <v>0.16525462719782322</v>
      </c>
      <c r="S2269" s="26">
        <v>931.59</v>
      </c>
      <c r="T2269" s="27">
        <v>0.5</v>
      </c>
    </row>
    <row r="2270" spans="1:20" ht="20.25" customHeight="1">
      <c r="A2270" s="36">
        <v>44059</v>
      </c>
      <c r="B2270" s="27" t="s">
        <v>4</v>
      </c>
      <c r="C2270" s="26">
        <v>24</v>
      </c>
      <c r="D2270" s="26">
        <v>32</v>
      </c>
      <c r="E2270" s="26">
        <v>598.64</v>
      </c>
      <c r="F2270" s="26">
        <v>37.14</v>
      </c>
      <c r="G2270" s="26">
        <v>531.36099999999999</v>
      </c>
      <c r="H2270" s="26">
        <v>531.36099999999999</v>
      </c>
      <c r="I2270" s="26">
        <v>1.0438683120056198</v>
      </c>
      <c r="J2270" s="37">
        <v>467.07499999999999</v>
      </c>
      <c r="K2270" s="26">
        <v>467.07499999999999</v>
      </c>
      <c r="L2270" s="26">
        <v>0.87854939380779706</v>
      </c>
      <c r="M2270" s="38">
        <v>1.3084419072525661</v>
      </c>
      <c r="N2270" s="39">
        <v>1.3084419072525661</v>
      </c>
      <c r="O2270" s="39">
        <v>1.3731957123274507</v>
      </c>
      <c r="P2270" s="37">
        <v>64.286000000000001</v>
      </c>
      <c r="Q2270" s="26">
        <v>64.286000000000001</v>
      </c>
      <c r="R2270" s="27">
        <v>0.16531891319782321</v>
      </c>
      <c r="S2270" s="26">
        <v>912.62</v>
      </c>
      <c r="T2270" s="27">
        <v>0.5</v>
      </c>
    </row>
    <row r="2271" spans="1:20" ht="20.25" customHeight="1">
      <c r="A2271" s="36">
        <v>44060</v>
      </c>
      <c r="B2271" s="27" t="s">
        <v>4</v>
      </c>
      <c r="C2271" s="26">
        <v>24</v>
      </c>
      <c r="D2271" s="26">
        <v>32</v>
      </c>
      <c r="E2271" s="26">
        <v>589.89</v>
      </c>
      <c r="F2271" s="26">
        <v>37.67</v>
      </c>
      <c r="G2271" s="26">
        <v>543.43799999999999</v>
      </c>
      <c r="H2271" s="26">
        <v>543.43799999999999</v>
      </c>
      <c r="I2271" s="26">
        <v>1.0444117500056198</v>
      </c>
      <c r="J2271" s="37">
        <v>475.63600000000002</v>
      </c>
      <c r="K2271" s="26">
        <v>475.63600000000002</v>
      </c>
      <c r="L2271" s="26">
        <v>0.87902502980779706</v>
      </c>
      <c r="M2271" s="38">
        <v>1.2280760759502198</v>
      </c>
      <c r="N2271" s="39">
        <v>1.2280760759502198</v>
      </c>
      <c r="O2271" s="39">
        <v>1.374423788403401</v>
      </c>
      <c r="P2271" s="37">
        <v>67.802000000000007</v>
      </c>
      <c r="Q2271" s="26">
        <v>67.802000000000007</v>
      </c>
      <c r="R2271" s="27">
        <v>0.16538671519782322</v>
      </c>
      <c r="S2271" s="26">
        <v>902.86</v>
      </c>
      <c r="T2271" s="27">
        <v>0.5</v>
      </c>
    </row>
    <row r="2272" spans="1:20" ht="20.25" customHeight="1">
      <c r="A2272" s="36">
        <v>44061</v>
      </c>
      <c r="B2272" s="27" t="s">
        <v>4</v>
      </c>
      <c r="C2272" s="26">
        <v>24</v>
      </c>
      <c r="D2272" s="26">
        <v>32</v>
      </c>
      <c r="E2272" s="26">
        <v>586.36</v>
      </c>
      <c r="F2272" s="26">
        <v>37.590000000000003</v>
      </c>
      <c r="G2272" s="26">
        <v>540.12699999999995</v>
      </c>
      <c r="H2272" s="26">
        <v>540.12699999999995</v>
      </c>
      <c r="I2272" s="26">
        <v>1.0449518770056199</v>
      </c>
      <c r="J2272" s="37">
        <v>471.65699999999998</v>
      </c>
      <c r="K2272" s="26">
        <v>471.65699999999998</v>
      </c>
      <c r="L2272" s="26">
        <v>0.87949668680779702</v>
      </c>
      <c r="M2272" s="38">
        <v>1.1928372505933418</v>
      </c>
      <c r="N2272" s="39">
        <v>1.1928372505933418</v>
      </c>
      <c r="O2272" s="39">
        <v>1.3756166256539943</v>
      </c>
      <c r="P2272" s="37">
        <v>68.47</v>
      </c>
      <c r="Q2272" s="26">
        <v>68.47</v>
      </c>
      <c r="R2272" s="27">
        <v>0.16545518519782321</v>
      </c>
      <c r="S2272" s="26">
        <v>898.12</v>
      </c>
      <c r="T2272" s="27">
        <v>0.5</v>
      </c>
    </row>
    <row r="2273" spans="1:20" ht="20.25" customHeight="1">
      <c r="A2273" s="36">
        <v>44062</v>
      </c>
      <c r="B2273" s="27" t="s">
        <v>4</v>
      </c>
      <c r="C2273" s="26">
        <v>24</v>
      </c>
      <c r="D2273" s="26">
        <v>32</v>
      </c>
      <c r="E2273" s="26">
        <v>587.17999999999995</v>
      </c>
      <c r="F2273" s="26">
        <v>37.17</v>
      </c>
      <c r="G2273" s="26">
        <v>498.24099999999999</v>
      </c>
      <c r="H2273" s="26">
        <v>498.24099999999999</v>
      </c>
      <c r="I2273" s="26">
        <v>1.0454501180056199</v>
      </c>
      <c r="J2273" s="37">
        <v>438.53300000000002</v>
      </c>
      <c r="K2273" s="26">
        <v>438.53300000000002</v>
      </c>
      <c r="L2273" s="26">
        <v>0.87993521980779699</v>
      </c>
      <c r="M2273" s="38">
        <v>1.158667942497144</v>
      </c>
      <c r="N2273" s="39">
        <v>1.158667942497144</v>
      </c>
      <c r="O2273" s="39">
        <v>1.3767752935964914</v>
      </c>
      <c r="P2273" s="37">
        <v>59.707999999999998</v>
      </c>
      <c r="Q2273" s="26">
        <v>59.707999999999998</v>
      </c>
      <c r="R2273" s="27">
        <v>0.1655148931978232</v>
      </c>
      <c r="S2273" s="26">
        <v>897.95</v>
      </c>
      <c r="T2273" s="27">
        <v>0.5</v>
      </c>
    </row>
    <row r="2274" spans="1:20" ht="20.25" customHeight="1">
      <c r="A2274" s="36">
        <v>44063</v>
      </c>
      <c r="B2274" s="27" t="s">
        <v>4</v>
      </c>
      <c r="C2274" s="26">
        <v>24</v>
      </c>
      <c r="D2274" s="26">
        <v>32</v>
      </c>
      <c r="E2274" s="26">
        <v>579.88</v>
      </c>
      <c r="F2274" s="26">
        <v>37.42</v>
      </c>
      <c r="G2274" s="26">
        <v>511.685</v>
      </c>
      <c r="H2274" s="26">
        <v>511.685</v>
      </c>
      <c r="I2274" s="26">
        <v>1.0459618030056199</v>
      </c>
      <c r="J2274" s="37">
        <v>441.67599999999999</v>
      </c>
      <c r="K2274" s="26">
        <v>441.67599999999999</v>
      </c>
      <c r="L2274" s="26">
        <v>0.88037689580779699</v>
      </c>
      <c r="M2274" s="38">
        <v>1.1548575147849311</v>
      </c>
      <c r="N2274" s="39">
        <v>1.1548575147849311</v>
      </c>
      <c r="O2274" s="39">
        <v>1.3779301511112763</v>
      </c>
      <c r="P2274" s="37">
        <v>70.009</v>
      </c>
      <c r="Q2274" s="26">
        <v>70.009</v>
      </c>
      <c r="R2274" s="27">
        <v>0.16558490219782321</v>
      </c>
      <c r="S2274" s="26">
        <v>890.41</v>
      </c>
      <c r="T2274" s="27">
        <v>0.5</v>
      </c>
    </row>
    <row r="2275" spans="1:20" ht="20.25" customHeight="1">
      <c r="A2275" s="36">
        <v>44064</v>
      </c>
      <c r="B2275" s="27" t="s">
        <v>4</v>
      </c>
      <c r="C2275" s="26">
        <v>24</v>
      </c>
      <c r="D2275" s="26">
        <v>32</v>
      </c>
      <c r="E2275" s="26">
        <v>578.67999999999995</v>
      </c>
      <c r="F2275" s="26">
        <v>37.479999999999997</v>
      </c>
      <c r="G2275" s="26">
        <v>489.05500000000001</v>
      </c>
      <c r="H2275" s="26">
        <v>489.05500000000001</v>
      </c>
      <c r="I2275" s="26">
        <v>1.04645085800562</v>
      </c>
      <c r="J2275" s="37">
        <v>426.77199999999999</v>
      </c>
      <c r="K2275" s="26">
        <v>426.77199999999999</v>
      </c>
      <c r="L2275" s="26">
        <v>0.88080366780779695</v>
      </c>
      <c r="M2275" s="38">
        <v>1.0619071406798606</v>
      </c>
      <c r="N2275" s="39">
        <v>1.0619071406798606</v>
      </c>
      <c r="O2275" s="39">
        <v>1.3789920582519561</v>
      </c>
      <c r="P2275" s="37">
        <v>62.283000000000001</v>
      </c>
      <c r="Q2275" s="26">
        <v>62.283000000000001</v>
      </c>
      <c r="R2275" s="27">
        <v>0.1656471851978232</v>
      </c>
      <c r="S2275" s="26">
        <v>889.04</v>
      </c>
      <c r="T2275" s="27">
        <v>0.5</v>
      </c>
    </row>
    <row r="2276" spans="1:20" ht="20.25" customHeight="1">
      <c r="A2276" s="36">
        <v>44065</v>
      </c>
      <c r="B2276" s="27" t="s">
        <v>4</v>
      </c>
      <c r="C2276" s="26">
        <v>24</v>
      </c>
      <c r="D2276" s="26">
        <v>32</v>
      </c>
      <c r="E2276" s="26">
        <v>567.6</v>
      </c>
      <c r="F2276" s="26">
        <v>37.869999999999997</v>
      </c>
      <c r="G2276" s="26">
        <v>462.08199999999999</v>
      </c>
      <c r="H2276" s="26">
        <v>462.08199999999999</v>
      </c>
      <c r="I2276" s="26">
        <v>1.0469129400056201</v>
      </c>
      <c r="J2276" s="37">
        <v>398.928</v>
      </c>
      <c r="K2276" s="26">
        <v>398.928</v>
      </c>
      <c r="L2276" s="26">
        <v>0.88120259580779692</v>
      </c>
      <c r="M2276" s="38">
        <v>0.9810371323113154</v>
      </c>
      <c r="N2276" s="39">
        <v>0.9810371323113154</v>
      </c>
      <c r="O2276" s="39">
        <v>1.3799730953842675</v>
      </c>
      <c r="P2276" s="37">
        <v>63.154000000000003</v>
      </c>
      <c r="Q2276" s="26">
        <v>63.154000000000003</v>
      </c>
      <c r="R2276" s="27">
        <v>0.16571033919782321</v>
      </c>
      <c r="S2276" s="26">
        <v>878.23</v>
      </c>
      <c r="T2276" s="27">
        <v>0.5</v>
      </c>
    </row>
    <row r="2277" spans="1:20" ht="20.25" customHeight="1">
      <c r="A2277" s="36">
        <v>44066</v>
      </c>
      <c r="B2277" s="27" t="s">
        <v>4</v>
      </c>
      <c r="C2277" s="26">
        <v>24</v>
      </c>
      <c r="D2277" s="26">
        <v>32</v>
      </c>
      <c r="E2277" s="26">
        <v>569.25</v>
      </c>
      <c r="F2277" s="26">
        <v>37.380000000000003</v>
      </c>
      <c r="G2277" s="26">
        <v>473.04700000000003</v>
      </c>
      <c r="H2277" s="26">
        <v>473.04700000000003</v>
      </c>
      <c r="I2277" s="26">
        <v>1.0473859870056201</v>
      </c>
      <c r="J2277" s="37">
        <v>409.20499999999998</v>
      </c>
      <c r="K2277" s="26">
        <v>409.20499999999998</v>
      </c>
      <c r="L2277" s="26">
        <v>0.88161180080779689</v>
      </c>
      <c r="M2277" s="38">
        <v>1.0783956895890396</v>
      </c>
      <c r="N2277" s="39">
        <v>1.0783956895890396</v>
      </c>
      <c r="O2277" s="39">
        <v>1.3810514910738565</v>
      </c>
      <c r="P2277" s="37">
        <v>63.841999999999999</v>
      </c>
      <c r="Q2277" s="26">
        <v>63.841999999999999</v>
      </c>
      <c r="R2277" s="27">
        <v>0.16577418119782322</v>
      </c>
      <c r="S2277" s="26">
        <v>879.23</v>
      </c>
      <c r="T2277" s="27">
        <v>0.5</v>
      </c>
    </row>
    <row r="2278" spans="1:20" ht="20.25" customHeight="1">
      <c r="A2278" s="36">
        <v>44067</v>
      </c>
      <c r="B2278" s="27" t="s">
        <v>4</v>
      </c>
      <c r="C2278" s="26">
        <v>24</v>
      </c>
      <c r="D2278" s="26">
        <v>32</v>
      </c>
      <c r="E2278" s="26">
        <v>553.32000000000005</v>
      </c>
      <c r="F2278" s="26">
        <v>37.96</v>
      </c>
      <c r="G2278" s="26">
        <v>417.23899999999998</v>
      </c>
      <c r="H2278" s="26">
        <v>417.23899999999998</v>
      </c>
      <c r="I2278" s="26">
        <v>1.04780322600562</v>
      </c>
      <c r="J2278" s="37">
        <v>361.92899999999997</v>
      </c>
      <c r="K2278" s="26">
        <v>361.92899999999997</v>
      </c>
      <c r="L2278" s="26">
        <v>0.88197372980779687</v>
      </c>
      <c r="M2278" s="38">
        <v>0.93274338291527326</v>
      </c>
      <c r="N2278" s="39">
        <v>0.93274338291527326</v>
      </c>
      <c r="O2278" s="39">
        <v>1.3819842344567719</v>
      </c>
      <c r="P2278" s="37">
        <v>55.31</v>
      </c>
      <c r="Q2278" s="26">
        <v>55.31</v>
      </c>
      <c r="R2278" s="27">
        <v>0.16582949119782323</v>
      </c>
      <c r="S2278" s="26">
        <v>863.77</v>
      </c>
      <c r="T2278" s="27">
        <v>0.5</v>
      </c>
    </row>
    <row r="2279" spans="1:20" ht="20.25" customHeight="1">
      <c r="A2279" s="36">
        <v>44068</v>
      </c>
      <c r="B2279" s="27" t="s">
        <v>4</v>
      </c>
      <c r="C2279" s="26">
        <v>24</v>
      </c>
      <c r="D2279" s="26">
        <v>32</v>
      </c>
      <c r="E2279" s="26">
        <v>542.85</v>
      </c>
      <c r="F2279" s="26">
        <v>38.08</v>
      </c>
      <c r="G2279" s="26">
        <v>394.29899999999998</v>
      </c>
      <c r="H2279" s="26">
        <v>394.29899999999998</v>
      </c>
      <c r="I2279" s="26">
        <v>1.0481975250056201</v>
      </c>
      <c r="J2279" s="37">
        <v>343.69099999999997</v>
      </c>
      <c r="K2279" s="26">
        <v>343.69099999999997</v>
      </c>
      <c r="L2279" s="26">
        <v>0.88231742080779685</v>
      </c>
      <c r="M2279" s="38">
        <v>0.87048430239973762</v>
      </c>
      <c r="N2279" s="39">
        <v>0.87048430239973762</v>
      </c>
      <c r="O2279" s="39">
        <v>1.3828547187591715</v>
      </c>
      <c r="P2279" s="37">
        <v>50.607999999999997</v>
      </c>
      <c r="Q2279" s="26">
        <v>50.607999999999997</v>
      </c>
      <c r="R2279" s="27">
        <v>0.16588009919782323</v>
      </c>
      <c r="S2279" s="26">
        <v>856.38</v>
      </c>
      <c r="T2279" s="27">
        <v>0.5</v>
      </c>
    </row>
    <row r="2280" spans="1:20" ht="20.25" customHeight="1">
      <c r="A2280" s="36">
        <v>44069</v>
      </c>
      <c r="B2280" s="27" t="s">
        <v>4</v>
      </c>
      <c r="C2280" s="26">
        <v>24</v>
      </c>
      <c r="D2280" s="26">
        <v>32</v>
      </c>
      <c r="E2280" s="26">
        <v>582.91999999999996</v>
      </c>
      <c r="F2280" s="26">
        <v>34.81</v>
      </c>
      <c r="G2280" s="26">
        <v>467.73599999999999</v>
      </c>
      <c r="H2280" s="26">
        <v>467.73599999999999</v>
      </c>
      <c r="I2280" s="26">
        <v>1.0486652610056202</v>
      </c>
      <c r="J2280" s="37">
        <v>410.642</v>
      </c>
      <c r="K2280" s="26">
        <v>410.642</v>
      </c>
      <c r="L2280" s="26">
        <v>0.88272806280779681</v>
      </c>
      <c r="M2280" s="38">
        <v>0.9915841361527028</v>
      </c>
      <c r="N2280" s="39">
        <v>0.9915841361527028</v>
      </c>
      <c r="O2280" s="39">
        <v>1.3838463028953243</v>
      </c>
      <c r="P2280" s="37">
        <v>57.094000000000001</v>
      </c>
      <c r="Q2280" s="26">
        <v>57.094000000000001</v>
      </c>
      <c r="R2280" s="27">
        <v>0.16593719319782324</v>
      </c>
      <c r="S2280" s="26">
        <v>884.29</v>
      </c>
      <c r="T2280" s="27">
        <v>0.5</v>
      </c>
    </row>
    <row r="2281" spans="1:20" ht="20.25" customHeight="1">
      <c r="A2281" s="36">
        <v>44070</v>
      </c>
      <c r="B2281" s="27" t="s">
        <v>4</v>
      </c>
      <c r="C2281" s="26">
        <v>24</v>
      </c>
      <c r="D2281" s="26">
        <v>32</v>
      </c>
      <c r="E2281" s="26">
        <v>582.12</v>
      </c>
      <c r="F2281" s="26">
        <v>35.130000000000003</v>
      </c>
      <c r="G2281" s="26">
        <v>467.21600000000001</v>
      </c>
      <c r="H2281" s="26">
        <v>467.21600000000001</v>
      </c>
      <c r="I2281" s="26">
        <v>1.0491324770056203</v>
      </c>
      <c r="J2281" s="37">
        <v>410.43</v>
      </c>
      <c r="K2281" s="26">
        <v>410.43</v>
      </c>
      <c r="L2281" s="26">
        <v>0.88313849280779677</v>
      </c>
      <c r="M2281" s="38">
        <v>0.96870980088394776</v>
      </c>
      <c r="N2281" s="39">
        <v>0.96870980088394776</v>
      </c>
      <c r="O2281" s="39">
        <v>1.3848150126962082</v>
      </c>
      <c r="P2281" s="37">
        <v>56.786000000000001</v>
      </c>
      <c r="Q2281" s="26">
        <v>56.786000000000001</v>
      </c>
      <c r="R2281" s="27">
        <v>0.16599397919782324</v>
      </c>
      <c r="S2281" s="26">
        <v>886.42</v>
      </c>
      <c r="T2281" s="27">
        <v>0.5</v>
      </c>
    </row>
    <row r="2282" spans="1:20" ht="20.25" customHeight="1">
      <c r="A2282" s="36">
        <v>44071</v>
      </c>
      <c r="B2282" s="27" t="s">
        <v>4</v>
      </c>
      <c r="C2282" s="26">
        <v>24</v>
      </c>
      <c r="D2282" s="26">
        <v>36</v>
      </c>
      <c r="E2282" s="26">
        <v>551.24</v>
      </c>
      <c r="F2282" s="26">
        <v>36.19</v>
      </c>
      <c r="G2282" s="26">
        <v>463.78</v>
      </c>
      <c r="H2282" s="26">
        <v>463.78</v>
      </c>
      <c r="I2282" s="26">
        <v>1.0495962570056203</v>
      </c>
      <c r="J2282" s="37">
        <v>404.73899999999998</v>
      </c>
      <c r="K2282" s="26">
        <v>404.73899999999998</v>
      </c>
      <c r="L2282" s="26">
        <v>0.88354323180779681</v>
      </c>
      <c r="M2282" s="38">
        <v>0.97450619445782061</v>
      </c>
      <c r="N2282" s="39">
        <v>0.97450619445782061</v>
      </c>
      <c r="O2282" s="39">
        <v>1.3857895188906659</v>
      </c>
      <c r="P2282" s="37">
        <v>59.040999999999997</v>
      </c>
      <c r="Q2282" s="26">
        <v>59.040999999999997</v>
      </c>
      <c r="R2282" s="27">
        <v>0.16605302019782325</v>
      </c>
      <c r="S2282" s="26">
        <v>854.06</v>
      </c>
      <c r="T2282" s="27">
        <v>0.5</v>
      </c>
    </row>
    <row r="2283" spans="1:20" ht="20.25" customHeight="1">
      <c r="A2283" s="36">
        <v>44072</v>
      </c>
      <c r="B2283" s="27" t="s">
        <v>4</v>
      </c>
      <c r="C2283" s="26">
        <v>24</v>
      </c>
      <c r="D2283" s="26">
        <v>36</v>
      </c>
      <c r="E2283" s="26">
        <v>494.67</v>
      </c>
      <c r="F2283" s="26">
        <v>37.51</v>
      </c>
      <c r="G2283" s="26">
        <v>446.48700000000002</v>
      </c>
      <c r="H2283" s="26">
        <v>446.48700000000002</v>
      </c>
      <c r="I2283" s="26">
        <v>1.0500427440056204</v>
      </c>
      <c r="J2283" s="37">
        <v>392.15199999999999</v>
      </c>
      <c r="K2283" s="26">
        <v>392.15199999999999</v>
      </c>
      <c r="L2283" s="26">
        <v>0.88393538380779679</v>
      </c>
      <c r="M2283" s="38">
        <v>0.91509075401122375</v>
      </c>
      <c r="N2283" s="39">
        <v>0.91509075401122375</v>
      </c>
      <c r="O2283" s="39">
        <v>1.3867046096446771</v>
      </c>
      <c r="P2283" s="37">
        <v>54.335000000000001</v>
      </c>
      <c r="Q2283" s="26">
        <v>54.335000000000001</v>
      </c>
      <c r="R2283" s="27">
        <v>0.16610735519782324</v>
      </c>
      <c r="S2283" s="26">
        <v>790.56</v>
      </c>
      <c r="T2283" s="27">
        <v>0.5</v>
      </c>
    </row>
    <row r="2284" spans="1:20" ht="20.25" customHeight="1">
      <c r="A2284" s="36">
        <v>44073</v>
      </c>
      <c r="B2284" s="27" t="s">
        <v>4</v>
      </c>
      <c r="C2284" s="26">
        <v>24</v>
      </c>
      <c r="D2284" s="26">
        <v>36</v>
      </c>
      <c r="E2284" s="26">
        <v>493</v>
      </c>
      <c r="F2284" s="26">
        <v>37.51</v>
      </c>
      <c r="G2284" s="26">
        <v>459.00900000000001</v>
      </c>
      <c r="H2284" s="26">
        <v>459.00900000000001</v>
      </c>
      <c r="I2284" s="26">
        <v>1.0505017530056204</v>
      </c>
      <c r="J2284" s="37">
        <v>403.137</v>
      </c>
      <c r="K2284" s="26">
        <v>403.137</v>
      </c>
      <c r="L2284" s="26">
        <v>0.88433852080779685</v>
      </c>
      <c r="M2284" s="38">
        <v>0.98875708124543571</v>
      </c>
      <c r="N2284" s="39">
        <v>0.98875708124543571</v>
      </c>
      <c r="O2284" s="39">
        <v>1.3876933667259226</v>
      </c>
      <c r="P2284" s="37">
        <v>55.872</v>
      </c>
      <c r="Q2284" s="26">
        <v>55.872</v>
      </c>
      <c r="R2284" s="27">
        <v>0.16616322719782325</v>
      </c>
      <c r="S2284" s="26">
        <v>786.77</v>
      </c>
      <c r="T2284" s="27">
        <v>0.5</v>
      </c>
    </row>
    <row r="2285" spans="1:20" ht="20.25" customHeight="1">
      <c r="A2285" s="36">
        <v>44074</v>
      </c>
      <c r="B2285" s="27" t="s">
        <v>4</v>
      </c>
      <c r="C2285" s="26">
        <v>24</v>
      </c>
      <c r="D2285" s="26">
        <v>36</v>
      </c>
      <c r="E2285" s="26">
        <v>491.1</v>
      </c>
      <c r="F2285" s="26">
        <v>37.56</v>
      </c>
      <c r="G2285" s="26">
        <v>467.05099999999999</v>
      </c>
      <c r="H2285" s="26">
        <v>467.05099999999999</v>
      </c>
      <c r="I2285" s="26">
        <v>1.0509688040056204</v>
      </c>
      <c r="J2285" s="37">
        <v>410.50700000000001</v>
      </c>
      <c r="K2285" s="26">
        <v>410.50700000000001</v>
      </c>
      <c r="L2285" s="26">
        <v>0.88474902780779685</v>
      </c>
      <c r="M2285" s="38">
        <v>1.0339065547997948</v>
      </c>
      <c r="N2285" s="39">
        <v>1.0339065547997948</v>
      </c>
      <c r="O2285" s="39">
        <v>1.3887272732807223</v>
      </c>
      <c r="P2285" s="37">
        <v>56.543999999999997</v>
      </c>
      <c r="Q2285" s="26">
        <v>56.543999999999997</v>
      </c>
      <c r="R2285" s="27">
        <v>0.16621977119782325</v>
      </c>
      <c r="S2285" s="26">
        <v>784.19</v>
      </c>
      <c r="T2285" s="27">
        <v>0.5</v>
      </c>
    </row>
    <row r="2286" spans="1:20" ht="20.25" customHeight="1">
      <c r="A2286" s="36">
        <v>44075</v>
      </c>
      <c r="B2286" s="27" t="s">
        <v>4</v>
      </c>
      <c r="C2286" s="26">
        <v>24</v>
      </c>
      <c r="D2286" s="26">
        <v>36</v>
      </c>
      <c r="E2286" s="26">
        <v>491.53</v>
      </c>
      <c r="F2286" s="26">
        <v>37.270000000000003</v>
      </c>
      <c r="G2286" s="26">
        <v>432.16399999999999</v>
      </c>
      <c r="H2286" s="26">
        <v>432.16399999999999</v>
      </c>
      <c r="I2286" s="26">
        <v>1.0514009680056204</v>
      </c>
      <c r="J2286" s="37">
        <v>398.47199999999998</v>
      </c>
      <c r="K2286" s="26">
        <v>398.47199999999998</v>
      </c>
      <c r="L2286" s="26">
        <v>0.88514749980779683</v>
      </c>
      <c r="M2286" s="38">
        <v>0.98875708124543571</v>
      </c>
      <c r="N2286" s="39">
        <v>0.98875708124543571</v>
      </c>
      <c r="O2286" s="39">
        <v>1.3897160303619678</v>
      </c>
      <c r="P2286" s="37">
        <v>33.692</v>
      </c>
      <c r="Q2286" s="26">
        <v>33.692</v>
      </c>
      <c r="R2286" s="27">
        <v>0.16625346319782325</v>
      </c>
      <c r="S2286" s="26">
        <v>783.17</v>
      </c>
      <c r="T2286" s="27">
        <v>0.5</v>
      </c>
    </row>
    <row r="2287" spans="1:20" ht="20.25" customHeight="1">
      <c r="A2287" s="36">
        <v>44076</v>
      </c>
      <c r="B2287" s="27" t="s">
        <v>4</v>
      </c>
      <c r="C2287" s="26">
        <v>24</v>
      </c>
      <c r="D2287" s="26">
        <v>36</v>
      </c>
      <c r="E2287" s="26">
        <v>491.32</v>
      </c>
      <c r="F2287" s="26">
        <v>37.33</v>
      </c>
      <c r="G2287" s="26">
        <v>440.01900000000001</v>
      </c>
      <c r="H2287" s="26">
        <v>440.01900000000001</v>
      </c>
      <c r="I2287" s="26">
        <v>1.0518409870056205</v>
      </c>
      <c r="J2287" s="37">
        <v>409.83699999999999</v>
      </c>
      <c r="K2287" s="26">
        <v>409.83699999999999</v>
      </c>
      <c r="L2287" s="26">
        <v>0.8855573368077968</v>
      </c>
      <c r="M2287" s="38">
        <v>1.0207113728830999</v>
      </c>
      <c r="N2287" s="39">
        <v>1.0207113728830999</v>
      </c>
      <c r="O2287" s="39">
        <v>1.3907367417348508</v>
      </c>
      <c r="P2287" s="37">
        <v>30.181999999999999</v>
      </c>
      <c r="Q2287" s="26">
        <v>30.181999999999999</v>
      </c>
      <c r="R2287" s="27">
        <v>0.16628364519782324</v>
      </c>
      <c r="S2287" s="26">
        <v>781.89</v>
      </c>
      <c r="T2287" s="27">
        <v>0.5</v>
      </c>
    </row>
    <row r="2288" spans="1:20" ht="20.25" customHeight="1">
      <c r="A2288" s="36">
        <v>44077</v>
      </c>
      <c r="B2288" s="27" t="s">
        <v>4</v>
      </c>
      <c r="C2288" s="26">
        <v>24</v>
      </c>
      <c r="D2288" s="26">
        <v>36</v>
      </c>
      <c r="E2288" s="26">
        <v>489.51</v>
      </c>
      <c r="F2288" s="26">
        <v>37.18</v>
      </c>
      <c r="G2288" s="26">
        <v>436.92599999999999</v>
      </c>
      <c r="H2288" s="26">
        <v>436.92599999999999</v>
      </c>
      <c r="I2288" s="26">
        <v>1.0522779130056203</v>
      </c>
      <c r="J2288" s="37">
        <v>406.411</v>
      </c>
      <c r="K2288" s="26">
        <v>406.411</v>
      </c>
      <c r="L2288" s="26">
        <v>0.88596374780779685</v>
      </c>
      <c r="M2288" s="38">
        <v>1.0234503121663281</v>
      </c>
      <c r="N2288" s="39">
        <v>1.0234503121663281</v>
      </c>
      <c r="O2288" s="39">
        <v>1.3917601920470171</v>
      </c>
      <c r="P2288" s="37">
        <v>30.515000000000001</v>
      </c>
      <c r="Q2288" s="26">
        <v>30.515000000000001</v>
      </c>
      <c r="R2288" s="27">
        <v>0.16631416019782325</v>
      </c>
      <c r="S2288" s="26">
        <v>778.88</v>
      </c>
      <c r="T2288" s="27">
        <v>0.5</v>
      </c>
    </row>
    <row r="2289" spans="1:20" ht="20.25" customHeight="1">
      <c r="A2289" s="36">
        <v>44078</v>
      </c>
      <c r="B2289" s="27" t="s">
        <v>4</v>
      </c>
      <c r="C2289" s="26">
        <v>24</v>
      </c>
      <c r="D2289" s="26">
        <v>36</v>
      </c>
      <c r="E2289" s="26">
        <v>486.19</v>
      </c>
      <c r="F2289" s="26">
        <v>37.450000000000003</v>
      </c>
      <c r="G2289" s="26">
        <v>437.77600000000001</v>
      </c>
      <c r="H2289" s="26">
        <v>437.77600000000001</v>
      </c>
      <c r="I2289" s="26">
        <v>1.0527156890056204</v>
      </c>
      <c r="J2289" s="37">
        <v>407.00299999999999</v>
      </c>
      <c r="K2289" s="26">
        <v>407.00299999999999</v>
      </c>
      <c r="L2289" s="26">
        <v>0.88637075080779681</v>
      </c>
      <c r="M2289" s="38">
        <v>1.0371450085824698</v>
      </c>
      <c r="N2289" s="39">
        <v>1.0371450085824698</v>
      </c>
      <c r="O2289" s="39">
        <v>1.3927973370555995</v>
      </c>
      <c r="P2289" s="37">
        <v>30.773</v>
      </c>
      <c r="Q2289" s="26">
        <v>30.773</v>
      </c>
      <c r="R2289" s="27">
        <v>0.16634493319782326</v>
      </c>
      <c r="S2289" s="26">
        <v>775.94</v>
      </c>
      <c r="T2289" s="27">
        <v>0.5</v>
      </c>
    </row>
    <row r="2290" spans="1:20" ht="20.25" customHeight="1">
      <c r="A2290" s="36">
        <v>44079</v>
      </c>
      <c r="B2290" s="27" t="s">
        <v>4</v>
      </c>
      <c r="C2290" s="26">
        <v>24</v>
      </c>
      <c r="D2290" s="26">
        <v>36</v>
      </c>
      <c r="E2290" s="26">
        <v>483.9</v>
      </c>
      <c r="F2290" s="26">
        <v>37.33</v>
      </c>
      <c r="G2290" s="26">
        <v>443.48599999999999</v>
      </c>
      <c r="H2290" s="26">
        <v>443.48599999999999</v>
      </c>
      <c r="I2290" s="26">
        <v>1.0531591750056204</v>
      </c>
      <c r="J2290" s="37">
        <v>411.49900000000002</v>
      </c>
      <c r="K2290" s="26">
        <v>411.49900000000002</v>
      </c>
      <c r="L2290" s="26">
        <v>0.88678224980779685</v>
      </c>
      <c r="M2290" s="38">
        <v>1.0371450085824698</v>
      </c>
      <c r="N2290" s="39">
        <v>1.0371450085824698</v>
      </c>
      <c r="O2290" s="39">
        <v>1.3938344820641819</v>
      </c>
      <c r="P2290" s="37">
        <v>31.986999999999998</v>
      </c>
      <c r="Q2290" s="26">
        <v>31.986999999999998</v>
      </c>
      <c r="R2290" s="27">
        <v>0.16637692019782327</v>
      </c>
      <c r="S2290" s="26">
        <v>773.15</v>
      </c>
      <c r="T2290" s="27">
        <v>0.5</v>
      </c>
    </row>
    <row r="2291" spans="1:20" ht="20.25" customHeight="1">
      <c r="A2291" s="36">
        <v>44080</v>
      </c>
      <c r="B2291" s="27" t="s">
        <v>4</v>
      </c>
      <c r="C2291" s="26">
        <v>24</v>
      </c>
      <c r="D2291" s="26">
        <v>36</v>
      </c>
      <c r="E2291" s="26">
        <v>483.03</v>
      </c>
      <c r="F2291" s="26">
        <v>37.49</v>
      </c>
      <c r="G2291" s="26">
        <v>429.12099999999998</v>
      </c>
      <c r="H2291" s="26">
        <v>429.12099999999998</v>
      </c>
      <c r="I2291" s="26">
        <v>1.0535882960056204</v>
      </c>
      <c r="J2291" s="37">
        <v>389.79199999999997</v>
      </c>
      <c r="K2291" s="26">
        <v>389.79199999999997</v>
      </c>
      <c r="L2291" s="26">
        <v>0.88717204180779685</v>
      </c>
      <c r="M2291" s="38">
        <v>1.0024517776615776</v>
      </c>
      <c r="N2291" s="39">
        <v>1.0024517776615776</v>
      </c>
      <c r="O2291" s="39">
        <v>1.3948369338418436</v>
      </c>
      <c r="P2291" s="37">
        <v>39.329000000000001</v>
      </c>
      <c r="Q2291" s="26">
        <v>39.329000000000001</v>
      </c>
      <c r="R2291" s="27">
        <v>0.16641624919782327</v>
      </c>
      <c r="S2291" s="26">
        <v>771.81</v>
      </c>
      <c r="T2291" s="27">
        <v>0.5</v>
      </c>
    </row>
    <row r="2292" spans="1:20" ht="20.25" customHeight="1">
      <c r="A2292" s="36">
        <v>44081</v>
      </c>
      <c r="B2292" s="27" t="s">
        <v>4</v>
      </c>
      <c r="C2292" s="26">
        <v>24</v>
      </c>
      <c r="D2292" s="26">
        <v>36</v>
      </c>
      <c r="E2292" s="26">
        <v>480.46</v>
      </c>
      <c r="F2292" s="26">
        <v>37.729999999999997</v>
      </c>
      <c r="G2292" s="26">
        <v>429.17399999999998</v>
      </c>
      <c r="H2292" s="26">
        <v>429.17399999999998</v>
      </c>
      <c r="I2292" s="26">
        <v>1.0540174700056204</v>
      </c>
      <c r="J2292" s="37">
        <v>390.32400000000001</v>
      </c>
      <c r="K2292" s="26">
        <v>390.32400000000001</v>
      </c>
      <c r="L2292" s="26">
        <v>0.8875623658077969</v>
      </c>
      <c r="M2292" s="38">
        <v>1.028928190732785</v>
      </c>
      <c r="N2292" s="39">
        <v>1.028928190732785</v>
      </c>
      <c r="O2292" s="39">
        <v>1.3958658620325763</v>
      </c>
      <c r="P2292" s="37">
        <v>38.85</v>
      </c>
      <c r="Q2292" s="26">
        <v>38.85</v>
      </c>
      <c r="R2292" s="27">
        <v>0.16645509919782328</v>
      </c>
      <c r="S2292" s="26">
        <v>769.01</v>
      </c>
      <c r="T2292" s="27">
        <v>0.5</v>
      </c>
    </row>
    <row r="2293" spans="1:20" ht="20.25" customHeight="1">
      <c r="A2293" s="36">
        <v>44082</v>
      </c>
      <c r="B2293" s="27" t="s">
        <v>4</v>
      </c>
      <c r="C2293" s="26">
        <v>24</v>
      </c>
      <c r="D2293" s="26">
        <v>36</v>
      </c>
      <c r="E2293" s="26">
        <v>480.95</v>
      </c>
      <c r="F2293" s="26">
        <v>37.479999999999997</v>
      </c>
      <c r="G2293" s="26">
        <v>421.03</v>
      </c>
      <c r="H2293" s="26">
        <v>421.03</v>
      </c>
      <c r="I2293" s="26">
        <v>1.0544385000056204</v>
      </c>
      <c r="J2293" s="37">
        <v>382.78699999999998</v>
      </c>
      <c r="K2293" s="26">
        <v>382.78699999999998</v>
      </c>
      <c r="L2293" s="26">
        <v>0.88794515280779696</v>
      </c>
      <c r="M2293" s="38">
        <v>1.0197983931220238</v>
      </c>
      <c r="N2293" s="39">
        <v>1.0197983931220238</v>
      </c>
      <c r="O2293" s="39">
        <v>1.3968856604256983</v>
      </c>
      <c r="P2293" s="37">
        <v>38.243000000000002</v>
      </c>
      <c r="Q2293" s="26">
        <v>38.243000000000002</v>
      </c>
      <c r="R2293" s="27">
        <v>0.16649334219782327</v>
      </c>
      <c r="S2293" s="26">
        <v>768.69</v>
      </c>
      <c r="T2293" s="27">
        <v>0.5</v>
      </c>
    </row>
    <row r="2294" spans="1:20" ht="20.25" customHeight="1">
      <c r="A2294" s="36">
        <v>44083</v>
      </c>
      <c r="B2294" s="27" t="s">
        <v>4</v>
      </c>
      <c r="C2294" s="26">
        <v>24</v>
      </c>
      <c r="D2294" s="26">
        <v>36</v>
      </c>
      <c r="E2294" s="26">
        <v>429.02</v>
      </c>
      <c r="F2294" s="26">
        <v>41.21</v>
      </c>
      <c r="G2294" s="26">
        <v>420.56700000000001</v>
      </c>
      <c r="H2294" s="26">
        <v>420.56700000000001</v>
      </c>
      <c r="I2294" s="26">
        <v>1.0548590670056204</v>
      </c>
      <c r="J2294" s="37">
        <v>382.33800000000002</v>
      </c>
      <c r="K2294" s="26">
        <v>382.33800000000002</v>
      </c>
      <c r="L2294" s="26">
        <v>0.88832749080779694</v>
      </c>
      <c r="M2294" s="38">
        <v>1.0234503121663281</v>
      </c>
      <c r="N2294" s="39">
        <v>1.0234503121663281</v>
      </c>
      <c r="O2294" s="39">
        <v>1.3979091107378645</v>
      </c>
      <c r="P2294" s="37">
        <v>38.228999999999999</v>
      </c>
      <c r="Q2294" s="26">
        <v>38.228999999999999</v>
      </c>
      <c r="R2294" s="27">
        <v>0.16653157119782327</v>
      </c>
      <c r="S2294" s="26">
        <v>727.96</v>
      </c>
      <c r="T2294" s="27">
        <v>0.5</v>
      </c>
    </row>
    <row r="2295" spans="1:20" ht="20.25" customHeight="1">
      <c r="A2295" s="36">
        <v>44084</v>
      </c>
      <c r="B2295" s="27" t="s">
        <v>4</v>
      </c>
      <c r="C2295" s="26">
        <v>24</v>
      </c>
      <c r="D2295" s="26">
        <v>36</v>
      </c>
      <c r="E2295" s="26">
        <v>391.23</v>
      </c>
      <c r="F2295" s="26">
        <v>43.78</v>
      </c>
      <c r="G2295" s="26">
        <v>426.28300000000002</v>
      </c>
      <c r="H2295" s="26">
        <v>426.28300000000002</v>
      </c>
      <c r="I2295" s="26">
        <v>1.0552853500056203</v>
      </c>
      <c r="J2295" s="37">
        <v>387.51100000000002</v>
      </c>
      <c r="K2295" s="26">
        <v>387.51100000000002</v>
      </c>
      <c r="L2295" s="26">
        <v>0.88871500180779694</v>
      </c>
      <c r="M2295" s="38">
        <v>1.0435358669100028</v>
      </c>
      <c r="N2295" s="39">
        <v>1.0435358669100028</v>
      </c>
      <c r="O2295" s="39">
        <v>1.3989526466047746</v>
      </c>
      <c r="P2295" s="37">
        <v>38.771999999999998</v>
      </c>
      <c r="Q2295" s="26">
        <v>38.771999999999998</v>
      </c>
      <c r="R2295" s="27">
        <v>0.16657034319782327</v>
      </c>
      <c r="S2295" s="26">
        <v>697.91</v>
      </c>
      <c r="T2295" s="27">
        <v>0.5</v>
      </c>
    </row>
    <row r="2296" spans="1:20" ht="20.25" customHeight="1">
      <c r="A2296" s="36">
        <v>44085</v>
      </c>
      <c r="B2296" s="27" t="s">
        <v>4</v>
      </c>
      <c r="C2296" s="26">
        <v>24</v>
      </c>
      <c r="D2296" s="26">
        <v>36</v>
      </c>
      <c r="E2296" s="26">
        <v>383.89</v>
      </c>
      <c r="F2296" s="26">
        <v>44.58</v>
      </c>
      <c r="G2296" s="26">
        <v>423.10500000000002</v>
      </c>
      <c r="H2296" s="26">
        <v>423.10500000000002</v>
      </c>
      <c r="I2296" s="26">
        <v>1.0557084550056204</v>
      </c>
      <c r="J2296" s="37">
        <v>383.42099999999999</v>
      </c>
      <c r="K2296" s="26">
        <v>383.42099999999999</v>
      </c>
      <c r="L2296" s="26">
        <v>0.88909842280779694</v>
      </c>
      <c r="M2296" s="38">
        <v>1.05357864428184</v>
      </c>
      <c r="N2296" s="39">
        <v>1.05357864428184</v>
      </c>
      <c r="O2296" s="39">
        <v>1.4000062252490564</v>
      </c>
      <c r="P2296" s="37">
        <v>39.683999999999997</v>
      </c>
      <c r="Q2296" s="26">
        <v>39.683999999999997</v>
      </c>
      <c r="R2296" s="27">
        <v>0.16661002719782328</v>
      </c>
      <c r="S2296" s="26">
        <v>692.09</v>
      </c>
      <c r="T2296" s="27">
        <v>0.5</v>
      </c>
    </row>
    <row r="2297" spans="1:20" ht="20.25" customHeight="1">
      <c r="A2297" s="36">
        <v>44086</v>
      </c>
      <c r="B2297" s="27" t="s">
        <v>4</v>
      </c>
      <c r="C2297" s="26">
        <v>24</v>
      </c>
      <c r="D2297" s="26">
        <v>36</v>
      </c>
      <c r="E2297" s="26">
        <v>386.09</v>
      </c>
      <c r="F2297" s="26">
        <v>44.57</v>
      </c>
      <c r="G2297" s="26">
        <v>424.97300000000001</v>
      </c>
      <c r="H2297" s="26">
        <v>424.97300000000001</v>
      </c>
      <c r="I2297" s="26">
        <v>1.0561334280056205</v>
      </c>
      <c r="J2297" s="37">
        <v>385.60599999999999</v>
      </c>
      <c r="K2297" s="26">
        <v>385.60599999999999</v>
      </c>
      <c r="L2297" s="26">
        <v>0.88948402880779698</v>
      </c>
      <c r="M2297" s="38">
        <v>1.0974016728134939</v>
      </c>
      <c r="N2297" s="39">
        <v>1.0974016728134939</v>
      </c>
      <c r="O2297" s="39">
        <v>1.40110362692187</v>
      </c>
      <c r="P2297" s="37">
        <v>39.366999999999997</v>
      </c>
      <c r="Q2297" s="26">
        <v>39.366999999999997</v>
      </c>
      <c r="R2297" s="27">
        <v>0.16664939419782329</v>
      </c>
      <c r="S2297" s="26">
        <v>694.55</v>
      </c>
      <c r="T2297" s="27">
        <v>0.5</v>
      </c>
    </row>
    <row r="2298" spans="1:20" ht="20.25" customHeight="1">
      <c r="A2298" s="36">
        <v>44087</v>
      </c>
      <c r="B2298" s="27" t="s">
        <v>4</v>
      </c>
      <c r="C2298" s="26">
        <v>24</v>
      </c>
      <c r="D2298" s="26">
        <v>36</v>
      </c>
      <c r="E2298" s="26">
        <v>386.34</v>
      </c>
      <c r="F2298" s="26">
        <v>44.63</v>
      </c>
      <c r="G2298" s="26">
        <v>427.084</v>
      </c>
      <c r="H2298" s="26">
        <v>427.084</v>
      </c>
      <c r="I2298" s="26">
        <v>1.0565605120056205</v>
      </c>
      <c r="J2298" s="37">
        <v>387.67200000000003</v>
      </c>
      <c r="K2298" s="26">
        <v>387.67200000000003</v>
      </c>
      <c r="L2298" s="26">
        <v>0.88987170080779698</v>
      </c>
      <c r="M2298" s="38">
        <v>1.1220521263625489</v>
      </c>
      <c r="N2298" s="39">
        <v>1.1220521263625489</v>
      </c>
      <c r="O2298" s="39">
        <v>1.4022256790482326</v>
      </c>
      <c r="P2298" s="37">
        <v>39.411999999999999</v>
      </c>
      <c r="Q2298" s="26">
        <v>39.411999999999999</v>
      </c>
      <c r="R2298" s="27">
        <v>0.16668880619782328</v>
      </c>
      <c r="S2298" s="26">
        <v>694.76</v>
      </c>
      <c r="T2298" s="27">
        <v>0.5</v>
      </c>
    </row>
    <row r="2299" spans="1:20" ht="20.25" customHeight="1">
      <c r="A2299" s="36">
        <v>44088</v>
      </c>
      <c r="B2299" s="27" t="s">
        <v>4</v>
      </c>
      <c r="C2299" s="26">
        <v>24</v>
      </c>
      <c r="D2299" s="26">
        <v>36</v>
      </c>
      <c r="E2299" s="26">
        <v>408.94</v>
      </c>
      <c r="F2299" s="26">
        <v>43.25</v>
      </c>
      <c r="G2299" s="26">
        <v>394.96100000000001</v>
      </c>
      <c r="H2299" s="26">
        <v>394.96100000000001</v>
      </c>
      <c r="I2299" s="26">
        <v>1.0569554730056205</v>
      </c>
      <c r="J2299" s="37">
        <v>358.68299999999999</v>
      </c>
      <c r="K2299" s="26">
        <v>358.68299999999999</v>
      </c>
      <c r="L2299" s="26">
        <v>0.89023038380779695</v>
      </c>
      <c r="M2299" s="38">
        <v>1.0736641990255147</v>
      </c>
      <c r="N2299" s="39">
        <v>1.0736641990255147</v>
      </c>
      <c r="O2299" s="39">
        <v>1.403299343247258</v>
      </c>
      <c r="P2299" s="37">
        <v>36.277999999999999</v>
      </c>
      <c r="Q2299" s="26">
        <v>36.277999999999999</v>
      </c>
      <c r="R2299" s="27">
        <v>0.16672508419782328</v>
      </c>
      <c r="S2299" s="26">
        <v>716.71</v>
      </c>
      <c r="T2299" s="27">
        <v>0.5</v>
      </c>
    </row>
    <row r="2300" spans="1:20" ht="20.25" customHeight="1">
      <c r="A2300" s="36">
        <v>44089</v>
      </c>
      <c r="B2300" s="27" t="s">
        <v>4</v>
      </c>
      <c r="C2300" s="26">
        <v>24</v>
      </c>
      <c r="D2300" s="26">
        <v>36</v>
      </c>
      <c r="E2300" s="26">
        <v>371.62</v>
      </c>
      <c r="F2300" s="26">
        <v>45.28</v>
      </c>
      <c r="G2300" s="26">
        <v>364.27600000000001</v>
      </c>
      <c r="H2300" s="26">
        <v>364.27600000000001</v>
      </c>
      <c r="I2300" s="26">
        <v>1.0573197490056205</v>
      </c>
      <c r="J2300" s="37">
        <v>330.81400000000002</v>
      </c>
      <c r="K2300" s="26">
        <v>330.81400000000002</v>
      </c>
      <c r="L2300" s="26">
        <v>0.89056119780779697</v>
      </c>
      <c r="M2300" s="38">
        <v>1.0126122853686619</v>
      </c>
      <c r="N2300" s="39">
        <v>1.0126122853686619</v>
      </c>
      <c r="O2300" s="39">
        <v>1.4043119555326267</v>
      </c>
      <c r="P2300" s="37">
        <v>33.462000000000003</v>
      </c>
      <c r="Q2300" s="26">
        <v>33.462000000000003</v>
      </c>
      <c r="R2300" s="27">
        <v>0.16675854619782329</v>
      </c>
      <c r="S2300" s="26">
        <v>682.98</v>
      </c>
      <c r="T2300" s="27">
        <v>0.5</v>
      </c>
    </row>
    <row r="2301" spans="1:20" ht="20.25" customHeight="1">
      <c r="A2301" s="36">
        <v>44090</v>
      </c>
      <c r="B2301" s="27" t="s">
        <v>4</v>
      </c>
      <c r="C2301" s="26">
        <v>5.6</v>
      </c>
      <c r="D2301" s="26">
        <v>36</v>
      </c>
      <c r="E2301" s="26">
        <v>1140.19</v>
      </c>
      <c r="F2301" s="26">
        <v>35.44</v>
      </c>
      <c r="G2301" s="26">
        <v>56.029000000000003</v>
      </c>
      <c r="H2301" s="26">
        <v>240.124</v>
      </c>
      <c r="I2301" s="26">
        <v>1.0573757780056205</v>
      </c>
      <c r="J2301" s="37">
        <v>50.881999999999998</v>
      </c>
      <c r="K2301" s="26">
        <v>218.066</v>
      </c>
      <c r="L2301" s="26">
        <v>0.890612079807797</v>
      </c>
      <c r="M2301" s="38">
        <v>0.26932902951745474</v>
      </c>
      <c r="N2301" s="39">
        <v>6.2843440220739441E-2</v>
      </c>
      <c r="O2301" s="39">
        <v>1.4045812845621442</v>
      </c>
      <c r="P2301" s="37">
        <v>5.1470000000000002</v>
      </c>
      <c r="Q2301" s="26">
        <v>22.059000000000001</v>
      </c>
      <c r="R2301" s="27">
        <v>0.1667636931978233</v>
      </c>
      <c r="S2301" s="26">
        <v>1432.68</v>
      </c>
      <c r="T2301" s="27">
        <v>0.5</v>
      </c>
    </row>
    <row r="2302" spans="1:20" ht="20.25" customHeight="1">
      <c r="A2302" s="36">
        <v>44091</v>
      </c>
      <c r="B2302" s="27" t="s">
        <v>8</v>
      </c>
      <c r="C2302" s="26">
        <v>0</v>
      </c>
      <c r="D2302" s="26">
        <v>0</v>
      </c>
      <c r="E2302" s="26">
        <v>1599.36</v>
      </c>
      <c r="F2302" s="26">
        <v>29.3</v>
      </c>
      <c r="G2302" s="26">
        <v>0</v>
      </c>
      <c r="H2302" s="26">
        <v>0</v>
      </c>
      <c r="I2302" s="26">
        <v>1.0573757780056205</v>
      </c>
      <c r="J2302" s="37">
        <v>0</v>
      </c>
      <c r="K2302" s="26">
        <v>0</v>
      </c>
      <c r="L2302" s="26">
        <v>0.890612079807797</v>
      </c>
      <c r="M2302" s="38">
        <v>0</v>
      </c>
      <c r="N2302" s="39">
        <v>0</v>
      </c>
      <c r="O2302" s="39">
        <v>1.4045812845621442</v>
      </c>
      <c r="P2302" s="37">
        <v>0</v>
      </c>
      <c r="Q2302" s="26">
        <v>0</v>
      </c>
      <c r="R2302" s="27">
        <v>0.1667636931978233</v>
      </c>
      <c r="S2302" s="26">
        <v>1844.11</v>
      </c>
      <c r="T2302" s="27">
        <v>0</v>
      </c>
    </row>
    <row r="2303" spans="1:20" ht="20.25" customHeight="1">
      <c r="A2303" s="36">
        <v>44092</v>
      </c>
      <c r="B2303" s="27" t="s">
        <v>4</v>
      </c>
      <c r="C2303" s="26">
        <v>8</v>
      </c>
      <c r="D2303" s="26">
        <v>36</v>
      </c>
      <c r="E2303" s="26">
        <v>1271.8800000000001</v>
      </c>
      <c r="F2303" s="26">
        <v>32.65</v>
      </c>
      <c r="G2303" s="26">
        <v>78.808000000000007</v>
      </c>
      <c r="H2303" s="26">
        <v>236.42400000000001</v>
      </c>
      <c r="I2303" s="26">
        <v>1.0574545860056206</v>
      </c>
      <c r="J2303" s="37">
        <v>72.013999999999996</v>
      </c>
      <c r="K2303" s="26">
        <v>216.042</v>
      </c>
      <c r="L2303" s="26">
        <v>0.89068409380779701</v>
      </c>
      <c r="M2303" s="38">
        <v>0.19811660815351761</v>
      </c>
      <c r="N2303" s="39">
        <v>6.6038869384505872E-2</v>
      </c>
      <c r="O2303" s="39">
        <v>1.4047794011702976</v>
      </c>
      <c r="P2303" s="37">
        <v>6.7939999999999996</v>
      </c>
      <c r="Q2303" s="26">
        <v>20.382000000000001</v>
      </c>
      <c r="R2303" s="27">
        <v>0.16677048719782331</v>
      </c>
      <c r="S2303" s="26">
        <v>1557.76</v>
      </c>
      <c r="T2303" s="27">
        <v>0.5</v>
      </c>
    </row>
    <row r="2304" spans="1:20" ht="20.25" customHeight="1">
      <c r="A2304" s="36">
        <v>44093</v>
      </c>
      <c r="B2304" s="27" t="s">
        <v>4</v>
      </c>
      <c r="C2304" s="26">
        <v>24</v>
      </c>
      <c r="D2304" s="26">
        <v>36</v>
      </c>
      <c r="E2304" s="26">
        <v>435.6</v>
      </c>
      <c r="F2304" s="26">
        <v>43.91</v>
      </c>
      <c r="G2304" s="26">
        <v>486.05700000000002</v>
      </c>
      <c r="H2304" s="26">
        <v>486.05700000000002</v>
      </c>
      <c r="I2304" s="26">
        <v>1.0579406430056206</v>
      </c>
      <c r="J2304" s="37">
        <v>442.41300000000001</v>
      </c>
      <c r="K2304" s="26">
        <v>442.41300000000001</v>
      </c>
      <c r="L2304" s="26">
        <v>0.89112650680779704</v>
      </c>
      <c r="M2304" s="38">
        <v>1.0543615379253057</v>
      </c>
      <c r="N2304" s="39">
        <v>1.0543615379253057</v>
      </c>
      <c r="O2304" s="39">
        <v>1.4058337627082229</v>
      </c>
      <c r="P2304" s="37">
        <v>43.643999999999998</v>
      </c>
      <c r="Q2304" s="26">
        <v>43.643999999999998</v>
      </c>
      <c r="R2304" s="27">
        <v>0.16681413119782332</v>
      </c>
      <c r="S2304" s="26">
        <v>742.82</v>
      </c>
      <c r="T2304" s="27">
        <v>0.5</v>
      </c>
    </row>
    <row r="2305" spans="1:20" ht="20.25" customHeight="1">
      <c r="A2305" s="36">
        <v>44094</v>
      </c>
      <c r="B2305" s="27" t="s">
        <v>4</v>
      </c>
      <c r="C2305" s="26">
        <v>24</v>
      </c>
      <c r="D2305" s="26">
        <v>36</v>
      </c>
      <c r="E2305" s="26">
        <v>391.84</v>
      </c>
      <c r="F2305" s="26">
        <v>45.02</v>
      </c>
      <c r="G2305" s="26">
        <v>449.41699999999997</v>
      </c>
      <c r="H2305" s="26">
        <v>449.41699999999997</v>
      </c>
      <c r="I2305" s="26">
        <v>1.0583900600056206</v>
      </c>
      <c r="J2305" s="37">
        <v>408.77600000000001</v>
      </c>
      <c r="K2305" s="26">
        <v>408.77600000000001</v>
      </c>
      <c r="L2305" s="26">
        <v>0.89153528280779704</v>
      </c>
      <c r="M2305" s="38">
        <v>0.97419762083608474</v>
      </c>
      <c r="N2305" s="39">
        <v>0.97419762083608463</v>
      </c>
      <c r="O2305" s="39">
        <v>1.4068079603290591</v>
      </c>
      <c r="P2305" s="37">
        <v>40.640999999999998</v>
      </c>
      <c r="Q2305" s="26">
        <v>40.640999999999998</v>
      </c>
      <c r="R2305" s="27">
        <v>0.16685477219782333</v>
      </c>
      <c r="S2305" s="26">
        <v>703.6</v>
      </c>
      <c r="T2305" s="27">
        <v>0.5</v>
      </c>
    </row>
    <row r="2306" spans="1:20" ht="20.25" customHeight="1">
      <c r="A2306" s="36">
        <v>44095</v>
      </c>
      <c r="B2306" s="27" t="s">
        <v>4</v>
      </c>
      <c r="C2306" s="26">
        <v>24</v>
      </c>
      <c r="D2306" s="26">
        <v>36</v>
      </c>
      <c r="E2306" s="26">
        <v>391.84</v>
      </c>
      <c r="F2306" s="26">
        <v>45.02</v>
      </c>
      <c r="G2306" s="26">
        <v>460.71199999999999</v>
      </c>
      <c r="H2306" s="26">
        <v>460.71199999999999</v>
      </c>
      <c r="I2306" s="26">
        <v>1.0588507720056206</v>
      </c>
      <c r="J2306" s="37">
        <v>423.39299999999997</v>
      </c>
      <c r="K2306" s="26">
        <v>423.39299999999997</v>
      </c>
      <c r="L2306" s="26">
        <v>0.89195867580779709</v>
      </c>
      <c r="M2306" s="38">
        <v>1.0920633663101771</v>
      </c>
      <c r="N2306" s="39">
        <v>1.0920633663101771</v>
      </c>
      <c r="O2306" s="39">
        <v>1.4079000236953692</v>
      </c>
      <c r="P2306" s="37">
        <v>37.319000000000003</v>
      </c>
      <c r="Q2306" s="26">
        <v>37.319000000000003</v>
      </c>
      <c r="R2306" s="27">
        <v>0.16689209119782333</v>
      </c>
      <c r="S2306" s="26">
        <v>703.6</v>
      </c>
      <c r="T2306" s="27">
        <v>0.5</v>
      </c>
    </row>
    <row r="2307" spans="1:20" ht="20.25" customHeight="1">
      <c r="A2307" s="36">
        <v>44096</v>
      </c>
      <c r="B2307" s="27" t="s">
        <v>4</v>
      </c>
      <c r="C2307" s="26">
        <v>24</v>
      </c>
      <c r="D2307" s="26">
        <v>36</v>
      </c>
      <c r="E2307" s="26">
        <v>391.84</v>
      </c>
      <c r="F2307" s="26">
        <v>45.02</v>
      </c>
      <c r="G2307" s="26">
        <v>463.899</v>
      </c>
      <c r="H2307" s="26">
        <v>463.899</v>
      </c>
      <c r="I2307" s="26">
        <v>1.0593146710056207</v>
      </c>
      <c r="J2307" s="37">
        <v>426.02</v>
      </c>
      <c r="K2307" s="26">
        <v>426.02</v>
      </c>
      <c r="L2307" s="26">
        <v>0.89238469580779711</v>
      </c>
      <c r="M2307" s="38">
        <v>1.0609034688503087</v>
      </c>
      <c r="N2307" s="39">
        <v>1.0609034688503087</v>
      </c>
      <c r="O2307" s="39">
        <v>1.4089609271642194</v>
      </c>
      <c r="P2307" s="37">
        <v>37.878999999999998</v>
      </c>
      <c r="Q2307" s="26">
        <v>37.878999999999998</v>
      </c>
      <c r="R2307" s="27">
        <v>0.16692997019782332</v>
      </c>
      <c r="S2307" s="26">
        <v>703.6</v>
      </c>
      <c r="T2307" s="27">
        <v>0.5</v>
      </c>
    </row>
    <row r="2308" spans="1:20" ht="20.25" customHeight="1">
      <c r="A2308" s="36">
        <v>44097</v>
      </c>
      <c r="B2308" s="27" t="s">
        <v>4</v>
      </c>
      <c r="C2308" s="26">
        <v>24</v>
      </c>
      <c r="D2308" s="26">
        <v>36</v>
      </c>
      <c r="E2308" s="26">
        <v>391.42</v>
      </c>
      <c r="F2308" s="26">
        <v>45.24</v>
      </c>
      <c r="G2308" s="26">
        <v>438.661</v>
      </c>
      <c r="H2308" s="26">
        <v>438.661</v>
      </c>
      <c r="I2308" s="26">
        <v>1.0597533320056207</v>
      </c>
      <c r="J2308" s="37">
        <v>402.16399999999999</v>
      </c>
      <c r="K2308" s="26">
        <v>402.16399999999999</v>
      </c>
      <c r="L2308" s="26">
        <v>0.89278685980779715</v>
      </c>
      <c r="M2308" s="38">
        <v>0.99532006370168691</v>
      </c>
      <c r="N2308" s="39">
        <v>0.99532006370168691</v>
      </c>
      <c r="O2308" s="39">
        <v>1.409956247227921</v>
      </c>
      <c r="P2308" s="37">
        <v>36.497</v>
      </c>
      <c r="Q2308" s="26">
        <v>36.497</v>
      </c>
      <c r="R2308" s="27">
        <v>0.16696646719782332</v>
      </c>
      <c r="S2308" s="26">
        <v>702.01</v>
      </c>
      <c r="T2308" s="27">
        <v>0.5</v>
      </c>
    </row>
    <row r="2309" spans="1:20" ht="20.25" customHeight="1">
      <c r="A2309" s="36">
        <v>44098</v>
      </c>
      <c r="B2309" s="27" t="s">
        <v>4</v>
      </c>
      <c r="C2309" s="26">
        <v>24</v>
      </c>
      <c r="D2309" s="26">
        <v>36</v>
      </c>
      <c r="E2309" s="26">
        <v>389.69</v>
      </c>
      <c r="F2309" s="26">
        <v>45.63</v>
      </c>
      <c r="G2309" s="26">
        <v>437.84</v>
      </c>
      <c r="H2309" s="26">
        <v>437.84</v>
      </c>
      <c r="I2309" s="26">
        <v>1.0601911720056207</v>
      </c>
      <c r="J2309" s="37">
        <v>399.55099999999999</v>
      </c>
      <c r="K2309" s="26">
        <v>399.55099999999999</v>
      </c>
      <c r="L2309" s="26">
        <v>0.89318641080779715</v>
      </c>
      <c r="M2309" s="38">
        <v>1.0475109826826714</v>
      </c>
      <c r="N2309" s="39">
        <v>1.0475109826826714</v>
      </c>
      <c r="O2309" s="39">
        <v>1.4110037582106036</v>
      </c>
      <c r="P2309" s="37">
        <v>38.289000000000001</v>
      </c>
      <c r="Q2309" s="26">
        <v>38.289000000000001</v>
      </c>
      <c r="R2309" s="27">
        <v>0.16700475619782332</v>
      </c>
      <c r="S2309" s="26">
        <v>698.31</v>
      </c>
      <c r="T2309" s="27">
        <v>0.5</v>
      </c>
    </row>
    <row r="2310" spans="1:20" ht="20.25" customHeight="1">
      <c r="A2310" s="36">
        <v>44099</v>
      </c>
      <c r="B2310" s="27" t="s">
        <v>4</v>
      </c>
      <c r="C2310" s="26">
        <v>24</v>
      </c>
      <c r="D2310" s="26">
        <v>36</v>
      </c>
      <c r="E2310" s="26">
        <v>391.42</v>
      </c>
      <c r="F2310" s="26">
        <v>45.68</v>
      </c>
      <c r="G2310" s="26">
        <v>439.76299999999998</v>
      </c>
      <c r="H2310" s="26">
        <v>439.76299999999998</v>
      </c>
      <c r="I2310" s="26">
        <v>1.0606309350056207</v>
      </c>
      <c r="J2310" s="37">
        <v>405.02199999999999</v>
      </c>
      <c r="K2310" s="26">
        <v>405.02199999999999</v>
      </c>
      <c r="L2310" s="26">
        <v>0.89359143280779718</v>
      </c>
      <c r="M2310" s="38">
        <v>1.0687987736573883</v>
      </c>
      <c r="N2310" s="39">
        <v>1.0687987736573883</v>
      </c>
      <c r="O2310" s="39">
        <v>1.4120725569842609</v>
      </c>
      <c r="P2310" s="37">
        <v>34.741</v>
      </c>
      <c r="Q2310" s="26">
        <v>34.741</v>
      </c>
      <c r="R2310" s="27">
        <v>0.16703949719782332</v>
      </c>
      <c r="S2310" s="26">
        <v>697.95</v>
      </c>
      <c r="T2310" s="27">
        <v>0.5</v>
      </c>
    </row>
    <row r="2311" spans="1:20" ht="20.25" customHeight="1">
      <c r="A2311" s="36">
        <v>44100</v>
      </c>
      <c r="B2311" s="27" t="s">
        <v>4</v>
      </c>
      <c r="C2311" s="26">
        <v>24</v>
      </c>
      <c r="D2311" s="26">
        <v>36</v>
      </c>
      <c r="E2311" s="26">
        <v>390.67</v>
      </c>
      <c r="F2311" s="26">
        <v>45.43</v>
      </c>
      <c r="G2311" s="26">
        <v>462.245</v>
      </c>
      <c r="H2311" s="26">
        <v>462.245</v>
      </c>
      <c r="I2311" s="26">
        <v>1.0610931800056207</v>
      </c>
      <c r="J2311" s="37">
        <v>425.68</v>
      </c>
      <c r="K2311" s="26">
        <v>425.68</v>
      </c>
      <c r="L2311" s="26">
        <v>0.89401711280779717</v>
      </c>
      <c r="M2311" s="38">
        <v>1.1081388652074311</v>
      </c>
      <c r="N2311" s="39">
        <v>1.1081388652074311</v>
      </c>
      <c r="O2311" s="39">
        <v>1.4131806958494684</v>
      </c>
      <c r="P2311" s="37">
        <v>36.564999999999998</v>
      </c>
      <c r="Q2311" s="26">
        <v>36.564999999999998</v>
      </c>
      <c r="R2311" s="27">
        <v>0.16707606219782331</v>
      </c>
      <c r="S2311" s="26">
        <v>696.63</v>
      </c>
      <c r="T2311" s="27">
        <v>0.5</v>
      </c>
    </row>
    <row r="2312" spans="1:20" ht="20.25" customHeight="1">
      <c r="A2312" s="36">
        <v>44101</v>
      </c>
      <c r="B2312" s="27" t="s">
        <v>4</v>
      </c>
      <c r="C2312" s="26">
        <v>24</v>
      </c>
      <c r="D2312" s="26">
        <v>36</v>
      </c>
      <c r="E2312" s="26">
        <v>383.32</v>
      </c>
      <c r="F2312" s="26">
        <v>44.89</v>
      </c>
      <c r="G2312" s="26">
        <v>391.52499999999998</v>
      </c>
      <c r="H2312" s="26">
        <v>391.52499999999998</v>
      </c>
      <c r="I2312" s="26">
        <v>1.0614847050056206</v>
      </c>
      <c r="J2312" s="37">
        <v>357.428</v>
      </c>
      <c r="K2312" s="26">
        <v>357.428</v>
      </c>
      <c r="L2312" s="26">
        <v>0.89437454080779721</v>
      </c>
      <c r="M2312" s="38">
        <v>0.88530900154474301</v>
      </c>
      <c r="N2312" s="39">
        <v>0.88530900154474301</v>
      </c>
      <c r="O2312" s="39">
        <v>1.4140660048510132</v>
      </c>
      <c r="P2312" s="37">
        <v>34.097000000000001</v>
      </c>
      <c r="Q2312" s="26">
        <v>34.097000000000001</v>
      </c>
      <c r="R2312" s="27">
        <v>0.16711015919782332</v>
      </c>
      <c r="S2312" s="26">
        <v>689.09</v>
      </c>
      <c r="T2312" s="27">
        <v>0.5</v>
      </c>
    </row>
    <row r="2313" spans="1:20" ht="20.25" customHeight="1">
      <c r="A2313" s="36">
        <v>44102</v>
      </c>
      <c r="B2313" s="27" t="s">
        <v>4</v>
      </c>
      <c r="C2313" s="26">
        <v>24</v>
      </c>
      <c r="D2313" s="26">
        <v>36</v>
      </c>
      <c r="E2313" s="26">
        <v>389.93</v>
      </c>
      <c r="F2313" s="26">
        <v>43.57</v>
      </c>
      <c r="G2313" s="26">
        <v>471.18099999999998</v>
      </c>
      <c r="H2313" s="26">
        <v>471.18099999999998</v>
      </c>
      <c r="I2313" s="26">
        <v>1.0619558860056206</v>
      </c>
      <c r="J2313" s="37">
        <v>437.43900000000002</v>
      </c>
      <c r="K2313" s="26">
        <v>437.43900000000002</v>
      </c>
      <c r="L2313" s="26">
        <v>0.89481197980779725</v>
      </c>
      <c r="M2313" s="38">
        <v>1.0955757132913415</v>
      </c>
      <c r="N2313" s="39">
        <v>1.0955757132913415</v>
      </c>
      <c r="O2313" s="39">
        <v>1.4151615805643045</v>
      </c>
      <c r="P2313" s="37">
        <v>33.741999999999997</v>
      </c>
      <c r="Q2313" s="26">
        <v>33.741999999999997</v>
      </c>
      <c r="R2313" s="27">
        <v>0.16714390119782332</v>
      </c>
      <c r="S2313" s="26">
        <v>689.87</v>
      </c>
      <c r="T2313" s="27">
        <v>0.5</v>
      </c>
    </row>
    <row r="2314" spans="1:20" ht="20.25" customHeight="1">
      <c r="A2314" s="36">
        <v>44103</v>
      </c>
      <c r="B2314" s="27" t="s">
        <v>4</v>
      </c>
      <c r="C2314" s="26">
        <v>24</v>
      </c>
      <c r="D2314" s="26">
        <v>36</v>
      </c>
      <c r="E2314" s="26">
        <v>389.93</v>
      </c>
      <c r="F2314" s="26">
        <v>43.57</v>
      </c>
      <c r="G2314" s="26">
        <v>451.74299999999999</v>
      </c>
      <c r="H2314" s="26">
        <v>451.74299999999999</v>
      </c>
      <c r="I2314" s="26">
        <v>1.0624076290056206</v>
      </c>
      <c r="J2314" s="37">
        <v>419.74200000000002</v>
      </c>
      <c r="K2314" s="26">
        <v>419.74200000000002</v>
      </c>
      <c r="L2314" s="26">
        <v>0.8952317218077972</v>
      </c>
      <c r="M2314" s="38">
        <v>1.0117063651202651</v>
      </c>
      <c r="N2314" s="39">
        <v>1.0117063651202651</v>
      </c>
      <c r="O2314" s="39">
        <v>1.4161732869294248</v>
      </c>
      <c r="P2314" s="37">
        <v>32.000999999999998</v>
      </c>
      <c r="Q2314" s="26">
        <v>32.000999999999998</v>
      </c>
      <c r="R2314" s="27">
        <v>0.16717590219782333</v>
      </c>
      <c r="S2314" s="26">
        <v>689.87</v>
      </c>
      <c r="T2314" s="27">
        <v>0.5</v>
      </c>
    </row>
    <row r="2315" spans="1:20" ht="20.25" customHeight="1">
      <c r="A2315" s="36">
        <v>44104</v>
      </c>
      <c r="B2315" s="27" t="s">
        <v>4</v>
      </c>
      <c r="C2315" s="26">
        <v>24</v>
      </c>
      <c r="D2315" s="26">
        <v>36</v>
      </c>
      <c r="E2315" s="26">
        <v>389.93</v>
      </c>
      <c r="F2315" s="26">
        <v>43.57</v>
      </c>
      <c r="G2315" s="26">
        <v>434.904</v>
      </c>
      <c r="H2315" s="26">
        <v>434.904</v>
      </c>
      <c r="I2315" s="26">
        <v>1.0628425330056206</v>
      </c>
      <c r="J2315" s="37">
        <v>404.04</v>
      </c>
      <c r="K2315" s="26">
        <v>404.04</v>
      </c>
      <c r="L2315" s="26">
        <v>0.89563576180779725</v>
      </c>
      <c r="M2315" s="38">
        <v>1.0149192498804993</v>
      </c>
      <c r="N2315" s="39">
        <v>1.0149192498804993</v>
      </c>
      <c r="O2315" s="39">
        <v>1.4171882061793053</v>
      </c>
      <c r="P2315" s="37">
        <v>30.864000000000001</v>
      </c>
      <c r="Q2315" s="26">
        <v>30.864000000000001</v>
      </c>
      <c r="R2315" s="27">
        <v>0.16720676619782332</v>
      </c>
      <c r="S2315" s="26">
        <v>689.87</v>
      </c>
      <c r="T2315" s="27">
        <v>0.5</v>
      </c>
    </row>
    <row r="2316" spans="1:20" ht="20.25" customHeight="1">
      <c r="A2316" s="36">
        <v>44105</v>
      </c>
      <c r="B2316" s="27" t="s">
        <v>4</v>
      </c>
      <c r="C2316" s="26">
        <v>24</v>
      </c>
      <c r="D2316" s="26">
        <v>36</v>
      </c>
      <c r="E2316" s="26">
        <v>388.86</v>
      </c>
      <c r="F2316" s="26">
        <v>43.63</v>
      </c>
      <c r="G2316" s="26">
        <v>428.85500000000002</v>
      </c>
      <c r="H2316" s="26">
        <v>428.85500000000002</v>
      </c>
      <c r="I2316" s="26">
        <v>1.0632713880056206</v>
      </c>
      <c r="J2316" s="37">
        <v>391.71199999999999</v>
      </c>
      <c r="K2316" s="26">
        <v>391.71199999999999</v>
      </c>
      <c r="L2316" s="26">
        <v>0.89602747380779724</v>
      </c>
      <c r="M2316" s="38">
        <v>1.0178559585308267</v>
      </c>
      <c r="N2316" s="39">
        <v>1.0178559585308267</v>
      </c>
      <c r="O2316" s="39">
        <v>1.4182060621378361</v>
      </c>
      <c r="P2316" s="37">
        <v>37.143000000000001</v>
      </c>
      <c r="Q2316" s="26">
        <v>37.143000000000001</v>
      </c>
      <c r="R2316" s="27">
        <v>0.16724390919782331</v>
      </c>
      <c r="S2316" s="26">
        <v>687.22</v>
      </c>
      <c r="T2316" s="27">
        <v>0.5</v>
      </c>
    </row>
    <row r="2317" spans="1:20" ht="20.25" customHeight="1">
      <c r="A2317" s="36">
        <v>44106</v>
      </c>
      <c r="B2317" s="27" t="s">
        <v>4</v>
      </c>
      <c r="C2317" s="26">
        <v>24</v>
      </c>
      <c r="D2317" s="26">
        <v>36</v>
      </c>
      <c r="E2317" s="26">
        <v>387.51</v>
      </c>
      <c r="F2317" s="26">
        <v>43.56</v>
      </c>
      <c r="G2317" s="26">
        <v>435.73899999999998</v>
      </c>
      <c r="H2317" s="26">
        <v>435.73899999999998</v>
      </c>
      <c r="I2317" s="26">
        <v>1.0637071270056206</v>
      </c>
      <c r="J2317" s="37">
        <v>397.88900000000001</v>
      </c>
      <c r="K2317" s="26">
        <v>397.88900000000001</v>
      </c>
      <c r="L2317" s="26">
        <v>0.89642536280779728</v>
      </c>
      <c r="M2317" s="38">
        <v>1.0827753721214419</v>
      </c>
      <c r="N2317" s="39">
        <v>1.0827753721214419</v>
      </c>
      <c r="O2317" s="39">
        <v>1.4192888375099575</v>
      </c>
      <c r="P2317" s="37">
        <v>37.85</v>
      </c>
      <c r="Q2317" s="26">
        <v>37.85</v>
      </c>
      <c r="R2317" s="27">
        <v>0.16728175919782332</v>
      </c>
      <c r="S2317" s="26">
        <v>685.54</v>
      </c>
      <c r="T2317" s="27">
        <v>0.5</v>
      </c>
    </row>
    <row r="2318" spans="1:20" ht="20.25" customHeight="1">
      <c r="A2318" s="36">
        <v>44107</v>
      </c>
      <c r="B2318" s="27" t="s">
        <v>4</v>
      </c>
      <c r="C2318" s="26">
        <v>24</v>
      </c>
      <c r="D2318" s="26">
        <v>36</v>
      </c>
      <c r="E2318" s="26">
        <v>386.29</v>
      </c>
      <c r="F2318" s="26">
        <v>43.74</v>
      </c>
      <c r="G2318" s="26">
        <v>436.25400000000002</v>
      </c>
      <c r="H2318" s="26">
        <v>436.25400000000002</v>
      </c>
      <c r="I2318" s="26">
        <v>1.0641433810056207</v>
      </c>
      <c r="J2318" s="37">
        <v>398.69400000000002</v>
      </c>
      <c r="K2318" s="26">
        <v>398.69400000000002</v>
      </c>
      <c r="L2318" s="26">
        <v>0.89682405680779731</v>
      </c>
      <c r="M2318" s="38">
        <v>1.0288173875612889</v>
      </c>
      <c r="N2318" s="39">
        <v>1.0288173875612889</v>
      </c>
      <c r="O2318" s="39">
        <v>1.4203176548975187</v>
      </c>
      <c r="P2318" s="37">
        <v>37.56</v>
      </c>
      <c r="Q2318" s="26">
        <v>37.56</v>
      </c>
      <c r="R2318" s="27">
        <v>0.16731931919782331</v>
      </c>
      <c r="S2318" s="26">
        <v>682.92</v>
      </c>
      <c r="T2318" s="27">
        <v>0.5</v>
      </c>
    </row>
    <row r="2319" spans="1:20" ht="20.25" customHeight="1">
      <c r="A2319" s="36">
        <v>44108</v>
      </c>
      <c r="B2319" s="27" t="s">
        <v>4</v>
      </c>
      <c r="C2319" s="26">
        <v>24</v>
      </c>
      <c r="D2319" s="26">
        <v>36</v>
      </c>
      <c r="E2319" s="26">
        <v>387.62</v>
      </c>
      <c r="F2319" s="26">
        <v>43.66</v>
      </c>
      <c r="G2319" s="26">
        <v>445.67399999999998</v>
      </c>
      <c r="H2319" s="26">
        <v>445.67399999999998</v>
      </c>
      <c r="I2319" s="26">
        <v>1.0645890550056207</v>
      </c>
      <c r="J2319" s="37">
        <v>410.99400000000003</v>
      </c>
      <c r="K2319" s="26">
        <v>410.99400000000003</v>
      </c>
      <c r="L2319" s="26">
        <v>0.89723505080779731</v>
      </c>
      <c r="M2319" s="38">
        <v>1.0870910677682399</v>
      </c>
      <c r="N2319" s="39">
        <v>1.0870910677682399</v>
      </c>
      <c r="O2319" s="39">
        <v>1.421404745965287</v>
      </c>
      <c r="P2319" s="37">
        <v>34.68</v>
      </c>
      <c r="Q2319" s="26">
        <v>34.68</v>
      </c>
      <c r="R2319" s="27">
        <v>0.16735399919782332</v>
      </c>
      <c r="S2319" s="26">
        <v>683.35</v>
      </c>
      <c r="T2319" s="27">
        <v>0.5</v>
      </c>
    </row>
    <row r="2320" spans="1:20" ht="20.25" customHeight="1">
      <c r="A2320" s="36">
        <v>44109</v>
      </c>
      <c r="B2320" s="27" t="s">
        <v>4</v>
      </c>
      <c r="C2320" s="26">
        <v>24</v>
      </c>
      <c r="D2320" s="26">
        <v>36</v>
      </c>
      <c r="E2320" s="26">
        <v>386.55</v>
      </c>
      <c r="F2320" s="26">
        <v>43.51</v>
      </c>
      <c r="G2320" s="26">
        <v>443.78699999999998</v>
      </c>
      <c r="H2320" s="26">
        <v>443.78699999999998</v>
      </c>
      <c r="I2320" s="26">
        <v>1.0650328420056208</v>
      </c>
      <c r="J2320" s="37">
        <v>409.452</v>
      </c>
      <c r="K2320" s="26">
        <v>409.452</v>
      </c>
      <c r="L2320" s="26">
        <v>0.89764450280779728</v>
      </c>
      <c r="M2320" s="38">
        <v>1.0921405341352444</v>
      </c>
      <c r="N2320" s="39">
        <v>1.0921405341352444</v>
      </c>
      <c r="O2320" s="39">
        <v>1.4224968864994223</v>
      </c>
      <c r="P2320" s="37">
        <v>34.335000000000001</v>
      </c>
      <c r="Q2320" s="26">
        <v>34.335000000000001</v>
      </c>
      <c r="R2320" s="27">
        <v>0.16738833419782331</v>
      </c>
      <c r="S2320" s="26">
        <v>682.81</v>
      </c>
      <c r="T2320" s="27">
        <v>0.5</v>
      </c>
    </row>
    <row r="2321" spans="1:20" ht="20.25" customHeight="1">
      <c r="A2321" s="36">
        <v>44110</v>
      </c>
      <c r="B2321" s="27" t="s">
        <v>4</v>
      </c>
      <c r="C2321" s="26">
        <v>24</v>
      </c>
      <c r="D2321" s="26">
        <v>36</v>
      </c>
      <c r="E2321" s="26">
        <v>384.39</v>
      </c>
      <c r="F2321" s="26">
        <v>43.67</v>
      </c>
      <c r="G2321" s="26">
        <v>443.93099999999998</v>
      </c>
      <c r="H2321" s="26">
        <v>443.93099999999998</v>
      </c>
      <c r="I2321" s="26">
        <v>1.0654767730056207</v>
      </c>
      <c r="J2321" s="37">
        <v>406.92599999999999</v>
      </c>
      <c r="K2321" s="26">
        <v>406.92599999999999</v>
      </c>
      <c r="L2321" s="26">
        <v>0.89805142880779731</v>
      </c>
      <c r="M2321" s="38">
        <v>1.0651325565529142</v>
      </c>
      <c r="N2321" s="39">
        <v>1.0651325565529142</v>
      </c>
      <c r="O2321" s="39">
        <v>1.4235620190559752</v>
      </c>
      <c r="P2321" s="37">
        <v>37.005000000000003</v>
      </c>
      <c r="Q2321" s="26">
        <v>37.005000000000003</v>
      </c>
      <c r="R2321" s="27">
        <v>0.16742533919782332</v>
      </c>
      <c r="S2321" s="26">
        <v>680.94</v>
      </c>
      <c r="T2321" s="27">
        <v>0.5</v>
      </c>
    </row>
    <row r="2322" spans="1:20" ht="20.25" customHeight="1">
      <c r="A2322" s="36">
        <v>44111</v>
      </c>
      <c r="B2322" s="27" t="s">
        <v>4</v>
      </c>
      <c r="C2322" s="26">
        <v>24</v>
      </c>
      <c r="D2322" s="26">
        <v>36</v>
      </c>
      <c r="E2322" s="26">
        <v>384.43</v>
      </c>
      <c r="F2322" s="26">
        <v>43.54</v>
      </c>
      <c r="G2322" s="26">
        <v>438.02199999999999</v>
      </c>
      <c r="H2322" s="26">
        <v>438.02199999999999</v>
      </c>
      <c r="I2322" s="26">
        <v>1.0659147950056207</v>
      </c>
      <c r="J2322" s="37">
        <v>402.94</v>
      </c>
      <c r="K2322" s="26">
        <v>402.94</v>
      </c>
      <c r="L2322" s="26">
        <v>0.89845436880779728</v>
      </c>
      <c r="M2322" s="38">
        <v>1.2549060887697214</v>
      </c>
      <c r="N2322" s="39">
        <v>1.2549060887697214</v>
      </c>
      <c r="O2322" s="39">
        <v>1.4248169251447449</v>
      </c>
      <c r="P2322" s="37">
        <v>35.082000000000001</v>
      </c>
      <c r="Q2322" s="26">
        <v>35.082000000000001</v>
      </c>
      <c r="R2322" s="27">
        <v>0.16746042119782331</v>
      </c>
      <c r="S2322" s="26">
        <v>680.62</v>
      </c>
      <c r="T2322" s="27">
        <v>0.5</v>
      </c>
    </row>
    <row r="2323" spans="1:20" ht="20.25" customHeight="1">
      <c r="A2323" s="36">
        <v>44112</v>
      </c>
      <c r="B2323" s="27" t="s">
        <v>4</v>
      </c>
      <c r="C2323" s="26">
        <v>24</v>
      </c>
      <c r="D2323" s="26">
        <v>36</v>
      </c>
      <c r="E2323" s="26">
        <v>384.43</v>
      </c>
      <c r="F2323" s="26">
        <v>43.54</v>
      </c>
      <c r="G2323" s="26">
        <v>428.55200000000002</v>
      </c>
      <c r="H2323" s="26">
        <v>428.55200000000002</v>
      </c>
      <c r="I2323" s="26">
        <v>1.0663433470056207</v>
      </c>
      <c r="J2323" s="37">
        <v>398.279</v>
      </c>
      <c r="K2323" s="26">
        <v>398.279</v>
      </c>
      <c r="L2323" s="26">
        <v>0.89885264780779728</v>
      </c>
      <c r="M2323" s="38">
        <v>1.0222903842119124</v>
      </c>
      <c r="N2323" s="39">
        <v>1.0222903842119124</v>
      </c>
      <c r="O2323" s="39">
        <v>1.4258392155289568</v>
      </c>
      <c r="P2323" s="37">
        <v>30.273</v>
      </c>
      <c r="Q2323" s="26">
        <v>30.273</v>
      </c>
      <c r="R2323" s="27">
        <v>0.16749069419782331</v>
      </c>
      <c r="S2323" s="26">
        <v>680.62</v>
      </c>
      <c r="T2323" s="27">
        <v>0.5</v>
      </c>
    </row>
    <row r="2324" spans="1:20" ht="20.25" customHeight="1">
      <c r="A2324" s="36">
        <v>44113</v>
      </c>
      <c r="B2324" s="27" t="s">
        <v>4</v>
      </c>
      <c r="C2324" s="26">
        <v>24</v>
      </c>
      <c r="D2324" s="26">
        <v>36</v>
      </c>
      <c r="E2324" s="26">
        <v>384.43</v>
      </c>
      <c r="F2324" s="26">
        <v>43.54</v>
      </c>
      <c r="G2324" s="26">
        <v>423.11700000000002</v>
      </c>
      <c r="H2324" s="26">
        <v>423.11700000000002</v>
      </c>
      <c r="I2324" s="26">
        <v>1.0667664640056207</v>
      </c>
      <c r="J2324" s="37">
        <v>392.75</v>
      </c>
      <c r="K2324" s="26">
        <v>392.75</v>
      </c>
      <c r="L2324" s="26">
        <v>0.89924539780779733</v>
      </c>
      <c r="M2324" s="38">
        <v>1.0104059285601745</v>
      </c>
      <c r="N2324" s="39">
        <v>1.0104059285601745</v>
      </c>
      <c r="O2324" s="39">
        <v>1.426849621457517</v>
      </c>
      <c r="P2324" s="37">
        <v>30.367000000000001</v>
      </c>
      <c r="Q2324" s="26">
        <v>30.367000000000001</v>
      </c>
      <c r="R2324" s="27">
        <v>0.16752106119782331</v>
      </c>
      <c r="S2324" s="26">
        <v>680.62</v>
      </c>
      <c r="T2324" s="27">
        <v>0.5</v>
      </c>
    </row>
    <row r="2325" spans="1:20" ht="20.25" customHeight="1">
      <c r="A2325" s="36">
        <v>44114</v>
      </c>
      <c r="B2325" s="27" t="s">
        <v>4</v>
      </c>
      <c r="C2325" s="26">
        <v>24</v>
      </c>
      <c r="D2325" s="26">
        <v>36</v>
      </c>
      <c r="E2325" s="26">
        <v>384.43</v>
      </c>
      <c r="F2325" s="26">
        <v>43.54</v>
      </c>
      <c r="G2325" s="26">
        <v>421.34899999999999</v>
      </c>
      <c r="H2325" s="26">
        <v>421.34899999999999</v>
      </c>
      <c r="I2325" s="26">
        <v>1.0671878130056207</v>
      </c>
      <c r="J2325" s="37">
        <v>391.17500000000001</v>
      </c>
      <c r="K2325" s="26">
        <v>391.17500000000001</v>
      </c>
      <c r="L2325" s="26">
        <v>0.8996365728077973</v>
      </c>
      <c r="M2325" s="38">
        <v>1.0661218239896846</v>
      </c>
      <c r="N2325" s="39">
        <v>1.0661218239896846</v>
      </c>
      <c r="O2325" s="39">
        <v>1.4279157432815066</v>
      </c>
      <c r="P2325" s="37">
        <v>30.173999999999999</v>
      </c>
      <c r="Q2325" s="26">
        <v>30.173999999999999</v>
      </c>
      <c r="R2325" s="27">
        <v>0.16755123519782331</v>
      </c>
      <c r="S2325" s="26">
        <v>680.62</v>
      </c>
      <c r="T2325" s="27">
        <v>0.5</v>
      </c>
    </row>
    <row r="2326" spans="1:20" ht="20.25" customHeight="1">
      <c r="A2326" s="36">
        <v>44115</v>
      </c>
      <c r="B2326" s="27" t="s">
        <v>4</v>
      </c>
      <c r="C2326" s="26">
        <v>24</v>
      </c>
      <c r="D2326" s="26">
        <v>36</v>
      </c>
      <c r="E2326" s="26">
        <v>381.18</v>
      </c>
      <c r="F2326" s="26">
        <v>44.19</v>
      </c>
      <c r="G2326" s="26">
        <v>423.97199999999998</v>
      </c>
      <c r="H2326" s="26">
        <v>423.97199999999998</v>
      </c>
      <c r="I2326" s="26">
        <v>1.0676117850056208</v>
      </c>
      <c r="J2326" s="37">
        <v>393.66</v>
      </c>
      <c r="K2326" s="26">
        <v>393.66</v>
      </c>
      <c r="L2326" s="26">
        <v>0.90003023280779726</v>
      </c>
      <c r="M2326" s="38">
        <v>1.102780583865643</v>
      </c>
      <c r="N2326" s="39">
        <v>1.102780583865643</v>
      </c>
      <c r="O2326" s="39">
        <v>1.4290185238653723</v>
      </c>
      <c r="P2326" s="37">
        <v>30.312000000000001</v>
      </c>
      <c r="Q2326" s="26">
        <v>30.312000000000001</v>
      </c>
      <c r="R2326" s="27">
        <v>0.16758154719782331</v>
      </c>
      <c r="S2326" s="26">
        <v>676.55</v>
      </c>
      <c r="T2326" s="27">
        <v>0.5</v>
      </c>
    </row>
    <row r="2327" spans="1:20" ht="20.25" customHeight="1">
      <c r="A2327" s="36">
        <v>44116</v>
      </c>
      <c r="B2327" s="27" t="s">
        <v>4</v>
      </c>
      <c r="C2327" s="26">
        <v>24</v>
      </c>
      <c r="D2327" s="26">
        <v>36</v>
      </c>
      <c r="E2327" s="26">
        <v>378.89</v>
      </c>
      <c r="F2327" s="26">
        <v>44.15</v>
      </c>
      <c r="G2327" s="26">
        <v>430.483</v>
      </c>
      <c r="H2327" s="26">
        <v>430.483</v>
      </c>
      <c r="I2327" s="26">
        <v>1.0680422680056207</v>
      </c>
      <c r="J2327" s="37">
        <v>388.56700000000001</v>
      </c>
      <c r="K2327" s="26">
        <v>388.56700000000001</v>
      </c>
      <c r="L2327" s="26">
        <v>0.90041879980779727</v>
      </c>
      <c r="M2327" s="38">
        <v>1.0032668608005892</v>
      </c>
      <c r="N2327" s="39">
        <v>1.0032668608005892</v>
      </c>
      <c r="O2327" s="39">
        <v>1.430021790726173</v>
      </c>
      <c r="P2327" s="37">
        <v>41.915999999999997</v>
      </c>
      <c r="Q2327" s="26">
        <v>41.915999999999997</v>
      </c>
      <c r="R2327" s="27">
        <v>0.16762346319782331</v>
      </c>
      <c r="S2327" s="26">
        <v>675.61</v>
      </c>
      <c r="T2327" s="27">
        <v>0.5</v>
      </c>
    </row>
    <row r="2328" spans="1:20" ht="20.25" customHeight="1">
      <c r="A2328" s="36">
        <v>44117</v>
      </c>
      <c r="B2328" s="27" t="s">
        <v>4</v>
      </c>
      <c r="C2328" s="26">
        <v>24</v>
      </c>
      <c r="D2328" s="26">
        <v>36</v>
      </c>
      <c r="E2328" s="26">
        <v>377.75</v>
      </c>
      <c r="F2328" s="26">
        <v>44.6</v>
      </c>
      <c r="G2328" s="26">
        <v>415.48700000000002</v>
      </c>
      <c r="H2328" s="26">
        <v>415.48700000000002</v>
      </c>
      <c r="I2328" s="26">
        <v>1.0684577550056207</v>
      </c>
      <c r="J2328" s="37">
        <v>370.517</v>
      </c>
      <c r="K2328" s="26">
        <v>370.517</v>
      </c>
      <c r="L2328" s="26">
        <v>0.90078931680779728</v>
      </c>
      <c r="M2328" s="38">
        <v>0.9370506100367284</v>
      </c>
      <c r="N2328" s="39">
        <v>0.9370506100367284</v>
      </c>
      <c r="O2328" s="39">
        <v>1.4309588413362098</v>
      </c>
      <c r="P2328" s="37">
        <v>44.97</v>
      </c>
      <c r="Q2328" s="26">
        <v>44.97</v>
      </c>
      <c r="R2328" s="27">
        <v>0.16766843319782332</v>
      </c>
      <c r="S2328" s="26">
        <v>676.53</v>
      </c>
      <c r="T2328" s="27">
        <v>0.5</v>
      </c>
    </row>
    <row r="2329" spans="1:20" ht="20.25" customHeight="1">
      <c r="A2329" s="36">
        <v>44118</v>
      </c>
      <c r="B2329" s="27" t="s">
        <v>4</v>
      </c>
      <c r="C2329" s="26">
        <v>24</v>
      </c>
      <c r="D2329" s="26">
        <v>36</v>
      </c>
      <c r="E2329" s="26">
        <v>378.63</v>
      </c>
      <c r="F2329" s="26">
        <v>44.65</v>
      </c>
      <c r="G2329" s="26">
        <v>405.94799999999998</v>
      </c>
      <c r="H2329" s="26">
        <v>405.94799999999998</v>
      </c>
      <c r="I2329" s="26">
        <v>1.0688637030056207</v>
      </c>
      <c r="J2329" s="37">
        <v>361.92899999999997</v>
      </c>
      <c r="K2329" s="26">
        <v>361.92899999999997</v>
      </c>
      <c r="L2329" s="26">
        <v>0.90115124580779726</v>
      </c>
      <c r="M2329" s="38">
        <v>0.95626903735875923</v>
      </c>
      <c r="N2329" s="39">
        <v>0.95626903735875923</v>
      </c>
      <c r="O2329" s="39">
        <v>1.4319151103735686</v>
      </c>
      <c r="P2329" s="37">
        <v>44.018999999999998</v>
      </c>
      <c r="Q2329" s="26">
        <v>44.018999999999998</v>
      </c>
      <c r="R2329" s="27">
        <v>0.16771245219782333</v>
      </c>
      <c r="S2329" s="26">
        <v>677.75</v>
      </c>
      <c r="T2329" s="27">
        <v>0.5</v>
      </c>
    </row>
    <row r="2330" spans="1:20" ht="20.25" customHeight="1">
      <c r="A2330" s="36">
        <v>44119</v>
      </c>
      <c r="B2330" s="27" t="s">
        <v>4</v>
      </c>
      <c r="C2330" s="26">
        <v>24</v>
      </c>
      <c r="D2330" s="26">
        <v>36</v>
      </c>
      <c r="E2330" s="26">
        <v>382.99</v>
      </c>
      <c r="F2330" s="26">
        <v>44.28</v>
      </c>
      <c r="G2330" s="26">
        <v>405.99700000000001</v>
      </c>
      <c r="H2330" s="26">
        <v>405.99700000000001</v>
      </c>
      <c r="I2330" s="26">
        <v>1.0692697000056208</v>
      </c>
      <c r="J2330" s="37">
        <v>369.99200000000002</v>
      </c>
      <c r="K2330" s="26">
        <v>369.99200000000002</v>
      </c>
      <c r="L2330" s="26">
        <v>0.90152123780779725</v>
      </c>
      <c r="M2330" s="38">
        <v>0.9674241788331408</v>
      </c>
      <c r="N2330" s="39">
        <v>0.9674241788331408</v>
      </c>
      <c r="O2330" s="39">
        <v>1.4328825345524017</v>
      </c>
      <c r="P2330" s="37">
        <v>36.005000000000003</v>
      </c>
      <c r="Q2330" s="26">
        <v>36.005000000000003</v>
      </c>
      <c r="R2330" s="27">
        <v>0.16774845719782333</v>
      </c>
      <c r="S2330" s="26">
        <v>678.69</v>
      </c>
      <c r="T2330" s="27">
        <v>0.5</v>
      </c>
    </row>
    <row r="2331" spans="1:20" ht="20.25" customHeight="1">
      <c r="A2331" s="36">
        <v>44120</v>
      </c>
      <c r="B2331" s="27" t="s">
        <v>4</v>
      </c>
      <c r="C2331" s="26">
        <v>24</v>
      </c>
      <c r="D2331" s="26">
        <v>36</v>
      </c>
      <c r="E2331" s="26">
        <v>382.82</v>
      </c>
      <c r="F2331" s="26">
        <v>44.34</v>
      </c>
      <c r="G2331" s="26">
        <v>398.93900000000002</v>
      </c>
      <c r="H2331" s="26">
        <v>398.93900000000002</v>
      </c>
      <c r="I2331" s="26">
        <v>1.0696686390056209</v>
      </c>
      <c r="J2331" s="37">
        <v>364.24299999999999</v>
      </c>
      <c r="K2331" s="26">
        <v>364.24299999999999</v>
      </c>
      <c r="L2331" s="26">
        <v>0.90188548080779729</v>
      </c>
      <c r="M2331" s="38">
        <v>0.90632057080280448</v>
      </c>
      <c r="N2331" s="39">
        <v>0.90632057080280448</v>
      </c>
      <c r="O2331" s="39">
        <v>1.4337888551232045</v>
      </c>
      <c r="P2331" s="37">
        <v>34.695999999999998</v>
      </c>
      <c r="Q2331" s="26">
        <v>34.695999999999998</v>
      </c>
      <c r="R2331" s="27">
        <v>0.16778315319782333</v>
      </c>
      <c r="S2331" s="26">
        <v>677.98</v>
      </c>
      <c r="T2331" s="27">
        <v>0.5</v>
      </c>
    </row>
    <row r="2332" spans="1:20" ht="20.25" customHeight="1">
      <c r="A2332" s="36">
        <v>44121</v>
      </c>
      <c r="B2332" s="27" t="s">
        <v>4</v>
      </c>
      <c r="C2332" s="26">
        <v>24</v>
      </c>
      <c r="D2332" s="26">
        <v>36</v>
      </c>
      <c r="E2332" s="26">
        <v>382.76</v>
      </c>
      <c r="F2332" s="26">
        <v>44.31</v>
      </c>
      <c r="G2332" s="26">
        <v>402.12200000000001</v>
      </c>
      <c r="H2332" s="26">
        <v>402.12200000000001</v>
      </c>
      <c r="I2332" s="26">
        <v>1.0700707610056208</v>
      </c>
      <c r="J2332" s="37">
        <v>367.09100000000001</v>
      </c>
      <c r="K2332" s="26">
        <v>367.09100000000001</v>
      </c>
      <c r="L2332" s="26">
        <v>0.90225257180779728</v>
      </c>
      <c r="M2332" s="38">
        <v>0.90274410905550151</v>
      </c>
      <c r="N2332" s="39">
        <v>0.90274410905550151</v>
      </c>
      <c r="O2332" s="39">
        <v>1.43469159923226</v>
      </c>
      <c r="P2332" s="37">
        <v>35.030999999999999</v>
      </c>
      <c r="Q2332" s="26">
        <v>35.030999999999999</v>
      </c>
      <c r="R2332" s="27">
        <v>0.16781818419782332</v>
      </c>
      <c r="S2332" s="26">
        <v>677.78</v>
      </c>
      <c r="T2332" s="27">
        <v>0.5</v>
      </c>
    </row>
    <row r="2333" spans="1:20" ht="20.25" customHeight="1">
      <c r="A2333" s="36">
        <v>44122</v>
      </c>
      <c r="B2333" s="27" t="s">
        <v>4</v>
      </c>
      <c r="C2333" s="26">
        <v>24</v>
      </c>
      <c r="D2333" s="26">
        <v>36</v>
      </c>
      <c r="E2333" s="26">
        <v>381.47</v>
      </c>
      <c r="F2333" s="26">
        <v>44.56</v>
      </c>
      <c r="G2333" s="26">
        <v>391.61900000000003</v>
      </c>
      <c r="H2333" s="26">
        <v>391.61900000000003</v>
      </c>
      <c r="I2333" s="26">
        <v>1.0704623800056208</v>
      </c>
      <c r="J2333" s="37">
        <v>357.31299999999999</v>
      </c>
      <c r="K2333" s="26">
        <v>357.31299999999999</v>
      </c>
      <c r="L2333" s="26">
        <v>0.90260988480779725</v>
      </c>
      <c r="M2333" s="38">
        <v>0.94164245068884422</v>
      </c>
      <c r="N2333" s="39">
        <v>0.94164245068884422</v>
      </c>
      <c r="O2333" s="39">
        <v>1.4356332416829489</v>
      </c>
      <c r="P2333" s="37">
        <v>34.305999999999997</v>
      </c>
      <c r="Q2333" s="26">
        <v>34.305999999999997</v>
      </c>
      <c r="R2333" s="27">
        <v>0.16785249019782333</v>
      </c>
      <c r="S2333" s="26">
        <v>677.51</v>
      </c>
      <c r="T2333" s="27">
        <v>0.5</v>
      </c>
    </row>
    <row r="2334" spans="1:20" ht="20.25" customHeight="1">
      <c r="A2334" s="36">
        <v>44123</v>
      </c>
      <c r="B2334" s="27" t="s">
        <v>4</v>
      </c>
      <c r="C2334" s="26">
        <v>24</v>
      </c>
      <c r="D2334" s="26">
        <v>36</v>
      </c>
      <c r="E2334" s="26">
        <v>379.73</v>
      </c>
      <c r="F2334" s="26">
        <v>44.52</v>
      </c>
      <c r="G2334" s="26">
        <v>400.41300000000001</v>
      </c>
      <c r="H2334" s="26">
        <v>400.41300000000001</v>
      </c>
      <c r="I2334" s="26">
        <v>1.0708627930056207</v>
      </c>
      <c r="J2334" s="37">
        <v>365.512</v>
      </c>
      <c r="K2334" s="26">
        <v>365.512</v>
      </c>
      <c r="L2334" s="26">
        <v>0.90297539680779726</v>
      </c>
      <c r="M2334" s="38">
        <v>0.94197729216538983</v>
      </c>
      <c r="N2334" s="39">
        <v>0.94197729216538983</v>
      </c>
      <c r="O2334" s="39">
        <v>1.4365752189751144</v>
      </c>
      <c r="P2334" s="37">
        <v>34.901000000000003</v>
      </c>
      <c r="Q2334" s="26">
        <v>34.901000000000003</v>
      </c>
      <c r="R2334" s="27">
        <v>0.16788739119782334</v>
      </c>
      <c r="S2334" s="26">
        <v>676</v>
      </c>
      <c r="T2334" s="27">
        <v>0.5</v>
      </c>
    </row>
    <row r="2335" spans="1:20" ht="20.25" customHeight="1">
      <c r="A2335" s="36">
        <v>44124</v>
      </c>
      <c r="B2335" s="27" t="s">
        <v>4</v>
      </c>
      <c r="C2335" s="26">
        <v>24</v>
      </c>
      <c r="D2335" s="26">
        <v>36</v>
      </c>
      <c r="E2335" s="26">
        <v>377.78</v>
      </c>
      <c r="F2335" s="26">
        <v>43.56</v>
      </c>
      <c r="G2335" s="26">
        <v>426.65300000000002</v>
      </c>
      <c r="H2335" s="26">
        <v>426.65300000000002</v>
      </c>
      <c r="I2335" s="26">
        <v>1.0712894460056208</v>
      </c>
      <c r="J2335" s="37">
        <v>389.839</v>
      </c>
      <c r="K2335" s="26">
        <v>389.839</v>
      </c>
      <c r="L2335" s="26">
        <v>0.90336523580779726</v>
      </c>
      <c r="M2335" s="38">
        <v>0.98736577321841812</v>
      </c>
      <c r="N2335" s="39">
        <v>0.98736577321841812</v>
      </c>
      <c r="O2335" s="39">
        <v>1.4375625847483329</v>
      </c>
      <c r="P2335" s="37">
        <v>36.814</v>
      </c>
      <c r="Q2335" s="26">
        <v>36.814</v>
      </c>
      <c r="R2335" s="27">
        <v>0.16792420519782333</v>
      </c>
      <c r="S2335" s="26">
        <v>671.46</v>
      </c>
      <c r="T2335" s="27">
        <v>0.5</v>
      </c>
    </row>
    <row r="2336" spans="1:20" ht="20.25" customHeight="1">
      <c r="A2336" s="36">
        <v>44125</v>
      </c>
      <c r="B2336" s="27" t="s">
        <v>4</v>
      </c>
      <c r="C2336" s="26">
        <v>24</v>
      </c>
      <c r="D2336" s="26">
        <v>36</v>
      </c>
      <c r="E2336" s="26">
        <v>377.51</v>
      </c>
      <c r="F2336" s="26">
        <v>43.74</v>
      </c>
      <c r="G2336" s="26">
        <v>427.36900000000003</v>
      </c>
      <c r="H2336" s="26">
        <v>427.36900000000003</v>
      </c>
      <c r="I2336" s="26">
        <v>1.0717168150056209</v>
      </c>
      <c r="J2336" s="37">
        <v>390.57799999999997</v>
      </c>
      <c r="K2336" s="26">
        <v>390.57799999999997</v>
      </c>
      <c r="L2336" s="26">
        <v>0.90375581380779724</v>
      </c>
      <c r="M2336" s="38">
        <v>0.94313525827911004</v>
      </c>
      <c r="N2336" s="39">
        <v>0.94313525827911004</v>
      </c>
      <c r="O2336" s="39">
        <v>1.438505720006612</v>
      </c>
      <c r="P2336" s="37">
        <v>36.790999999999997</v>
      </c>
      <c r="Q2336" s="26">
        <v>36.790999999999997</v>
      </c>
      <c r="R2336" s="27">
        <v>0.16796099619782334</v>
      </c>
      <c r="S2336" s="26">
        <v>671.07</v>
      </c>
      <c r="T2336" s="27">
        <v>0.5</v>
      </c>
    </row>
    <row r="2337" spans="1:20" ht="20.25" customHeight="1">
      <c r="A2337" s="36">
        <v>44126</v>
      </c>
      <c r="B2337" s="27" t="s">
        <v>4</v>
      </c>
      <c r="C2337" s="26">
        <v>24</v>
      </c>
      <c r="D2337" s="26">
        <v>36</v>
      </c>
      <c r="E2337" s="26">
        <v>377.71</v>
      </c>
      <c r="F2337" s="26">
        <v>43.86</v>
      </c>
      <c r="G2337" s="26">
        <v>426.62599999999998</v>
      </c>
      <c r="H2337" s="26">
        <v>426.62599999999998</v>
      </c>
      <c r="I2337" s="26">
        <v>1.072143441005621</v>
      </c>
      <c r="J2337" s="37">
        <v>389.803</v>
      </c>
      <c r="K2337" s="26">
        <v>389.803</v>
      </c>
      <c r="L2337" s="26">
        <v>0.90414561680779726</v>
      </c>
      <c r="M2337" s="38">
        <v>0.9200253064200119</v>
      </c>
      <c r="N2337" s="39">
        <v>0.9200253064200119</v>
      </c>
      <c r="O2337" s="39">
        <v>1.4394257453130321</v>
      </c>
      <c r="P2337" s="37">
        <v>36.823</v>
      </c>
      <c r="Q2337" s="26">
        <v>36.823</v>
      </c>
      <c r="R2337" s="27">
        <v>0.16799781919782333</v>
      </c>
      <c r="S2337" s="26">
        <v>669.92</v>
      </c>
      <c r="T2337" s="27">
        <v>0.5</v>
      </c>
    </row>
    <row r="2338" spans="1:20" ht="20.25" customHeight="1">
      <c r="A2338" s="36">
        <v>44127</v>
      </c>
      <c r="B2338" s="27" t="s">
        <v>4</v>
      </c>
      <c r="C2338" s="26">
        <v>24</v>
      </c>
      <c r="D2338" s="26">
        <v>36</v>
      </c>
      <c r="E2338" s="26">
        <v>379.62</v>
      </c>
      <c r="F2338" s="26">
        <v>43.68</v>
      </c>
      <c r="G2338" s="26">
        <v>418.70400000000001</v>
      </c>
      <c r="H2338" s="26">
        <v>418.70400000000001</v>
      </c>
      <c r="I2338" s="26">
        <v>1.0725621450056211</v>
      </c>
      <c r="J2338" s="37">
        <v>382.56599999999997</v>
      </c>
      <c r="K2338" s="26">
        <v>382.56599999999997</v>
      </c>
      <c r="L2338" s="26">
        <v>0.90452818280779723</v>
      </c>
      <c r="M2338" s="38">
        <v>0.9211193801164469</v>
      </c>
      <c r="N2338" s="39">
        <v>0.9211193801164469</v>
      </c>
      <c r="O2338" s="39">
        <v>1.4403468646931485</v>
      </c>
      <c r="P2338" s="37">
        <v>36.137999999999998</v>
      </c>
      <c r="Q2338" s="26">
        <v>36.137999999999998</v>
      </c>
      <c r="R2338" s="27">
        <v>0.16803395719782332</v>
      </c>
      <c r="S2338" s="26">
        <v>672.79</v>
      </c>
      <c r="T2338" s="27">
        <v>0.5</v>
      </c>
    </row>
    <row r="2339" spans="1:20" ht="20.25" customHeight="1">
      <c r="A2339" s="36">
        <v>44128</v>
      </c>
      <c r="B2339" s="27" t="s">
        <v>4</v>
      </c>
      <c r="C2339" s="26">
        <v>24</v>
      </c>
      <c r="D2339" s="26">
        <v>36</v>
      </c>
      <c r="E2339" s="26">
        <v>379.67</v>
      </c>
      <c r="F2339" s="26">
        <v>43.59</v>
      </c>
      <c r="G2339" s="26">
        <v>422.721</v>
      </c>
      <c r="H2339" s="26">
        <v>422.721</v>
      </c>
      <c r="I2339" s="26">
        <v>1.0729848660056212</v>
      </c>
      <c r="J2339" s="37">
        <v>386.16399999999999</v>
      </c>
      <c r="K2339" s="26">
        <v>386.16399999999999</v>
      </c>
      <c r="L2339" s="26">
        <v>0.90491434680779725</v>
      </c>
      <c r="M2339" s="38">
        <v>0.90111769398598052</v>
      </c>
      <c r="N2339" s="39">
        <v>0.90111769398598052</v>
      </c>
      <c r="O2339" s="39">
        <v>1.4412479823871345</v>
      </c>
      <c r="P2339" s="37">
        <v>36.557000000000002</v>
      </c>
      <c r="Q2339" s="26">
        <v>36.557000000000002</v>
      </c>
      <c r="R2339" s="27">
        <v>0.16807051419782332</v>
      </c>
      <c r="S2339" s="26">
        <v>670.88</v>
      </c>
      <c r="T2339" s="27">
        <v>0.5</v>
      </c>
    </row>
    <row r="2340" spans="1:20" ht="20.25" customHeight="1">
      <c r="A2340" s="36">
        <v>44129</v>
      </c>
      <c r="B2340" s="27" t="s">
        <v>4</v>
      </c>
      <c r="C2340" s="26">
        <v>24</v>
      </c>
      <c r="D2340" s="26">
        <v>36</v>
      </c>
      <c r="E2340" s="26">
        <v>378.88</v>
      </c>
      <c r="F2340" s="26">
        <v>43.46</v>
      </c>
      <c r="G2340" s="26">
        <v>426.096</v>
      </c>
      <c r="H2340" s="26">
        <v>426.096</v>
      </c>
      <c r="I2340" s="26">
        <v>1.0734109620056211</v>
      </c>
      <c r="J2340" s="37">
        <v>389.24900000000002</v>
      </c>
      <c r="K2340" s="26">
        <v>389.24900000000002</v>
      </c>
      <c r="L2340" s="26">
        <v>0.90530359580779729</v>
      </c>
      <c r="M2340" s="38">
        <v>0.95469457062414176</v>
      </c>
      <c r="N2340" s="39">
        <v>0.95469457062414176</v>
      </c>
      <c r="O2340" s="39">
        <v>1.4422026769577587</v>
      </c>
      <c r="P2340" s="37">
        <v>36.847000000000001</v>
      </c>
      <c r="Q2340" s="26">
        <v>36.847000000000001</v>
      </c>
      <c r="R2340" s="27">
        <v>0.16810736119782332</v>
      </c>
      <c r="S2340" s="26">
        <v>669.38</v>
      </c>
      <c r="T2340" s="27">
        <v>0.5</v>
      </c>
    </row>
    <row r="2341" spans="1:20" ht="20.25" customHeight="1">
      <c r="A2341" s="36">
        <v>44130</v>
      </c>
      <c r="B2341" s="27" t="s">
        <v>4</v>
      </c>
      <c r="C2341" s="26">
        <v>24</v>
      </c>
      <c r="D2341" s="26">
        <v>36</v>
      </c>
      <c r="E2341" s="26">
        <v>377.91</v>
      </c>
      <c r="F2341" s="26">
        <v>43.57</v>
      </c>
      <c r="G2341" s="26">
        <v>429.46499999999997</v>
      </c>
      <c r="H2341" s="26">
        <v>429.46499999999997</v>
      </c>
      <c r="I2341" s="26">
        <v>1.0738404270056212</v>
      </c>
      <c r="J2341" s="37">
        <v>392.39</v>
      </c>
      <c r="K2341" s="26">
        <v>392.39</v>
      </c>
      <c r="L2341" s="26">
        <v>0.90569598580779731</v>
      </c>
      <c r="M2341" s="38">
        <v>0.98827691863449707</v>
      </c>
      <c r="N2341" s="39">
        <v>0.98827691863449707</v>
      </c>
      <c r="O2341" s="39">
        <v>1.4431909538763932</v>
      </c>
      <c r="P2341" s="37">
        <v>37.075000000000003</v>
      </c>
      <c r="Q2341" s="26">
        <v>37.075000000000003</v>
      </c>
      <c r="R2341" s="27">
        <v>0.16814443619782332</v>
      </c>
      <c r="S2341" s="26">
        <v>668.26</v>
      </c>
      <c r="T2341" s="27">
        <v>0.5</v>
      </c>
    </row>
    <row r="2342" spans="1:20" ht="20.25" customHeight="1">
      <c r="A2342" s="36">
        <v>44131</v>
      </c>
      <c r="B2342" s="27" t="s">
        <v>4</v>
      </c>
      <c r="C2342" s="26">
        <v>24</v>
      </c>
      <c r="D2342" s="26">
        <v>36</v>
      </c>
      <c r="E2342" s="26">
        <v>377.94</v>
      </c>
      <c r="F2342" s="26">
        <v>44.02</v>
      </c>
      <c r="G2342" s="26">
        <v>425.02699999999999</v>
      </c>
      <c r="H2342" s="26">
        <v>425.02699999999999</v>
      </c>
      <c r="I2342" s="26">
        <v>1.0742654540056211</v>
      </c>
      <c r="J2342" s="37">
        <v>384.262</v>
      </c>
      <c r="K2342" s="26">
        <v>384.262</v>
      </c>
      <c r="L2342" s="26">
        <v>0.90608024780779728</v>
      </c>
      <c r="M2342" s="38">
        <v>0.9534967916278525</v>
      </c>
      <c r="N2342" s="39">
        <v>0.9534967916278525</v>
      </c>
      <c r="O2342" s="39">
        <v>1.444144450668021</v>
      </c>
      <c r="P2342" s="37">
        <v>40.765000000000001</v>
      </c>
      <c r="Q2342" s="26">
        <v>40.765000000000001</v>
      </c>
      <c r="R2342" s="27">
        <v>0.16818520119782332</v>
      </c>
      <c r="S2342" s="26">
        <v>669.16</v>
      </c>
      <c r="T2342" s="27">
        <v>0.5</v>
      </c>
    </row>
    <row r="2343" spans="1:20" ht="20.25" customHeight="1">
      <c r="A2343" s="36">
        <v>44132</v>
      </c>
      <c r="B2343" s="27" t="s">
        <v>4</v>
      </c>
      <c r="C2343" s="26">
        <v>24</v>
      </c>
      <c r="D2343" s="26">
        <v>36</v>
      </c>
      <c r="E2343" s="26">
        <v>376.89</v>
      </c>
      <c r="F2343" s="26">
        <v>44.4</v>
      </c>
      <c r="G2343" s="26">
        <v>423.11799999999999</v>
      </c>
      <c r="H2343" s="26">
        <v>423.11799999999999</v>
      </c>
      <c r="I2343" s="26">
        <v>1.0746885720056212</v>
      </c>
      <c r="J2343" s="37">
        <v>382.53300000000002</v>
      </c>
      <c r="K2343" s="26">
        <v>382.53300000000002</v>
      </c>
      <c r="L2343" s="26">
        <v>0.9064627808077973</v>
      </c>
      <c r="M2343" s="38">
        <v>0.95270993981287899</v>
      </c>
      <c r="N2343" s="39">
        <v>0.95270993981287899</v>
      </c>
      <c r="O2343" s="39">
        <v>1.4450971606078338</v>
      </c>
      <c r="P2343" s="37">
        <v>40.585000000000001</v>
      </c>
      <c r="Q2343" s="26">
        <v>40.585000000000001</v>
      </c>
      <c r="R2343" s="27">
        <v>0.16822578619782333</v>
      </c>
      <c r="S2343" s="26">
        <v>668.61</v>
      </c>
      <c r="T2343" s="27">
        <v>0.5</v>
      </c>
    </row>
    <row r="2344" spans="1:20" ht="20.25" customHeight="1">
      <c r="A2344" s="36">
        <v>44133</v>
      </c>
      <c r="B2344" s="27" t="s">
        <v>4</v>
      </c>
      <c r="C2344" s="26">
        <v>24</v>
      </c>
      <c r="D2344" s="26">
        <v>36</v>
      </c>
      <c r="E2344" s="26">
        <v>376.49</v>
      </c>
      <c r="F2344" s="26">
        <v>44.13</v>
      </c>
      <c r="G2344" s="26">
        <v>421.57299999999998</v>
      </c>
      <c r="H2344" s="26">
        <v>421.57299999999998</v>
      </c>
      <c r="I2344" s="26">
        <v>1.0751101450056211</v>
      </c>
      <c r="J2344" s="37">
        <v>381.13900000000001</v>
      </c>
      <c r="K2344" s="26">
        <v>381.13900000000001</v>
      </c>
      <c r="L2344" s="26">
        <v>0.90684391980779733</v>
      </c>
      <c r="M2344" s="38">
        <v>0.9598087367929562</v>
      </c>
      <c r="N2344" s="39">
        <v>0.9598087367929562</v>
      </c>
      <c r="O2344" s="39">
        <v>1.4460569693446268</v>
      </c>
      <c r="P2344" s="37">
        <v>40.433999999999997</v>
      </c>
      <c r="Q2344" s="26">
        <v>40.433999999999997</v>
      </c>
      <c r="R2344" s="27">
        <v>0.16826622019782334</v>
      </c>
      <c r="S2344" s="26">
        <v>667.75</v>
      </c>
      <c r="T2344" s="27">
        <v>0.5</v>
      </c>
    </row>
    <row r="2345" spans="1:20" ht="20.25" customHeight="1">
      <c r="A2345" s="36">
        <v>44134</v>
      </c>
      <c r="B2345" s="27" t="s">
        <v>4</v>
      </c>
      <c r="C2345" s="26">
        <v>24</v>
      </c>
      <c r="D2345" s="26">
        <v>36</v>
      </c>
      <c r="E2345" s="26">
        <v>378.31</v>
      </c>
      <c r="F2345" s="26">
        <v>43.65</v>
      </c>
      <c r="G2345" s="26">
        <v>422.01900000000001</v>
      </c>
      <c r="H2345" s="26">
        <v>422.01900000000001</v>
      </c>
      <c r="I2345" s="26">
        <v>1.075532164005621</v>
      </c>
      <c r="J2345" s="37">
        <v>381.435</v>
      </c>
      <c r="K2345" s="26">
        <v>381.435</v>
      </c>
      <c r="L2345" s="26">
        <v>0.90722535480779731</v>
      </c>
      <c r="M2345" s="38">
        <v>0.97199137684158199</v>
      </c>
      <c r="N2345" s="39">
        <v>0.97199137684158199</v>
      </c>
      <c r="O2345" s="39">
        <v>1.4470289607214684</v>
      </c>
      <c r="P2345" s="37">
        <v>40.584000000000003</v>
      </c>
      <c r="Q2345" s="26">
        <v>40.584000000000003</v>
      </c>
      <c r="R2345" s="27">
        <v>0.16830680419782335</v>
      </c>
      <c r="S2345" s="26">
        <v>668.09</v>
      </c>
      <c r="T2345" s="27">
        <v>0.5</v>
      </c>
    </row>
    <row r="2346" spans="1:20" ht="20.25" customHeight="1">
      <c r="A2346" s="36">
        <v>44135</v>
      </c>
      <c r="B2346" s="27" t="s">
        <v>4</v>
      </c>
      <c r="C2346" s="26">
        <v>24</v>
      </c>
      <c r="D2346" s="26">
        <v>36</v>
      </c>
      <c r="E2346" s="26">
        <v>381.22</v>
      </c>
      <c r="F2346" s="26">
        <v>43.38</v>
      </c>
      <c r="G2346" s="26">
        <v>419.96</v>
      </c>
      <c r="H2346" s="26">
        <v>419.96</v>
      </c>
      <c r="I2346" s="26">
        <v>1.0759521240056211</v>
      </c>
      <c r="J2346" s="37">
        <v>383.63200000000001</v>
      </c>
      <c r="K2346" s="26">
        <v>383.63200000000001</v>
      </c>
      <c r="L2346" s="26">
        <v>0.90760898680779734</v>
      </c>
      <c r="M2346" s="38">
        <v>0.96690882342972895</v>
      </c>
      <c r="N2346" s="39">
        <v>0.96690882342972895</v>
      </c>
      <c r="O2346" s="39">
        <v>1.447995869544898</v>
      </c>
      <c r="P2346" s="37">
        <v>36.328000000000003</v>
      </c>
      <c r="Q2346" s="26">
        <v>36.328000000000003</v>
      </c>
      <c r="R2346" s="27">
        <v>0.16834313219782335</v>
      </c>
      <c r="S2346" s="26">
        <v>669.35</v>
      </c>
      <c r="T2346" s="27">
        <v>0.5</v>
      </c>
    </row>
    <row r="2347" spans="1:20" ht="20.25" customHeight="1">
      <c r="A2347" s="36">
        <v>44136</v>
      </c>
      <c r="B2347" s="27" t="s">
        <v>4</v>
      </c>
      <c r="C2347" s="26">
        <v>24</v>
      </c>
      <c r="D2347" s="26">
        <v>36</v>
      </c>
      <c r="E2347" s="26">
        <v>381.22</v>
      </c>
      <c r="F2347" s="26">
        <v>43.38</v>
      </c>
      <c r="G2347" s="26">
        <v>429.49700000000001</v>
      </c>
      <c r="H2347" s="26">
        <v>429.49700000000001</v>
      </c>
      <c r="I2347" s="26">
        <v>1.0763816210056212</v>
      </c>
      <c r="J2347" s="37">
        <v>391.55700000000002</v>
      </c>
      <c r="K2347" s="26">
        <v>391.55700000000002</v>
      </c>
      <c r="L2347" s="26">
        <v>0.90800054380779738</v>
      </c>
      <c r="M2347" s="38">
        <v>0.83697780706513525</v>
      </c>
      <c r="N2347" s="39">
        <v>0.83697780706513525</v>
      </c>
      <c r="O2347" s="39">
        <v>1.4488328473519632</v>
      </c>
      <c r="P2347" s="37">
        <v>37.94</v>
      </c>
      <c r="Q2347" s="26">
        <v>37.94</v>
      </c>
      <c r="R2347" s="27">
        <v>0.16838107219782333</v>
      </c>
      <c r="S2347" s="26">
        <v>669.35</v>
      </c>
      <c r="T2347" s="27">
        <v>0.5</v>
      </c>
    </row>
    <row r="2348" spans="1:20" ht="20.25" customHeight="1">
      <c r="A2348" s="36">
        <v>44137</v>
      </c>
      <c r="B2348" s="27" t="s">
        <v>4</v>
      </c>
      <c r="C2348" s="26">
        <v>24</v>
      </c>
      <c r="D2348" s="26">
        <v>36</v>
      </c>
      <c r="E2348" s="26">
        <v>381.22</v>
      </c>
      <c r="F2348" s="26">
        <v>43.38</v>
      </c>
      <c r="G2348" s="26">
        <v>436.18</v>
      </c>
      <c r="H2348" s="26">
        <v>436.18</v>
      </c>
      <c r="I2348" s="26">
        <v>1.0768178010056211</v>
      </c>
      <c r="J2348" s="37">
        <v>392.78100000000001</v>
      </c>
      <c r="K2348" s="26">
        <v>392.78100000000001</v>
      </c>
      <c r="L2348" s="26">
        <v>0.90839332480779733</v>
      </c>
      <c r="M2348" s="38">
        <v>0.91808864449079941</v>
      </c>
      <c r="N2348" s="39">
        <v>0.91808864449079941</v>
      </c>
      <c r="O2348" s="39">
        <v>1.449750935996454</v>
      </c>
      <c r="P2348" s="37">
        <v>43.399000000000001</v>
      </c>
      <c r="Q2348" s="26">
        <v>43.399000000000001</v>
      </c>
      <c r="R2348" s="27">
        <v>0.16842447119782333</v>
      </c>
      <c r="S2348" s="26">
        <v>669.35</v>
      </c>
      <c r="T2348" s="27">
        <v>0.5</v>
      </c>
    </row>
    <row r="2349" spans="1:20" ht="20.25" customHeight="1">
      <c r="A2349" s="36">
        <v>44138</v>
      </c>
      <c r="B2349" s="27" t="s">
        <v>4</v>
      </c>
      <c r="C2349" s="26">
        <v>24</v>
      </c>
      <c r="D2349" s="26">
        <v>36</v>
      </c>
      <c r="E2349" s="26">
        <v>386.01</v>
      </c>
      <c r="F2349" s="26">
        <v>43.39</v>
      </c>
      <c r="G2349" s="26">
        <v>407.74200000000002</v>
      </c>
      <c r="H2349" s="26">
        <v>407.74200000000002</v>
      </c>
      <c r="I2349" s="26">
        <v>1.077225543005621</v>
      </c>
      <c r="J2349" s="37">
        <v>367.05099999999999</v>
      </c>
      <c r="K2349" s="26">
        <v>367.05099999999999</v>
      </c>
      <c r="L2349" s="26">
        <v>0.90876037580779734</v>
      </c>
      <c r="M2349" s="38">
        <v>0.82631190791911457</v>
      </c>
      <c r="N2349" s="39">
        <v>0.82631190791911457</v>
      </c>
      <c r="O2349" s="39">
        <v>1.450577247904373</v>
      </c>
      <c r="P2349" s="37">
        <v>40.691000000000003</v>
      </c>
      <c r="Q2349" s="26">
        <v>40.691000000000003</v>
      </c>
      <c r="R2349" s="27">
        <v>0.16846516219782334</v>
      </c>
      <c r="S2349" s="26">
        <v>673.66</v>
      </c>
      <c r="T2349" s="27">
        <v>0.5</v>
      </c>
    </row>
    <row r="2350" spans="1:20" ht="20.25" customHeight="1">
      <c r="A2350" s="36">
        <v>44139</v>
      </c>
      <c r="B2350" s="27" t="s">
        <v>4</v>
      </c>
      <c r="C2350" s="26">
        <v>24</v>
      </c>
      <c r="D2350" s="26">
        <v>36</v>
      </c>
      <c r="E2350" s="26">
        <v>392.74</v>
      </c>
      <c r="F2350" s="26">
        <v>44.21</v>
      </c>
      <c r="G2350" s="26">
        <v>436.98099999999999</v>
      </c>
      <c r="H2350" s="26">
        <v>436.98099999999999</v>
      </c>
      <c r="I2350" s="26">
        <v>1.077662524005621</v>
      </c>
      <c r="J2350" s="37">
        <v>394.52499999999998</v>
      </c>
      <c r="K2350" s="26">
        <v>394.52499999999998</v>
      </c>
      <c r="L2350" s="26">
        <v>0.90915490080779737</v>
      </c>
      <c r="M2350" s="38">
        <v>0.88776878620795674</v>
      </c>
      <c r="N2350" s="39">
        <v>0.88776878620795674</v>
      </c>
      <c r="O2350" s="39">
        <v>1.4514650166905809</v>
      </c>
      <c r="P2350" s="37">
        <v>42.456000000000003</v>
      </c>
      <c r="Q2350" s="26">
        <v>42.456000000000003</v>
      </c>
      <c r="R2350" s="27">
        <v>0.16850761819782334</v>
      </c>
      <c r="S2350" s="26">
        <v>682.83</v>
      </c>
      <c r="T2350" s="27">
        <v>0.5</v>
      </c>
    </row>
    <row r="2351" spans="1:20" ht="20.25" customHeight="1">
      <c r="A2351" s="36">
        <v>44140</v>
      </c>
      <c r="B2351" s="27" t="s">
        <v>4</v>
      </c>
      <c r="C2351" s="26">
        <v>24</v>
      </c>
      <c r="D2351" s="26">
        <v>36</v>
      </c>
      <c r="E2351" s="26">
        <v>393.25</v>
      </c>
      <c r="F2351" s="26">
        <v>44.42</v>
      </c>
      <c r="G2351" s="26">
        <v>425.49900000000002</v>
      </c>
      <c r="H2351" s="26">
        <v>425.49900000000002</v>
      </c>
      <c r="I2351" s="26">
        <v>1.0780880230056211</v>
      </c>
      <c r="J2351" s="37">
        <v>391.47</v>
      </c>
      <c r="K2351" s="26">
        <v>391.47</v>
      </c>
      <c r="L2351" s="26">
        <v>0.90954637080779732</v>
      </c>
      <c r="M2351" s="38">
        <v>0.88300885203718293</v>
      </c>
      <c r="N2351" s="39">
        <v>0.88300885203718293</v>
      </c>
      <c r="O2351" s="39">
        <v>1.4523480255426182</v>
      </c>
      <c r="P2351" s="37">
        <v>34.029000000000003</v>
      </c>
      <c r="Q2351" s="26">
        <v>34.029000000000003</v>
      </c>
      <c r="R2351" s="27">
        <v>0.16854164719782333</v>
      </c>
      <c r="S2351" s="26">
        <v>683.79</v>
      </c>
      <c r="T2351" s="27">
        <v>0.5</v>
      </c>
    </row>
    <row r="2352" spans="1:20" ht="20.25" customHeight="1">
      <c r="A2352" s="36">
        <v>44141</v>
      </c>
      <c r="B2352" s="27" t="s">
        <v>4</v>
      </c>
      <c r="C2352" s="26">
        <v>24</v>
      </c>
      <c r="D2352" s="26">
        <v>36</v>
      </c>
      <c r="E2352" s="26">
        <v>393.41</v>
      </c>
      <c r="F2352" s="26">
        <v>44.51</v>
      </c>
      <c r="G2352" s="26">
        <v>431.09100000000001</v>
      </c>
      <c r="H2352" s="26">
        <v>431.09100000000001</v>
      </c>
      <c r="I2352" s="26">
        <v>1.0785191140056212</v>
      </c>
      <c r="J2352" s="37">
        <v>396.43799999999999</v>
      </c>
      <c r="K2352" s="26">
        <v>396.43799999999999</v>
      </c>
      <c r="L2352" s="26">
        <v>0.90994280880779732</v>
      </c>
      <c r="M2352" s="38">
        <v>0.80759400763047051</v>
      </c>
      <c r="N2352" s="39">
        <v>0.80759400763047051</v>
      </c>
      <c r="O2352" s="39">
        <v>1.4531556195502486</v>
      </c>
      <c r="P2352" s="37">
        <v>34.652999999999999</v>
      </c>
      <c r="Q2352" s="26">
        <v>34.652999999999999</v>
      </c>
      <c r="R2352" s="27">
        <v>0.16857630019782333</v>
      </c>
      <c r="S2352" s="26">
        <v>684.95</v>
      </c>
      <c r="T2352" s="27">
        <v>0.5</v>
      </c>
    </row>
    <row r="2353" spans="1:20" ht="20.25" customHeight="1">
      <c r="A2353" s="36">
        <v>44142</v>
      </c>
      <c r="B2353" s="27" t="s">
        <v>4</v>
      </c>
      <c r="C2353" s="26">
        <v>24</v>
      </c>
      <c r="D2353" s="26">
        <v>36</v>
      </c>
      <c r="E2353" s="26">
        <v>392.56</v>
      </c>
      <c r="F2353" s="26">
        <v>44.66</v>
      </c>
      <c r="G2353" s="26">
        <v>419.49700000000001</v>
      </c>
      <c r="H2353" s="26">
        <v>419.49700000000001</v>
      </c>
      <c r="I2353" s="26">
        <v>1.0789386110056212</v>
      </c>
      <c r="J2353" s="37">
        <v>381.39400000000001</v>
      </c>
      <c r="K2353" s="26">
        <v>381.39400000000001</v>
      </c>
      <c r="L2353" s="26">
        <v>0.91032420280779736</v>
      </c>
      <c r="M2353" s="38">
        <v>0.81590018495427141</v>
      </c>
      <c r="N2353" s="39">
        <v>0.81590018495427141</v>
      </c>
      <c r="O2353" s="39">
        <v>1.453971519735203</v>
      </c>
      <c r="P2353" s="37">
        <v>38.103000000000002</v>
      </c>
      <c r="Q2353" s="26">
        <v>38.103000000000002</v>
      </c>
      <c r="R2353" s="27">
        <v>0.16861440319782334</v>
      </c>
      <c r="S2353" s="26">
        <v>683.88</v>
      </c>
      <c r="T2353" s="27">
        <v>0.5</v>
      </c>
    </row>
    <row r="2354" spans="1:20" ht="20.25" customHeight="1">
      <c r="A2354" s="36">
        <v>44143</v>
      </c>
      <c r="B2354" s="27" t="s">
        <v>4</v>
      </c>
      <c r="C2354" s="26">
        <v>24</v>
      </c>
      <c r="D2354" s="26">
        <v>36</v>
      </c>
      <c r="E2354" s="26">
        <v>394.04</v>
      </c>
      <c r="F2354" s="26">
        <v>44.69</v>
      </c>
      <c r="G2354" s="26">
        <v>419.46899999999999</v>
      </c>
      <c r="H2354" s="26">
        <v>419.46899999999999</v>
      </c>
      <c r="I2354" s="26">
        <v>1.0793580800056211</v>
      </c>
      <c r="J2354" s="37">
        <v>381.04599999999999</v>
      </c>
      <c r="K2354" s="26">
        <v>381.04599999999999</v>
      </c>
      <c r="L2354" s="26">
        <v>0.91070524880779735</v>
      </c>
      <c r="M2354" s="38">
        <v>0.81149601907872759</v>
      </c>
      <c r="N2354" s="39">
        <v>0.81149601907872759</v>
      </c>
      <c r="O2354" s="39">
        <v>1.4547830157542818</v>
      </c>
      <c r="P2354" s="37">
        <v>38.423000000000002</v>
      </c>
      <c r="Q2354" s="26">
        <v>38.423000000000002</v>
      </c>
      <c r="R2354" s="27">
        <v>0.16865282619782335</v>
      </c>
      <c r="S2354" s="26">
        <v>684.35</v>
      </c>
      <c r="T2354" s="27">
        <v>0.5</v>
      </c>
    </row>
    <row r="2355" spans="1:20" ht="20.25" customHeight="1">
      <c r="A2355" s="36">
        <v>44144</v>
      </c>
      <c r="B2355" s="27" t="s">
        <v>4</v>
      </c>
      <c r="C2355" s="26">
        <v>24</v>
      </c>
      <c r="D2355" s="26">
        <v>36</v>
      </c>
      <c r="E2355" s="26">
        <v>394.74</v>
      </c>
      <c r="F2355" s="26">
        <v>44.72</v>
      </c>
      <c r="G2355" s="26">
        <v>411.476</v>
      </c>
      <c r="H2355" s="26">
        <v>411.476</v>
      </c>
      <c r="I2355" s="26">
        <v>1.0797695560056211</v>
      </c>
      <c r="J2355" s="37">
        <v>369.86</v>
      </c>
      <c r="K2355" s="26">
        <v>369.86</v>
      </c>
      <c r="L2355" s="26">
        <v>0.91107510880779741</v>
      </c>
      <c r="M2355" s="38">
        <v>0.88059243000932363</v>
      </c>
      <c r="N2355" s="39">
        <v>0.88059243000932363</v>
      </c>
      <c r="O2355" s="39">
        <v>1.4556636081842911</v>
      </c>
      <c r="P2355" s="37">
        <v>41.616</v>
      </c>
      <c r="Q2355" s="26">
        <v>41.616</v>
      </c>
      <c r="R2355" s="27">
        <v>0.16869444219782334</v>
      </c>
      <c r="S2355" s="26">
        <v>684.79</v>
      </c>
      <c r="T2355" s="27">
        <v>0.5</v>
      </c>
    </row>
    <row r="2356" spans="1:20" ht="20.25" customHeight="1">
      <c r="A2356" s="36">
        <v>44145</v>
      </c>
      <c r="B2356" s="27" t="s">
        <v>4</v>
      </c>
      <c r="C2356" s="26">
        <v>24</v>
      </c>
      <c r="D2356" s="26">
        <v>36</v>
      </c>
      <c r="E2356" s="26">
        <v>394.93</v>
      </c>
      <c r="F2356" s="26">
        <v>44.75</v>
      </c>
      <c r="G2356" s="26">
        <v>405.64299999999997</v>
      </c>
      <c r="H2356" s="26">
        <v>405.64299999999997</v>
      </c>
      <c r="I2356" s="26">
        <v>1.080175199005621</v>
      </c>
      <c r="J2356" s="37">
        <v>364.49400000000003</v>
      </c>
      <c r="K2356" s="26">
        <v>364.49400000000003</v>
      </c>
      <c r="L2356" s="26">
        <v>0.91143960280779746</v>
      </c>
      <c r="M2356" s="38">
        <v>0.88667543145667516</v>
      </c>
      <c r="N2356" s="39">
        <v>0.88667543145667516</v>
      </c>
      <c r="O2356" s="39">
        <v>1.4565502836157478</v>
      </c>
      <c r="P2356" s="37">
        <v>41.149000000000001</v>
      </c>
      <c r="Q2356" s="26">
        <v>41.149000000000001</v>
      </c>
      <c r="R2356" s="27">
        <v>0.16873559119782333</v>
      </c>
      <c r="S2356" s="26">
        <v>685.17</v>
      </c>
      <c r="T2356" s="27">
        <v>0.5</v>
      </c>
    </row>
    <row r="2357" spans="1:20" ht="20.25" customHeight="1">
      <c r="A2357" s="36">
        <v>44146</v>
      </c>
      <c r="B2357" s="27" t="s">
        <v>4</v>
      </c>
      <c r="C2357" s="26">
        <v>24</v>
      </c>
      <c r="D2357" s="26">
        <v>36</v>
      </c>
      <c r="E2357" s="26">
        <v>396.68</v>
      </c>
      <c r="F2357" s="26">
        <v>44.31</v>
      </c>
      <c r="G2357" s="26">
        <v>407.59</v>
      </c>
      <c r="H2357" s="26">
        <v>407.59</v>
      </c>
      <c r="I2357" s="26">
        <v>1.080582789005621</v>
      </c>
      <c r="J2357" s="37">
        <v>366.149</v>
      </c>
      <c r="K2357" s="26">
        <v>366.149</v>
      </c>
      <c r="L2357" s="26">
        <v>0.91180575180779744</v>
      </c>
      <c r="M2357" s="38">
        <v>0.86722204297517647</v>
      </c>
      <c r="N2357" s="39">
        <v>0.86722204297517647</v>
      </c>
      <c r="O2357" s="39">
        <v>1.4574175056587229</v>
      </c>
      <c r="P2357" s="37">
        <v>41.441000000000003</v>
      </c>
      <c r="Q2357" s="26">
        <v>41.441000000000003</v>
      </c>
      <c r="R2357" s="27">
        <v>0.16877703219782333</v>
      </c>
      <c r="S2357" s="26">
        <v>685.69</v>
      </c>
      <c r="T2357" s="27">
        <v>0.5</v>
      </c>
    </row>
    <row r="2358" spans="1:20" ht="20.25" customHeight="1">
      <c r="A2358" s="36">
        <v>44147</v>
      </c>
      <c r="B2358" s="27" t="s">
        <v>4</v>
      </c>
      <c r="C2358" s="26">
        <v>24</v>
      </c>
      <c r="D2358" s="26">
        <v>36</v>
      </c>
      <c r="E2358" s="26">
        <v>401.51</v>
      </c>
      <c r="F2358" s="26">
        <v>44.06</v>
      </c>
      <c r="G2358" s="26">
        <v>413.52100000000002</v>
      </c>
      <c r="H2358" s="26">
        <v>413.52100000000002</v>
      </c>
      <c r="I2358" s="26">
        <v>1.080996310005621</v>
      </c>
      <c r="J2358" s="37">
        <v>370.68799999999999</v>
      </c>
      <c r="K2358" s="26">
        <v>370.68799999999999</v>
      </c>
      <c r="L2358" s="26">
        <v>0.91217643980779739</v>
      </c>
      <c r="M2358" s="38">
        <v>0.84902840430798288</v>
      </c>
      <c r="N2358" s="39">
        <v>0.84902840430798288</v>
      </c>
      <c r="O2358" s="39">
        <v>1.4582665340630308</v>
      </c>
      <c r="P2358" s="37">
        <v>42.832999999999998</v>
      </c>
      <c r="Q2358" s="26">
        <v>42.832999999999998</v>
      </c>
      <c r="R2358" s="27">
        <v>0.16881986519782333</v>
      </c>
      <c r="S2358" s="26">
        <v>688.21</v>
      </c>
      <c r="T2358" s="27">
        <v>0.5</v>
      </c>
    </row>
    <row r="2359" spans="1:20" ht="20.25" customHeight="1">
      <c r="A2359" s="36">
        <v>44148</v>
      </c>
      <c r="B2359" s="27" t="s">
        <v>4</v>
      </c>
      <c r="C2359" s="26">
        <v>24</v>
      </c>
      <c r="D2359" s="26">
        <v>36</v>
      </c>
      <c r="E2359" s="26">
        <v>402.62</v>
      </c>
      <c r="F2359" s="26">
        <v>43.85</v>
      </c>
      <c r="G2359" s="26">
        <v>403.66</v>
      </c>
      <c r="H2359" s="26">
        <v>403.66</v>
      </c>
      <c r="I2359" s="26">
        <v>1.0813999700056209</v>
      </c>
      <c r="J2359" s="37">
        <v>362.05200000000002</v>
      </c>
      <c r="K2359" s="26">
        <v>362.05200000000002</v>
      </c>
      <c r="L2359" s="26">
        <v>0.91253849180779734</v>
      </c>
      <c r="M2359" s="38">
        <v>0.8993313566842881</v>
      </c>
      <c r="N2359" s="39">
        <v>0.8993313566842881</v>
      </c>
      <c r="O2359" s="39">
        <v>1.459165865419715</v>
      </c>
      <c r="P2359" s="37">
        <v>41.607999999999997</v>
      </c>
      <c r="Q2359" s="26">
        <v>41.607999999999997</v>
      </c>
      <c r="R2359" s="27">
        <v>0.16886147319782333</v>
      </c>
      <c r="S2359" s="26">
        <v>689.57</v>
      </c>
      <c r="T2359" s="27">
        <v>0.5</v>
      </c>
    </row>
    <row r="2360" spans="1:20" ht="20.25" customHeight="1">
      <c r="A2360" s="36">
        <v>44149</v>
      </c>
      <c r="B2360" s="27" t="s">
        <v>4</v>
      </c>
      <c r="C2360" s="26">
        <v>24</v>
      </c>
      <c r="D2360" s="26">
        <v>36</v>
      </c>
      <c r="E2360" s="26">
        <v>395.66</v>
      </c>
      <c r="F2360" s="26">
        <v>44.35</v>
      </c>
      <c r="G2360" s="26">
        <v>401.29599999999999</v>
      </c>
      <c r="H2360" s="26">
        <v>401.29599999999999</v>
      </c>
      <c r="I2360" s="26">
        <v>1.0818012660056209</v>
      </c>
      <c r="J2360" s="37">
        <v>360.29500000000002</v>
      </c>
      <c r="K2360" s="26">
        <v>360.29500000000002</v>
      </c>
      <c r="L2360" s="26">
        <v>0.91289878680779735</v>
      </c>
      <c r="M2360" s="38">
        <v>0.88777220825771841</v>
      </c>
      <c r="N2360" s="39">
        <v>0.88777220825771841</v>
      </c>
      <c r="O2360" s="39">
        <v>1.4600536376279727</v>
      </c>
      <c r="P2360" s="37">
        <v>41.000999999999998</v>
      </c>
      <c r="Q2360" s="26">
        <v>41.000999999999998</v>
      </c>
      <c r="R2360" s="27">
        <v>0.16890247419782334</v>
      </c>
      <c r="S2360" s="26">
        <v>686.02</v>
      </c>
      <c r="T2360" s="27">
        <v>0.5</v>
      </c>
    </row>
    <row r="2361" spans="1:20" ht="20.25" customHeight="1">
      <c r="A2361" s="36">
        <v>44150</v>
      </c>
      <c r="B2361" s="27" t="s">
        <v>4</v>
      </c>
      <c r="C2361" s="26">
        <v>24</v>
      </c>
      <c r="D2361" s="26">
        <v>36</v>
      </c>
      <c r="E2361" s="26">
        <v>403.7</v>
      </c>
      <c r="F2361" s="26">
        <v>43.48</v>
      </c>
      <c r="G2361" s="26">
        <v>398.27499999999998</v>
      </c>
      <c r="H2361" s="26">
        <v>398.27499999999998</v>
      </c>
      <c r="I2361" s="26">
        <v>1.0821995410056209</v>
      </c>
      <c r="J2361" s="37">
        <v>357.41699999999997</v>
      </c>
      <c r="K2361" s="26">
        <v>357.41699999999997</v>
      </c>
      <c r="L2361" s="26">
        <v>0.91325620380779737</v>
      </c>
      <c r="M2361" s="38">
        <v>0.78519238664601854</v>
      </c>
      <c r="N2361" s="39">
        <v>0.78519238664601854</v>
      </c>
      <c r="O2361" s="39">
        <v>1.4608388300146187</v>
      </c>
      <c r="P2361" s="37">
        <v>40.857999999999997</v>
      </c>
      <c r="Q2361" s="26">
        <v>40.857999999999997</v>
      </c>
      <c r="R2361" s="27">
        <v>0.16894333219782334</v>
      </c>
      <c r="S2361" s="26">
        <v>689.58</v>
      </c>
      <c r="T2361" s="27">
        <v>0.5</v>
      </c>
    </row>
    <row r="2362" spans="1:20" ht="20.25" customHeight="1">
      <c r="A2362" s="36">
        <v>44151</v>
      </c>
      <c r="B2362" s="27" t="s">
        <v>4</v>
      </c>
      <c r="C2362" s="26">
        <v>24</v>
      </c>
      <c r="D2362" s="26">
        <v>36</v>
      </c>
      <c r="E2362" s="26">
        <v>404.02</v>
      </c>
      <c r="F2362" s="26">
        <v>43.82</v>
      </c>
      <c r="G2362" s="26">
        <v>389.29199999999997</v>
      </c>
      <c r="H2362" s="26">
        <v>389.29199999999997</v>
      </c>
      <c r="I2362" s="26">
        <v>1.0825888330056208</v>
      </c>
      <c r="J2362" s="37">
        <v>353.29899999999998</v>
      </c>
      <c r="K2362" s="26">
        <v>353.29899999999998</v>
      </c>
      <c r="L2362" s="26">
        <v>0.9136095028077974</v>
      </c>
      <c r="M2362" s="38">
        <v>0.79205759881631788</v>
      </c>
      <c r="N2362" s="39">
        <v>0.79205759881631788</v>
      </c>
      <c r="O2362" s="39">
        <v>1.461630887613435</v>
      </c>
      <c r="P2362" s="37">
        <v>35.993000000000002</v>
      </c>
      <c r="Q2362" s="26">
        <v>35.993000000000002</v>
      </c>
      <c r="R2362" s="27">
        <v>0.16897932519782335</v>
      </c>
      <c r="S2362" s="26">
        <v>690.85</v>
      </c>
      <c r="T2362" s="27">
        <v>0.5</v>
      </c>
    </row>
    <row r="2363" spans="1:20" ht="20.25" customHeight="1">
      <c r="A2363" s="36">
        <v>44152</v>
      </c>
      <c r="B2363" s="27" t="s">
        <v>4</v>
      </c>
      <c r="C2363" s="26">
        <v>24</v>
      </c>
      <c r="D2363" s="26">
        <v>36</v>
      </c>
      <c r="E2363" s="26">
        <v>404.02</v>
      </c>
      <c r="F2363" s="26">
        <v>43.82</v>
      </c>
      <c r="G2363" s="26">
        <v>387.60500000000002</v>
      </c>
      <c r="H2363" s="26">
        <v>387.60500000000002</v>
      </c>
      <c r="I2363" s="26">
        <v>1.0829764380056208</v>
      </c>
      <c r="J2363" s="37">
        <v>352.02</v>
      </c>
      <c r="K2363" s="26">
        <v>352.02</v>
      </c>
      <c r="L2363" s="26">
        <v>0.91396152280779741</v>
      </c>
      <c r="M2363" s="38">
        <v>0.78127939420813852</v>
      </c>
      <c r="N2363" s="39">
        <v>0.78127939420813852</v>
      </c>
      <c r="O2363" s="39">
        <v>1.4624121670076431</v>
      </c>
      <c r="P2363" s="37">
        <v>35.585000000000001</v>
      </c>
      <c r="Q2363" s="26">
        <v>35.585000000000001</v>
      </c>
      <c r="R2363" s="27">
        <v>0.16901491019782336</v>
      </c>
      <c r="S2363" s="26">
        <v>690.85</v>
      </c>
      <c r="T2363" s="27">
        <v>0.5</v>
      </c>
    </row>
    <row r="2364" spans="1:20" ht="20.25" customHeight="1">
      <c r="A2364" s="36">
        <v>44153</v>
      </c>
      <c r="B2364" s="27" t="s">
        <v>4</v>
      </c>
      <c r="C2364" s="26">
        <v>24</v>
      </c>
      <c r="D2364" s="26">
        <v>36</v>
      </c>
      <c r="E2364" s="26">
        <v>404.02</v>
      </c>
      <c r="F2364" s="26">
        <v>43.82</v>
      </c>
      <c r="G2364" s="26">
        <v>393.70800000000003</v>
      </c>
      <c r="H2364" s="26">
        <v>393.70800000000003</v>
      </c>
      <c r="I2364" s="26">
        <v>1.0833701460056209</v>
      </c>
      <c r="J2364" s="37">
        <v>349.548</v>
      </c>
      <c r="K2364" s="26">
        <v>349.548</v>
      </c>
      <c r="L2364" s="26">
        <v>0.91431107080779739</v>
      </c>
      <c r="M2364" s="38">
        <v>0.87265339537896491</v>
      </c>
      <c r="N2364" s="39">
        <v>0.87265339537896491</v>
      </c>
      <c r="O2364" s="39">
        <v>1.463284820403022</v>
      </c>
      <c r="P2364" s="37">
        <v>44.16</v>
      </c>
      <c r="Q2364" s="26">
        <v>44.16</v>
      </c>
      <c r="R2364" s="27">
        <v>0.16905907019782335</v>
      </c>
      <c r="S2364" s="26">
        <v>690.85</v>
      </c>
      <c r="T2364" s="27">
        <v>0.5</v>
      </c>
    </row>
    <row r="2365" spans="1:20" ht="20.25" customHeight="1">
      <c r="A2365" s="36">
        <v>44154</v>
      </c>
      <c r="B2365" s="27" t="s">
        <v>4</v>
      </c>
      <c r="C2365" s="26">
        <v>24</v>
      </c>
      <c r="D2365" s="26">
        <v>36</v>
      </c>
      <c r="E2365" s="26">
        <v>402.86</v>
      </c>
      <c r="F2365" s="26">
        <v>43.64</v>
      </c>
      <c r="G2365" s="26">
        <v>398.40699999999998</v>
      </c>
      <c r="H2365" s="26">
        <v>398.40699999999998</v>
      </c>
      <c r="I2365" s="26">
        <v>1.0837685530056209</v>
      </c>
      <c r="J2365" s="37">
        <v>353.99400000000003</v>
      </c>
      <c r="K2365" s="26">
        <v>353.99400000000003</v>
      </c>
      <c r="L2365" s="26">
        <v>0.91466506480779741</v>
      </c>
      <c r="M2365" s="38">
        <v>0.88209694631662772</v>
      </c>
      <c r="N2365" s="39">
        <v>0.88209694631662772</v>
      </c>
      <c r="O2365" s="39">
        <v>1.4641669173493386</v>
      </c>
      <c r="P2365" s="37">
        <v>44.412999999999997</v>
      </c>
      <c r="Q2365" s="26">
        <v>44.412999999999997</v>
      </c>
      <c r="R2365" s="27">
        <v>0.16910348319782334</v>
      </c>
      <c r="S2365" s="26">
        <v>687.93</v>
      </c>
      <c r="T2365" s="27">
        <v>0.5</v>
      </c>
    </row>
    <row r="2366" spans="1:20" ht="20.25" customHeight="1">
      <c r="A2366" s="36">
        <v>44155</v>
      </c>
      <c r="B2366" s="27" t="s">
        <v>4</v>
      </c>
      <c r="C2366" s="26">
        <v>24</v>
      </c>
      <c r="D2366" s="26">
        <v>36</v>
      </c>
      <c r="E2366" s="26">
        <v>419.58</v>
      </c>
      <c r="F2366" s="26">
        <v>43.8</v>
      </c>
      <c r="G2366" s="26">
        <v>387.755</v>
      </c>
      <c r="H2366" s="26">
        <v>387.755</v>
      </c>
      <c r="I2366" s="26">
        <v>1.0841563080056209</v>
      </c>
      <c r="J2366" s="37">
        <v>344.47899999999998</v>
      </c>
      <c r="K2366" s="26">
        <v>344.47899999999998</v>
      </c>
      <c r="L2366" s="26">
        <v>0.91500954380779742</v>
      </c>
      <c r="M2366" s="38">
        <v>0.86125193833088831</v>
      </c>
      <c r="N2366" s="39">
        <v>0.86125193833088831</v>
      </c>
      <c r="O2366" s="39">
        <v>1.4650281692876694</v>
      </c>
      <c r="P2366" s="37">
        <v>43.276000000000003</v>
      </c>
      <c r="Q2366" s="26">
        <v>43.276000000000003</v>
      </c>
      <c r="R2366" s="27">
        <v>0.16914675919782335</v>
      </c>
      <c r="S2366" s="26">
        <v>703.56</v>
      </c>
      <c r="T2366" s="27">
        <v>0.5</v>
      </c>
    </row>
    <row r="2367" spans="1:20" ht="20.25" customHeight="1">
      <c r="A2367" s="36">
        <v>44156</v>
      </c>
      <c r="B2367" s="27" t="s">
        <v>4</v>
      </c>
      <c r="C2367" s="26">
        <v>24</v>
      </c>
      <c r="D2367" s="26">
        <v>36</v>
      </c>
      <c r="E2367" s="26">
        <v>424.56</v>
      </c>
      <c r="F2367" s="26">
        <v>42.34</v>
      </c>
      <c r="G2367" s="26">
        <v>389.23500000000001</v>
      </c>
      <c r="H2367" s="26">
        <v>389.23500000000001</v>
      </c>
      <c r="I2367" s="26">
        <v>1.084545543005621</v>
      </c>
      <c r="J2367" s="37">
        <v>345.79399999999998</v>
      </c>
      <c r="K2367" s="26">
        <v>345.79399999999998</v>
      </c>
      <c r="L2367" s="26">
        <v>0.91535533780779743</v>
      </c>
      <c r="M2367" s="38">
        <v>0.86803673557185568</v>
      </c>
      <c r="N2367" s="39">
        <v>0.86803673557185568</v>
      </c>
      <c r="O2367" s="39">
        <v>1.4658962060232412</v>
      </c>
      <c r="P2367" s="37">
        <v>43.441000000000003</v>
      </c>
      <c r="Q2367" s="26">
        <v>43.441000000000003</v>
      </c>
      <c r="R2367" s="27">
        <v>0.16919020019782335</v>
      </c>
      <c r="S2367" s="26">
        <v>706.12</v>
      </c>
      <c r="T2367" s="27">
        <v>0.5</v>
      </c>
    </row>
    <row r="2368" spans="1:20" ht="20.25" customHeight="1">
      <c r="A2368" s="36">
        <v>44157</v>
      </c>
      <c r="B2368" s="27" t="s">
        <v>4</v>
      </c>
      <c r="C2368" s="26">
        <v>24</v>
      </c>
      <c r="D2368" s="26">
        <v>36</v>
      </c>
      <c r="E2368" s="26">
        <v>402.11</v>
      </c>
      <c r="F2368" s="26">
        <v>43.76</v>
      </c>
      <c r="G2368" s="26">
        <v>365.54399999999998</v>
      </c>
      <c r="H2368" s="26">
        <v>365.54399999999998</v>
      </c>
      <c r="I2368" s="26">
        <v>1.0849110870056211</v>
      </c>
      <c r="J2368" s="37">
        <v>323.55099999999999</v>
      </c>
      <c r="K2368" s="26">
        <v>323.55099999999999</v>
      </c>
      <c r="L2368" s="26">
        <v>0.91567888880779746</v>
      </c>
      <c r="M2368" s="38">
        <v>0.80908272734700548</v>
      </c>
      <c r="N2368" s="39">
        <v>0.80908272734700548</v>
      </c>
      <c r="O2368" s="39">
        <v>1.4667052887505883</v>
      </c>
      <c r="P2368" s="37">
        <v>41.993000000000002</v>
      </c>
      <c r="Q2368" s="26">
        <v>41.993000000000002</v>
      </c>
      <c r="R2368" s="27">
        <v>0.16923219319782334</v>
      </c>
      <c r="S2368" s="26">
        <v>689.37</v>
      </c>
      <c r="T2368" s="27">
        <v>0.5</v>
      </c>
    </row>
    <row r="2369" spans="1:20" ht="20.25" customHeight="1">
      <c r="A2369" s="36">
        <v>44158</v>
      </c>
      <c r="B2369" s="27" t="s">
        <v>4</v>
      </c>
      <c r="C2369" s="26">
        <v>24</v>
      </c>
      <c r="D2369" s="26">
        <v>36</v>
      </c>
      <c r="E2369" s="26">
        <v>410.19</v>
      </c>
      <c r="F2369" s="26">
        <v>42.91</v>
      </c>
      <c r="G2369" s="26">
        <v>377.38200000000001</v>
      </c>
      <c r="H2369" s="26">
        <v>377.38200000000001</v>
      </c>
      <c r="I2369" s="26">
        <v>1.085288469005621</v>
      </c>
      <c r="J2369" s="37">
        <v>334.85599999999999</v>
      </c>
      <c r="K2369" s="26">
        <v>334.85599999999999</v>
      </c>
      <c r="L2369" s="26">
        <v>0.91601374480779751</v>
      </c>
      <c r="M2369" s="38">
        <v>0.69556266218008855</v>
      </c>
      <c r="N2369" s="39">
        <v>0.69556266218008855</v>
      </c>
      <c r="O2369" s="39">
        <v>1.4674008514127683</v>
      </c>
      <c r="P2369" s="37">
        <v>42.526000000000003</v>
      </c>
      <c r="Q2369" s="26">
        <v>42.526000000000003</v>
      </c>
      <c r="R2369" s="27">
        <v>0.16927471919782333</v>
      </c>
      <c r="S2369" s="26">
        <v>692.5</v>
      </c>
      <c r="T2369" s="27">
        <v>0.5</v>
      </c>
    </row>
    <row r="2370" spans="1:20" ht="20.25" customHeight="1">
      <c r="A2370" s="36">
        <v>44159</v>
      </c>
      <c r="B2370" s="27" t="s">
        <v>4</v>
      </c>
      <c r="C2370" s="26">
        <v>24</v>
      </c>
      <c r="D2370" s="26">
        <v>36</v>
      </c>
      <c r="E2370" s="26">
        <v>408.71</v>
      </c>
      <c r="F2370" s="26">
        <v>43.04</v>
      </c>
      <c r="G2370" s="26">
        <v>380.21899999999999</v>
      </c>
      <c r="H2370" s="26">
        <v>380.21899999999999</v>
      </c>
      <c r="I2370" s="26">
        <v>1.085668688005621</v>
      </c>
      <c r="J2370" s="37">
        <v>337.42</v>
      </c>
      <c r="K2370" s="26">
        <v>337.42</v>
      </c>
      <c r="L2370" s="26">
        <v>0.91635116480779755</v>
      </c>
      <c r="M2370" s="38">
        <v>0.72280902542263736</v>
      </c>
      <c r="N2370" s="39">
        <v>0.72280902542263736</v>
      </c>
      <c r="O2370" s="39">
        <v>1.4681236604381909</v>
      </c>
      <c r="P2370" s="37">
        <v>42.798999999999999</v>
      </c>
      <c r="Q2370" s="26">
        <v>42.798999999999999</v>
      </c>
      <c r="R2370" s="27">
        <v>0.16931751819782334</v>
      </c>
      <c r="S2370" s="26">
        <v>692.04</v>
      </c>
      <c r="T2370" s="27">
        <v>0.5</v>
      </c>
    </row>
    <row r="2371" spans="1:20" ht="20.25" customHeight="1">
      <c r="A2371" s="36">
        <v>44160</v>
      </c>
      <c r="B2371" s="27" t="s">
        <v>4</v>
      </c>
      <c r="C2371" s="26">
        <v>24</v>
      </c>
      <c r="D2371" s="26">
        <v>36</v>
      </c>
      <c r="E2371" s="26">
        <v>407.06</v>
      </c>
      <c r="F2371" s="26">
        <v>43.23</v>
      </c>
      <c r="G2371" s="26">
        <v>375.23899999999998</v>
      </c>
      <c r="H2371" s="26">
        <v>375.23899999999998</v>
      </c>
      <c r="I2371" s="26">
        <v>1.086043927005621</v>
      </c>
      <c r="J2371" s="37">
        <v>336.96699999999998</v>
      </c>
      <c r="K2371" s="26">
        <v>336.96699999999998</v>
      </c>
      <c r="L2371" s="26">
        <v>0.91668813180779751</v>
      </c>
      <c r="M2371" s="38">
        <v>0.73771543453877053</v>
      </c>
      <c r="N2371" s="39">
        <v>0.73771543453877053</v>
      </c>
      <c r="O2371" s="39">
        <v>1.4688613758727296</v>
      </c>
      <c r="P2371" s="37">
        <v>38.271999999999998</v>
      </c>
      <c r="Q2371" s="26">
        <v>38.271999999999998</v>
      </c>
      <c r="R2371" s="27">
        <v>0.16935579019782335</v>
      </c>
      <c r="S2371" s="26">
        <v>691.22</v>
      </c>
      <c r="T2371" s="27">
        <v>0.5</v>
      </c>
    </row>
    <row r="2372" spans="1:20" ht="20.25" customHeight="1">
      <c r="A2372" s="36">
        <v>44161</v>
      </c>
      <c r="B2372" s="27" t="s">
        <v>4</v>
      </c>
      <c r="C2372" s="26">
        <v>24</v>
      </c>
      <c r="D2372" s="26">
        <v>36</v>
      </c>
      <c r="E2372" s="26">
        <v>406.31</v>
      </c>
      <c r="F2372" s="26">
        <v>43.19</v>
      </c>
      <c r="G2372" s="26">
        <v>378.30399999999997</v>
      </c>
      <c r="H2372" s="26">
        <v>378.30399999999997</v>
      </c>
      <c r="I2372" s="26">
        <v>1.0864222310056211</v>
      </c>
      <c r="J2372" s="37">
        <v>339.58800000000002</v>
      </c>
      <c r="K2372" s="26">
        <v>339.58800000000002</v>
      </c>
      <c r="L2372" s="26">
        <v>0.91702771980779751</v>
      </c>
      <c r="M2372" s="38">
        <v>0.72877402448155182</v>
      </c>
      <c r="N2372" s="39">
        <v>0.72877402448155182</v>
      </c>
      <c r="O2372" s="39">
        <v>1.469590149897211</v>
      </c>
      <c r="P2372" s="37">
        <v>38.716000000000001</v>
      </c>
      <c r="Q2372" s="26">
        <v>38.716000000000001</v>
      </c>
      <c r="R2372" s="27">
        <v>0.16939450619782334</v>
      </c>
      <c r="S2372" s="26">
        <v>689.62</v>
      </c>
      <c r="T2372" s="27">
        <v>0.5</v>
      </c>
    </row>
    <row r="2373" spans="1:20" ht="20.25" customHeight="1">
      <c r="A2373" s="36">
        <v>44162</v>
      </c>
      <c r="B2373" s="27" t="s">
        <v>4</v>
      </c>
      <c r="C2373" s="26">
        <v>24</v>
      </c>
      <c r="D2373" s="26">
        <v>36</v>
      </c>
      <c r="E2373" s="26">
        <v>407.19</v>
      </c>
      <c r="F2373" s="26">
        <v>43.03</v>
      </c>
      <c r="G2373" s="26">
        <v>378.80099999999999</v>
      </c>
      <c r="H2373" s="26">
        <v>378.80099999999999</v>
      </c>
      <c r="I2373" s="26">
        <v>1.0868010320056212</v>
      </c>
      <c r="J2373" s="37">
        <v>339.94600000000003</v>
      </c>
      <c r="K2373" s="26">
        <v>339.94600000000003</v>
      </c>
      <c r="L2373" s="26">
        <v>0.91736766580779749</v>
      </c>
      <c r="M2373" s="38">
        <v>0.7337532102693558</v>
      </c>
      <c r="N2373" s="39">
        <v>0.7337532102693558</v>
      </c>
      <c r="O2373" s="39">
        <v>1.4703239031074804</v>
      </c>
      <c r="P2373" s="37">
        <v>38.854999999999997</v>
      </c>
      <c r="Q2373" s="26">
        <v>38.854999999999997</v>
      </c>
      <c r="R2373" s="27">
        <v>0.16943336119782335</v>
      </c>
      <c r="S2373" s="26">
        <v>689.61</v>
      </c>
      <c r="T2373" s="27">
        <v>0.5</v>
      </c>
    </row>
    <row r="2374" spans="1:20" ht="20.25" customHeight="1">
      <c r="A2374" s="36">
        <v>44163</v>
      </c>
      <c r="B2374" s="27" t="s">
        <v>4</v>
      </c>
      <c r="C2374" s="26">
        <v>24</v>
      </c>
      <c r="D2374" s="26">
        <v>36</v>
      </c>
      <c r="E2374" s="26">
        <v>406.33</v>
      </c>
      <c r="F2374" s="26">
        <v>43.05</v>
      </c>
      <c r="G2374" s="26">
        <v>381.649</v>
      </c>
      <c r="H2374" s="26">
        <v>381.649</v>
      </c>
      <c r="I2374" s="26">
        <v>1.0871826810056211</v>
      </c>
      <c r="J2374" s="37">
        <v>342.87599999999998</v>
      </c>
      <c r="K2374" s="26">
        <v>342.87599999999998</v>
      </c>
      <c r="L2374" s="26">
        <v>0.91771054180779754</v>
      </c>
      <c r="M2374" s="38">
        <v>0.71706092444289693</v>
      </c>
      <c r="N2374" s="39">
        <v>0.71706092444289693</v>
      </c>
      <c r="O2374" s="39">
        <v>1.4710409640319233</v>
      </c>
      <c r="P2374" s="37">
        <v>38.773000000000003</v>
      </c>
      <c r="Q2374" s="26">
        <v>38.773000000000003</v>
      </c>
      <c r="R2374" s="27">
        <v>0.16947213419782334</v>
      </c>
      <c r="S2374" s="26">
        <v>687.46</v>
      </c>
      <c r="T2374" s="27">
        <v>0.5</v>
      </c>
    </row>
    <row r="2375" spans="1:20" ht="20.25" customHeight="1">
      <c r="A2375" s="36">
        <v>44164</v>
      </c>
      <c r="B2375" s="27" t="s">
        <v>4</v>
      </c>
      <c r="C2375" s="26">
        <v>24</v>
      </c>
      <c r="D2375" s="26">
        <v>36</v>
      </c>
      <c r="E2375" s="26">
        <v>405.71</v>
      </c>
      <c r="F2375" s="26">
        <v>42.91</v>
      </c>
      <c r="G2375" s="26">
        <v>379.45400000000001</v>
      </c>
      <c r="H2375" s="26">
        <v>379.45400000000001</v>
      </c>
      <c r="I2375" s="26">
        <v>1.087562135005621</v>
      </c>
      <c r="J2375" s="37">
        <v>340.53800000000001</v>
      </c>
      <c r="K2375" s="26">
        <v>340.53800000000001</v>
      </c>
      <c r="L2375" s="26">
        <v>0.91805107980779754</v>
      </c>
      <c r="M2375" s="38">
        <v>0.75302252076359122</v>
      </c>
      <c r="N2375" s="39">
        <v>0.75302252076359122</v>
      </c>
      <c r="O2375" s="39">
        <v>1.471793986552687</v>
      </c>
      <c r="P2375" s="37">
        <v>38.915999999999997</v>
      </c>
      <c r="Q2375" s="26">
        <v>38.915999999999997</v>
      </c>
      <c r="R2375" s="27">
        <v>0.16951105019782334</v>
      </c>
      <c r="S2375" s="26">
        <v>687.38</v>
      </c>
      <c r="T2375" s="27">
        <v>0.5</v>
      </c>
    </row>
    <row r="2376" spans="1:20" ht="20.25" customHeight="1">
      <c r="A2376" s="36">
        <v>44165</v>
      </c>
      <c r="B2376" s="27" t="s">
        <v>4</v>
      </c>
      <c r="C2376" s="26">
        <v>24</v>
      </c>
      <c r="D2376" s="26">
        <v>36</v>
      </c>
      <c r="E2376" s="26">
        <v>405.41</v>
      </c>
      <c r="F2376" s="26">
        <v>42.84</v>
      </c>
      <c r="G2376" s="26">
        <v>379.13600000000002</v>
      </c>
      <c r="H2376" s="26">
        <v>379.13600000000002</v>
      </c>
      <c r="I2376" s="26">
        <v>1.0879412710056211</v>
      </c>
      <c r="J2376" s="37">
        <v>343.96699999999998</v>
      </c>
      <c r="K2376" s="26">
        <v>343.96699999999998</v>
      </c>
      <c r="L2376" s="26">
        <v>0.91839504680779749</v>
      </c>
      <c r="M2376" s="38">
        <v>0.7931011825475327</v>
      </c>
      <c r="N2376" s="39">
        <v>0.7931011825475327</v>
      </c>
      <c r="O2376" s="39">
        <v>1.4725870877352345</v>
      </c>
      <c r="P2376" s="37">
        <v>35.168999999999997</v>
      </c>
      <c r="Q2376" s="26">
        <v>35.168999999999997</v>
      </c>
      <c r="R2376" s="27">
        <v>0.16954621919782334</v>
      </c>
      <c r="S2376" s="26">
        <v>687.2</v>
      </c>
      <c r="T2376" s="27">
        <v>0.5</v>
      </c>
    </row>
    <row r="2377" spans="1:20" ht="20.25" customHeight="1">
      <c r="A2377" s="36">
        <v>44166</v>
      </c>
      <c r="B2377" s="27" t="s">
        <v>4</v>
      </c>
      <c r="C2377" s="26">
        <v>24</v>
      </c>
      <c r="D2377" s="26">
        <v>36</v>
      </c>
      <c r="E2377" s="26">
        <v>401.86</v>
      </c>
      <c r="F2377" s="26">
        <v>43.16</v>
      </c>
      <c r="G2377" s="26">
        <v>372.75200000000001</v>
      </c>
      <c r="H2377" s="26">
        <v>372.75200000000001</v>
      </c>
      <c r="I2377" s="26">
        <v>1.0883140230056212</v>
      </c>
      <c r="J2377" s="37">
        <v>340.77100000000002</v>
      </c>
      <c r="K2377" s="26">
        <v>340.77100000000002</v>
      </c>
      <c r="L2377" s="26">
        <v>0.91873581780779745</v>
      </c>
      <c r="M2377" s="38">
        <v>0.95225731375264444</v>
      </c>
      <c r="N2377" s="39">
        <v>0.95225731375264433</v>
      </c>
      <c r="O2377" s="39">
        <v>1.4735393450489871</v>
      </c>
      <c r="P2377" s="37">
        <v>31.981000000000002</v>
      </c>
      <c r="Q2377" s="26">
        <v>31.981000000000002</v>
      </c>
      <c r="R2377" s="27">
        <v>0.16957820019782333</v>
      </c>
      <c r="S2377" s="26">
        <v>685.48</v>
      </c>
      <c r="T2377" s="27">
        <v>0.5</v>
      </c>
    </row>
    <row r="2378" spans="1:20" ht="20.25" customHeight="1">
      <c r="A2378" s="36">
        <v>44167</v>
      </c>
      <c r="B2378" s="27" t="s">
        <v>4</v>
      </c>
      <c r="C2378" s="26">
        <v>24</v>
      </c>
      <c r="D2378" s="26">
        <v>36</v>
      </c>
      <c r="E2378" s="26">
        <v>403.82</v>
      </c>
      <c r="F2378" s="26">
        <v>43.1</v>
      </c>
      <c r="G2378" s="26">
        <v>373.23599999999999</v>
      </c>
      <c r="H2378" s="26">
        <v>373.23599999999999</v>
      </c>
      <c r="I2378" s="26">
        <v>1.0886872590056211</v>
      </c>
      <c r="J2378" s="37">
        <v>341.51499999999999</v>
      </c>
      <c r="K2378" s="26">
        <v>341.51499999999999</v>
      </c>
      <c r="L2378" s="26">
        <v>0.91907733280779746</v>
      </c>
      <c r="M2378" s="38">
        <v>0.85625420660408924</v>
      </c>
      <c r="N2378" s="39">
        <v>0.85625420660408924</v>
      </c>
      <c r="O2378" s="39">
        <v>1.4743955992555913</v>
      </c>
      <c r="P2378" s="37">
        <v>31.721</v>
      </c>
      <c r="Q2378" s="26">
        <v>31.721</v>
      </c>
      <c r="R2378" s="27">
        <v>0.16960992119782334</v>
      </c>
      <c r="S2378" s="26">
        <v>687.17</v>
      </c>
      <c r="T2378" s="27">
        <v>0.5</v>
      </c>
    </row>
    <row r="2379" spans="1:20" ht="20.25" customHeight="1">
      <c r="A2379" s="36">
        <v>44168</v>
      </c>
      <c r="B2379" s="27" t="s">
        <v>4</v>
      </c>
      <c r="C2379" s="26">
        <v>19.5</v>
      </c>
      <c r="D2379" s="26">
        <v>36</v>
      </c>
      <c r="E2379" s="26">
        <v>591.19000000000005</v>
      </c>
      <c r="F2379" s="26">
        <v>47.41</v>
      </c>
      <c r="G2379" s="26">
        <v>309.226</v>
      </c>
      <c r="H2379" s="26">
        <v>380.58600000000001</v>
      </c>
      <c r="I2379" s="26">
        <v>1.0889964850056211</v>
      </c>
      <c r="J2379" s="37">
        <v>282.43200000000002</v>
      </c>
      <c r="K2379" s="26">
        <v>347.60899999999998</v>
      </c>
      <c r="L2379" s="26">
        <v>0.91935976480779746</v>
      </c>
      <c r="M2379" s="38">
        <v>0.69531796093660991</v>
      </c>
      <c r="N2379" s="39">
        <v>0.85577595192198141</v>
      </c>
      <c r="O2379" s="39">
        <v>1.4750909172165279</v>
      </c>
      <c r="P2379" s="37">
        <v>26.794</v>
      </c>
      <c r="Q2379" s="26">
        <v>32.976999999999997</v>
      </c>
      <c r="R2379" s="27">
        <v>0.16963671519782333</v>
      </c>
      <c r="S2379" s="26">
        <v>843.37</v>
      </c>
      <c r="T2379" s="27">
        <v>0.5</v>
      </c>
    </row>
    <row r="2380" spans="1:20" ht="20.25" customHeight="1">
      <c r="A2380" s="36">
        <v>44169</v>
      </c>
      <c r="B2380" s="27" t="s">
        <v>8</v>
      </c>
      <c r="C2380" s="26">
        <v>0</v>
      </c>
      <c r="D2380" s="26">
        <v>0</v>
      </c>
      <c r="E2380" s="26">
        <v>1473.7</v>
      </c>
      <c r="F2380" s="26">
        <v>79.59</v>
      </c>
      <c r="G2380" s="26">
        <v>0</v>
      </c>
      <c r="H2380" s="26">
        <v>0</v>
      </c>
      <c r="I2380" s="26">
        <v>1.0889964850056211</v>
      </c>
      <c r="J2380" s="37">
        <v>0</v>
      </c>
      <c r="K2380" s="26">
        <v>0</v>
      </c>
      <c r="L2380" s="26">
        <v>0.91935976480779746</v>
      </c>
      <c r="M2380" s="38">
        <v>0</v>
      </c>
      <c r="N2380" s="39">
        <v>0</v>
      </c>
      <c r="O2380" s="39">
        <v>1.4750909172165279</v>
      </c>
      <c r="P2380" s="37">
        <v>0</v>
      </c>
      <c r="Q2380" s="26">
        <v>0</v>
      </c>
      <c r="R2380" s="27">
        <v>0.16963671519782333</v>
      </c>
      <c r="S2380" s="26">
        <v>1664.92</v>
      </c>
      <c r="T2380" s="27">
        <v>0</v>
      </c>
    </row>
    <row r="2381" spans="1:20" ht="20.25" customHeight="1">
      <c r="A2381" s="36">
        <v>44170</v>
      </c>
      <c r="B2381" s="27" t="s">
        <v>8</v>
      </c>
      <c r="C2381" s="26">
        <v>0</v>
      </c>
      <c r="D2381" s="26">
        <v>0</v>
      </c>
      <c r="E2381" s="26">
        <v>1549.57</v>
      </c>
      <c r="F2381" s="26">
        <v>81.03</v>
      </c>
      <c r="G2381" s="26">
        <v>0</v>
      </c>
      <c r="H2381" s="26">
        <v>0</v>
      </c>
      <c r="I2381" s="26">
        <v>1.0889964850056211</v>
      </c>
      <c r="J2381" s="37">
        <v>0</v>
      </c>
      <c r="K2381" s="26">
        <v>0</v>
      </c>
      <c r="L2381" s="26">
        <v>0.91935976480779746</v>
      </c>
      <c r="M2381" s="38">
        <v>0</v>
      </c>
      <c r="N2381" s="39">
        <v>0</v>
      </c>
      <c r="O2381" s="39">
        <v>1.4750909172165279</v>
      </c>
      <c r="P2381" s="37">
        <v>0</v>
      </c>
      <c r="Q2381" s="26">
        <v>0</v>
      </c>
      <c r="R2381" s="27">
        <v>0.16963671519782333</v>
      </c>
      <c r="S2381" s="26">
        <v>1758.96</v>
      </c>
      <c r="T2381" s="27">
        <v>0</v>
      </c>
    </row>
    <row r="2382" spans="1:20" ht="20.25" customHeight="1">
      <c r="A2382" s="36">
        <v>44171</v>
      </c>
      <c r="B2382" s="27" t="s">
        <v>8</v>
      </c>
      <c r="C2382" s="26">
        <v>0</v>
      </c>
      <c r="D2382" s="26">
        <v>0</v>
      </c>
      <c r="E2382" s="26">
        <v>1586.35</v>
      </c>
      <c r="F2382" s="26">
        <v>83.32</v>
      </c>
      <c r="G2382" s="26">
        <v>0</v>
      </c>
      <c r="H2382" s="26">
        <v>0</v>
      </c>
      <c r="I2382" s="26">
        <v>1.0889964850056211</v>
      </c>
      <c r="J2382" s="37">
        <v>0</v>
      </c>
      <c r="K2382" s="26">
        <v>0</v>
      </c>
      <c r="L2382" s="26">
        <v>0.91935976480779746</v>
      </c>
      <c r="M2382" s="38">
        <v>0</v>
      </c>
      <c r="N2382" s="39">
        <v>0</v>
      </c>
      <c r="O2382" s="39">
        <v>1.4750909172165279</v>
      </c>
      <c r="P2382" s="37">
        <v>0</v>
      </c>
      <c r="Q2382" s="26">
        <v>0</v>
      </c>
      <c r="R2382" s="27">
        <v>0.16963671519782333</v>
      </c>
      <c r="S2382" s="26">
        <v>1804.65</v>
      </c>
      <c r="T2382" s="27">
        <v>0</v>
      </c>
    </row>
    <row r="2383" spans="1:20" ht="20.25" customHeight="1">
      <c r="A2383" s="36">
        <v>44172</v>
      </c>
      <c r="B2383" s="27" t="s">
        <v>4</v>
      </c>
      <c r="C2383" s="26">
        <v>8.5</v>
      </c>
      <c r="D2383" s="26">
        <v>36</v>
      </c>
      <c r="E2383" s="26">
        <v>1234.8699999999999</v>
      </c>
      <c r="F2383" s="26">
        <v>66.38</v>
      </c>
      <c r="G2383" s="26">
        <v>138.244</v>
      </c>
      <c r="H2383" s="26">
        <v>390.33600000000001</v>
      </c>
      <c r="I2383" s="26">
        <v>1.089134729005621</v>
      </c>
      <c r="J2383" s="37">
        <v>121.907</v>
      </c>
      <c r="K2383" s="26">
        <v>344.20800000000003</v>
      </c>
      <c r="L2383" s="26">
        <v>0.9194816718077975</v>
      </c>
      <c r="M2383" s="38">
        <v>0.29703331264174548</v>
      </c>
      <c r="N2383" s="39">
        <v>0.83868229451786958</v>
      </c>
      <c r="O2383" s="39">
        <v>1.4753879505291696</v>
      </c>
      <c r="P2383" s="37">
        <v>16.337</v>
      </c>
      <c r="Q2383" s="26">
        <v>46.128</v>
      </c>
      <c r="R2383" s="27">
        <v>0.16965305219782334</v>
      </c>
      <c r="S2383" s="26">
        <v>1494.06</v>
      </c>
      <c r="T2383" s="27">
        <v>0.5</v>
      </c>
    </row>
    <row r="2384" spans="1:20" ht="20.25" customHeight="1">
      <c r="A2384" s="36">
        <v>44173</v>
      </c>
      <c r="B2384" s="27" t="s">
        <v>4</v>
      </c>
      <c r="C2384" s="26">
        <v>24</v>
      </c>
      <c r="D2384" s="26">
        <v>36</v>
      </c>
      <c r="E2384" s="26">
        <v>426.08</v>
      </c>
      <c r="F2384" s="26">
        <v>43.52</v>
      </c>
      <c r="G2384" s="26">
        <v>403.74799999999999</v>
      </c>
      <c r="H2384" s="26">
        <v>403.74799999999999</v>
      </c>
      <c r="I2384" s="26">
        <v>1.0895384770056211</v>
      </c>
      <c r="J2384" s="37">
        <v>379.673</v>
      </c>
      <c r="K2384" s="26">
        <v>379.673</v>
      </c>
      <c r="L2384" s="26">
        <v>0.91986134480779747</v>
      </c>
      <c r="M2384" s="38">
        <v>0.89683417850759439</v>
      </c>
      <c r="N2384" s="39">
        <v>0.89683417850759428</v>
      </c>
      <c r="O2384" s="39">
        <v>1.4762847847076772</v>
      </c>
      <c r="P2384" s="37">
        <v>24.074999999999999</v>
      </c>
      <c r="Q2384" s="26">
        <v>24.074999999999999</v>
      </c>
      <c r="R2384" s="27">
        <v>0.16967712719782335</v>
      </c>
      <c r="S2384" s="26">
        <v>709.66</v>
      </c>
      <c r="T2384" s="27">
        <v>0.5</v>
      </c>
    </row>
    <row r="2385" spans="1:20" ht="20.25" customHeight="1">
      <c r="A2385" s="36">
        <v>44174</v>
      </c>
      <c r="B2385" s="27" t="s">
        <v>4</v>
      </c>
      <c r="C2385" s="26">
        <v>24</v>
      </c>
      <c r="D2385" s="26">
        <v>36</v>
      </c>
      <c r="E2385" s="26">
        <v>377.97</v>
      </c>
      <c r="F2385" s="26">
        <v>44.63</v>
      </c>
      <c r="G2385" s="26">
        <v>415.75200000000001</v>
      </c>
      <c r="H2385" s="26">
        <v>415.75200000000001</v>
      </c>
      <c r="I2385" s="26">
        <v>1.0899542290056212</v>
      </c>
      <c r="J2385" s="37">
        <v>391.26600000000002</v>
      </c>
      <c r="K2385" s="26">
        <v>391.26600000000002</v>
      </c>
      <c r="L2385" s="26">
        <v>0.92025261080779741</v>
      </c>
      <c r="M2385" s="38">
        <v>0.9390353585899317</v>
      </c>
      <c r="N2385" s="39">
        <v>0.9390353585899317</v>
      </c>
      <c r="O2385" s="39">
        <v>1.4772238200662671</v>
      </c>
      <c r="P2385" s="37">
        <v>24.486000000000001</v>
      </c>
      <c r="Q2385" s="26">
        <v>24.486000000000001</v>
      </c>
      <c r="R2385" s="27">
        <v>0.16970161319782334</v>
      </c>
      <c r="S2385" s="26">
        <v>674.7</v>
      </c>
      <c r="T2385" s="27">
        <v>0.5</v>
      </c>
    </row>
    <row r="2386" spans="1:20" ht="20.25" customHeight="1">
      <c r="A2386" s="36">
        <v>44175</v>
      </c>
      <c r="B2386" s="27" t="s">
        <v>4</v>
      </c>
      <c r="C2386" s="26">
        <v>24</v>
      </c>
      <c r="D2386" s="26">
        <v>36</v>
      </c>
      <c r="E2386" s="26">
        <v>377.97</v>
      </c>
      <c r="F2386" s="26">
        <v>44.63</v>
      </c>
      <c r="G2386" s="26">
        <v>379.04700000000003</v>
      </c>
      <c r="H2386" s="26">
        <v>379.04700000000003</v>
      </c>
      <c r="I2386" s="26">
        <v>1.0903332760056212</v>
      </c>
      <c r="J2386" s="37">
        <v>352.685</v>
      </c>
      <c r="K2386" s="26">
        <v>352.685</v>
      </c>
      <c r="L2386" s="26">
        <v>0.92060529580779737</v>
      </c>
      <c r="M2386" s="38">
        <v>0.87999243756171586</v>
      </c>
      <c r="N2386" s="39">
        <v>0.87999243756171586</v>
      </c>
      <c r="O2386" s="39">
        <v>1.4781038125038288</v>
      </c>
      <c r="P2386" s="37">
        <v>26.361999999999998</v>
      </c>
      <c r="Q2386" s="26">
        <v>26.361999999999998</v>
      </c>
      <c r="R2386" s="27">
        <v>0.16972797519782334</v>
      </c>
      <c r="S2386" s="26">
        <v>674.7</v>
      </c>
      <c r="T2386" s="27">
        <v>0.5</v>
      </c>
    </row>
    <row r="2387" spans="1:20" ht="20.25" customHeight="1">
      <c r="A2387" s="36">
        <v>44176</v>
      </c>
      <c r="B2387" s="27" t="s">
        <v>4</v>
      </c>
      <c r="C2387" s="26">
        <v>24</v>
      </c>
      <c r="D2387" s="26">
        <v>36</v>
      </c>
      <c r="E2387" s="26">
        <v>377.97</v>
      </c>
      <c r="F2387" s="26">
        <v>44.63</v>
      </c>
      <c r="G2387" s="26">
        <v>379.92</v>
      </c>
      <c r="H2387" s="26">
        <v>379.92</v>
      </c>
      <c r="I2387" s="26">
        <v>1.0907131960056213</v>
      </c>
      <c r="J2387" s="37">
        <v>353.83199999999999</v>
      </c>
      <c r="K2387" s="26">
        <v>353.83199999999999</v>
      </c>
      <c r="L2387" s="26">
        <v>0.92095912780779743</v>
      </c>
      <c r="M2387" s="38">
        <v>0.87190531755292555</v>
      </c>
      <c r="N2387" s="39">
        <v>0.87190531755292555</v>
      </c>
      <c r="O2387" s="39">
        <v>1.4789757178213818</v>
      </c>
      <c r="P2387" s="37">
        <v>26.088000000000001</v>
      </c>
      <c r="Q2387" s="26">
        <v>26.088000000000001</v>
      </c>
      <c r="R2387" s="27">
        <v>0.16975406319782335</v>
      </c>
      <c r="S2387" s="26">
        <v>674.7</v>
      </c>
      <c r="T2387" s="27">
        <v>0.5</v>
      </c>
    </row>
    <row r="2388" spans="1:20" ht="20.25" customHeight="1">
      <c r="A2388" s="36">
        <v>44177</v>
      </c>
      <c r="B2388" s="27" t="s">
        <v>4</v>
      </c>
      <c r="C2388" s="26">
        <v>24</v>
      </c>
      <c r="D2388" s="26">
        <v>36</v>
      </c>
      <c r="E2388" s="26">
        <v>377.1</v>
      </c>
      <c r="F2388" s="26">
        <v>44.59</v>
      </c>
      <c r="G2388" s="26">
        <v>379.58100000000002</v>
      </c>
      <c r="H2388" s="26">
        <v>379.58100000000002</v>
      </c>
      <c r="I2388" s="26">
        <v>1.0910927770056214</v>
      </c>
      <c r="J2388" s="37">
        <v>353.51400000000001</v>
      </c>
      <c r="K2388" s="26">
        <v>353.51400000000001</v>
      </c>
      <c r="L2388" s="26">
        <v>0.92131264180779748</v>
      </c>
      <c r="M2388" s="38">
        <v>0.88686939162211553</v>
      </c>
      <c r="N2388" s="39">
        <v>0.88686939162211553</v>
      </c>
      <c r="O2388" s="39">
        <v>1.479862587213004</v>
      </c>
      <c r="P2388" s="37">
        <v>26.067</v>
      </c>
      <c r="Q2388" s="26">
        <v>26.067</v>
      </c>
      <c r="R2388" s="27">
        <v>0.16978013019782334</v>
      </c>
      <c r="S2388" s="26">
        <v>673.16</v>
      </c>
      <c r="T2388" s="27">
        <v>0.5</v>
      </c>
    </row>
    <row r="2389" spans="1:20" ht="20.25" customHeight="1">
      <c r="A2389" s="36">
        <v>44178</v>
      </c>
      <c r="B2389" s="27" t="s">
        <v>4</v>
      </c>
      <c r="C2389" s="26">
        <v>24</v>
      </c>
      <c r="D2389" s="26">
        <v>36</v>
      </c>
      <c r="E2389" s="26">
        <v>375.76</v>
      </c>
      <c r="F2389" s="26">
        <v>44.64</v>
      </c>
      <c r="G2389" s="26">
        <v>375.72</v>
      </c>
      <c r="H2389" s="26">
        <v>375.72</v>
      </c>
      <c r="I2389" s="26">
        <v>1.0914684970056214</v>
      </c>
      <c r="J2389" s="37">
        <v>349.291</v>
      </c>
      <c r="K2389" s="26">
        <v>349.291</v>
      </c>
      <c r="L2389" s="26">
        <v>0.92166193280779751</v>
      </c>
      <c r="M2389" s="38">
        <v>0.87388227476564084</v>
      </c>
      <c r="N2389" s="39">
        <v>0.87388227476564084</v>
      </c>
      <c r="O2389" s="39">
        <v>1.4807364694877696</v>
      </c>
      <c r="P2389" s="37">
        <v>26.428999999999998</v>
      </c>
      <c r="Q2389" s="26">
        <v>26.428999999999998</v>
      </c>
      <c r="R2389" s="27">
        <v>0.16980655919782334</v>
      </c>
      <c r="S2389" s="26">
        <v>672.69</v>
      </c>
      <c r="T2389" s="27">
        <v>0.5</v>
      </c>
    </row>
    <row r="2390" spans="1:20" ht="20.25" customHeight="1">
      <c r="A2390" s="36">
        <v>44179</v>
      </c>
      <c r="B2390" s="27" t="s">
        <v>4</v>
      </c>
      <c r="C2390" s="26">
        <v>24</v>
      </c>
      <c r="D2390" s="26">
        <v>36</v>
      </c>
      <c r="E2390" s="26">
        <v>373.89</v>
      </c>
      <c r="F2390" s="26">
        <v>44.79</v>
      </c>
      <c r="G2390" s="26">
        <v>377.12</v>
      </c>
      <c r="H2390" s="26">
        <v>377.12</v>
      </c>
      <c r="I2390" s="26">
        <v>1.0918456170056214</v>
      </c>
      <c r="J2390" s="37">
        <v>350.79300000000001</v>
      </c>
      <c r="K2390" s="26">
        <v>350.79300000000001</v>
      </c>
      <c r="L2390" s="26">
        <v>0.92201272580779747</v>
      </c>
      <c r="M2390" s="38">
        <v>0.8820751767785362</v>
      </c>
      <c r="N2390" s="39">
        <v>0.8820751767785362</v>
      </c>
      <c r="O2390" s="39">
        <v>1.4816185446645482</v>
      </c>
      <c r="P2390" s="37">
        <v>26.327000000000002</v>
      </c>
      <c r="Q2390" s="26">
        <v>26.327000000000002</v>
      </c>
      <c r="R2390" s="27">
        <v>0.16983288619782333</v>
      </c>
      <c r="S2390" s="26">
        <v>669.56</v>
      </c>
      <c r="T2390" s="27">
        <v>0.5</v>
      </c>
    </row>
    <row r="2391" spans="1:20" ht="20.25" customHeight="1">
      <c r="A2391" s="36">
        <v>44180</v>
      </c>
      <c r="B2391" s="27" t="s">
        <v>4</v>
      </c>
      <c r="C2391" s="26">
        <v>24</v>
      </c>
      <c r="D2391" s="26">
        <v>36</v>
      </c>
      <c r="E2391" s="26">
        <v>375.54</v>
      </c>
      <c r="F2391" s="26">
        <v>44.64</v>
      </c>
      <c r="G2391" s="26">
        <v>382.178</v>
      </c>
      <c r="H2391" s="26">
        <v>382.178</v>
      </c>
      <c r="I2391" s="26">
        <v>1.0922277950056214</v>
      </c>
      <c r="J2391" s="37">
        <v>355.37599999999998</v>
      </c>
      <c r="K2391" s="26">
        <v>355.37599999999998</v>
      </c>
      <c r="L2391" s="26">
        <v>0.92236810180779749</v>
      </c>
      <c r="M2391" s="38">
        <v>0.87505898741245491</v>
      </c>
      <c r="N2391" s="39">
        <v>0.87505898741245491</v>
      </c>
      <c r="O2391" s="39">
        <v>1.4824936036519607</v>
      </c>
      <c r="P2391" s="37">
        <v>26.802</v>
      </c>
      <c r="Q2391" s="26">
        <v>26.802</v>
      </c>
      <c r="R2391" s="27">
        <v>0.16985968819782332</v>
      </c>
      <c r="S2391" s="26">
        <v>668.87</v>
      </c>
      <c r="T2391" s="27">
        <v>0.5</v>
      </c>
    </row>
    <row r="2392" spans="1:20" ht="20.25" customHeight="1">
      <c r="A2392" s="36">
        <v>44181</v>
      </c>
      <c r="B2392" s="27" t="s">
        <v>4</v>
      </c>
      <c r="C2392" s="26">
        <v>24</v>
      </c>
      <c r="D2392" s="26">
        <v>36</v>
      </c>
      <c r="E2392" s="26">
        <v>385.39</v>
      </c>
      <c r="F2392" s="26">
        <v>43.76</v>
      </c>
      <c r="G2392" s="26">
        <v>376.58800000000002</v>
      </c>
      <c r="H2392" s="26">
        <v>376.58800000000002</v>
      </c>
      <c r="I2392" s="26">
        <v>1.0926043830056213</v>
      </c>
      <c r="J2392" s="37">
        <v>349.84699999999998</v>
      </c>
      <c r="K2392" s="26">
        <v>349.84699999999998</v>
      </c>
      <c r="L2392" s="26">
        <v>0.92271794880779745</v>
      </c>
      <c r="M2392" s="38">
        <v>0.90967352916256261</v>
      </c>
      <c r="N2392" s="39">
        <v>0.90967352916256272</v>
      </c>
      <c r="O2392" s="39">
        <v>1.4834032771811232</v>
      </c>
      <c r="P2392" s="37">
        <v>26.741</v>
      </c>
      <c r="Q2392" s="26">
        <v>26.741</v>
      </c>
      <c r="R2392" s="27">
        <v>0.16988642919782332</v>
      </c>
      <c r="S2392" s="26">
        <v>671.89</v>
      </c>
      <c r="T2392" s="27">
        <v>0.5</v>
      </c>
    </row>
    <row r="2393" spans="1:20" ht="20.25" customHeight="1">
      <c r="A2393" s="36">
        <v>44182</v>
      </c>
      <c r="B2393" s="27" t="s">
        <v>4</v>
      </c>
      <c r="C2393" s="26">
        <v>24</v>
      </c>
      <c r="D2393" s="26">
        <v>36</v>
      </c>
      <c r="E2393" s="26">
        <v>390.28</v>
      </c>
      <c r="F2393" s="26">
        <v>43.29</v>
      </c>
      <c r="G2393" s="26">
        <v>378.66399999999999</v>
      </c>
      <c r="H2393" s="26">
        <v>378.66399999999999</v>
      </c>
      <c r="I2393" s="26">
        <v>1.0929830470056214</v>
      </c>
      <c r="J2393" s="37">
        <v>351.755</v>
      </c>
      <c r="K2393" s="26">
        <v>351.755</v>
      </c>
      <c r="L2393" s="26">
        <v>0.9230697038077974</v>
      </c>
      <c r="M2393" s="38">
        <v>0.93666632287645135</v>
      </c>
      <c r="N2393" s="39">
        <v>0.93666632287645124</v>
      </c>
      <c r="O2393" s="39">
        <v>1.4843399435039997</v>
      </c>
      <c r="P2393" s="37">
        <v>26.908999999999999</v>
      </c>
      <c r="Q2393" s="26">
        <v>26.908999999999999</v>
      </c>
      <c r="R2393" s="27">
        <v>0.16991333819782331</v>
      </c>
      <c r="S2393" s="26">
        <v>674.88</v>
      </c>
      <c r="T2393" s="27">
        <v>0.5</v>
      </c>
    </row>
    <row r="2394" spans="1:20" ht="20.25" customHeight="1">
      <c r="A2394" s="36">
        <v>44183</v>
      </c>
      <c r="B2394" s="27" t="s">
        <v>4</v>
      </c>
      <c r="C2394" s="26">
        <v>24</v>
      </c>
      <c r="D2394" s="26">
        <v>36</v>
      </c>
      <c r="E2394" s="26">
        <v>373.61</v>
      </c>
      <c r="F2394" s="26">
        <v>44.61</v>
      </c>
      <c r="G2394" s="26">
        <v>381.51100000000002</v>
      </c>
      <c r="H2394" s="26">
        <v>381.51100000000002</v>
      </c>
      <c r="I2394" s="26">
        <v>1.0933645580056215</v>
      </c>
      <c r="J2394" s="37">
        <v>354.39699999999999</v>
      </c>
      <c r="K2394" s="26">
        <v>354.39699999999999</v>
      </c>
      <c r="L2394" s="26">
        <v>0.92342410080779735</v>
      </c>
      <c r="M2394" s="38">
        <v>0.99155139126803982</v>
      </c>
      <c r="N2394" s="39">
        <v>0.99155139126803993</v>
      </c>
      <c r="O2394" s="39">
        <v>1.4853314948952676</v>
      </c>
      <c r="P2394" s="37">
        <v>27.114000000000001</v>
      </c>
      <c r="Q2394" s="26">
        <v>27.114000000000001</v>
      </c>
      <c r="R2394" s="27">
        <v>0.16994045219782331</v>
      </c>
      <c r="S2394" s="26">
        <v>665.5</v>
      </c>
      <c r="T2394" s="27">
        <v>0.5</v>
      </c>
    </row>
    <row r="2395" spans="1:20" ht="20.25" customHeight="1">
      <c r="A2395" s="36">
        <v>44184</v>
      </c>
      <c r="B2395" s="27" t="s">
        <v>4</v>
      </c>
      <c r="C2395" s="26">
        <v>24</v>
      </c>
      <c r="D2395" s="26">
        <v>36</v>
      </c>
      <c r="E2395" s="26">
        <v>381.07</v>
      </c>
      <c r="F2395" s="26">
        <v>43.86</v>
      </c>
      <c r="G2395" s="26">
        <v>386.24799999999999</v>
      </c>
      <c r="H2395" s="26">
        <v>386.24799999999999</v>
      </c>
      <c r="I2395" s="26">
        <v>1.0937508060056216</v>
      </c>
      <c r="J2395" s="37">
        <v>358.80900000000003</v>
      </c>
      <c r="K2395" s="26">
        <v>358.80900000000003</v>
      </c>
      <c r="L2395" s="26">
        <v>0.92378290980779731</v>
      </c>
      <c r="M2395" s="38">
        <v>0.99841775275399358</v>
      </c>
      <c r="N2395" s="39">
        <v>0.99841775275399358</v>
      </c>
      <c r="O2395" s="39">
        <v>1.4863299126480216</v>
      </c>
      <c r="P2395" s="37">
        <v>27.439</v>
      </c>
      <c r="Q2395" s="26">
        <v>27.439</v>
      </c>
      <c r="R2395" s="27">
        <v>0.1699678911978233</v>
      </c>
      <c r="S2395" s="26">
        <v>668.83</v>
      </c>
      <c r="T2395" s="27">
        <v>0.5</v>
      </c>
    </row>
    <row r="2396" spans="1:20" ht="20.25" customHeight="1">
      <c r="A2396" s="36">
        <v>44185</v>
      </c>
      <c r="B2396" s="27" t="s">
        <v>4</v>
      </c>
      <c r="C2396" s="26">
        <v>24</v>
      </c>
      <c r="D2396" s="26">
        <v>36</v>
      </c>
      <c r="E2396" s="26">
        <v>391.25</v>
      </c>
      <c r="F2396" s="26">
        <v>42.81</v>
      </c>
      <c r="G2396" s="26">
        <v>380.971</v>
      </c>
      <c r="H2396" s="26">
        <v>380.971</v>
      </c>
      <c r="I2396" s="26">
        <v>1.0941317770056216</v>
      </c>
      <c r="J2396" s="37">
        <v>353.92</v>
      </c>
      <c r="K2396" s="26">
        <v>353.92</v>
      </c>
      <c r="L2396" s="26">
        <v>0.92413682980779732</v>
      </c>
      <c r="M2396" s="38">
        <v>0.88962292708551227</v>
      </c>
      <c r="N2396" s="39">
        <v>0.88962292708551216</v>
      </c>
      <c r="O2396" s="39">
        <v>1.4872195355751072</v>
      </c>
      <c r="P2396" s="37">
        <v>27.050999999999998</v>
      </c>
      <c r="Q2396" s="26">
        <v>27.050999999999998</v>
      </c>
      <c r="R2396" s="27">
        <v>0.1699949421978233</v>
      </c>
      <c r="S2396" s="26">
        <v>674.37</v>
      </c>
      <c r="T2396" s="27">
        <v>0.5</v>
      </c>
    </row>
    <row r="2397" spans="1:20" ht="20.25" customHeight="1">
      <c r="A2397" s="36">
        <v>44186</v>
      </c>
      <c r="B2397" s="27" t="s">
        <v>4</v>
      </c>
      <c r="C2397" s="26">
        <v>24</v>
      </c>
      <c r="D2397" s="26">
        <v>36</v>
      </c>
      <c r="E2397" s="26">
        <v>390.05</v>
      </c>
      <c r="F2397" s="26">
        <v>42.73</v>
      </c>
      <c r="G2397" s="26">
        <v>378.58800000000002</v>
      </c>
      <c r="H2397" s="26">
        <v>378.58800000000002</v>
      </c>
      <c r="I2397" s="26">
        <v>1.0945103650056216</v>
      </c>
      <c r="J2397" s="37">
        <v>351.70400000000001</v>
      </c>
      <c r="K2397" s="26">
        <v>351.70400000000001</v>
      </c>
      <c r="L2397" s="26">
        <v>0.92448853380779727</v>
      </c>
      <c r="M2397" s="38">
        <v>0.81675446033473043</v>
      </c>
      <c r="N2397" s="39">
        <v>0.81675446033473043</v>
      </c>
      <c r="O2397" s="39">
        <v>1.488036290035442</v>
      </c>
      <c r="P2397" s="37">
        <v>26.884</v>
      </c>
      <c r="Q2397" s="26">
        <v>26.884</v>
      </c>
      <c r="R2397" s="27">
        <v>0.1700218261978233</v>
      </c>
      <c r="S2397" s="26">
        <v>673.73</v>
      </c>
      <c r="T2397" s="27">
        <v>0.5</v>
      </c>
    </row>
    <row r="2398" spans="1:20" ht="20.25" customHeight="1">
      <c r="A2398" s="36">
        <v>44187</v>
      </c>
      <c r="B2398" s="27" t="s">
        <v>4</v>
      </c>
      <c r="C2398" s="26">
        <v>24</v>
      </c>
      <c r="D2398" s="26">
        <v>36</v>
      </c>
      <c r="E2398" s="26">
        <v>384.72</v>
      </c>
      <c r="F2398" s="26">
        <v>43.21</v>
      </c>
      <c r="G2398" s="26">
        <v>374.07900000000001</v>
      </c>
      <c r="H2398" s="26">
        <v>374.07900000000001</v>
      </c>
      <c r="I2398" s="26">
        <v>1.0948844440056216</v>
      </c>
      <c r="J2398" s="37">
        <v>347.52100000000002</v>
      </c>
      <c r="K2398" s="26">
        <v>347.52100000000002</v>
      </c>
      <c r="L2398" s="26">
        <v>0.92483605480779729</v>
      </c>
      <c r="M2398" s="38">
        <v>0.86845818588723445</v>
      </c>
      <c r="N2398" s="39">
        <v>0.86845818588723445</v>
      </c>
      <c r="O2398" s="39">
        <v>1.4889047482213293</v>
      </c>
      <c r="P2398" s="37">
        <v>26.558</v>
      </c>
      <c r="Q2398" s="26">
        <v>26.558</v>
      </c>
      <c r="R2398" s="27">
        <v>0.17004838419782331</v>
      </c>
      <c r="S2398" s="26">
        <v>671.48</v>
      </c>
      <c r="T2398" s="27">
        <v>0.5</v>
      </c>
    </row>
    <row r="2399" spans="1:20" ht="20.25" customHeight="1">
      <c r="A2399" s="36">
        <v>44188</v>
      </c>
      <c r="B2399" s="27" t="s">
        <v>4</v>
      </c>
      <c r="C2399" s="26">
        <v>24</v>
      </c>
      <c r="D2399" s="26">
        <v>36</v>
      </c>
      <c r="E2399" s="26">
        <v>390.7</v>
      </c>
      <c r="F2399" s="26">
        <v>42.8</v>
      </c>
      <c r="G2399" s="26">
        <v>375.541</v>
      </c>
      <c r="H2399" s="26">
        <v>375.541</v>
      </c>
      <c r="I2399" s="26">
        <v>1.0952599850056215</v>
      </c>
      <c r="J2399" s="37">
        <v>349.09100000000001</v>
      </c>
      <c r="K2399" s="26">
        <v>349.09100000000001</v>
      </c>
      <c r="L2399" s="26">
        <v>0.92518514580779732</v>
      </c>
      <c r="M2399" s="38">
        <v>0.83183313134171055</v>
      </c>
      <c r="N2399" s="39">
        <v>0.83183313134171055</v>
      </c>
      <c r="O2399" s="39">
        <v>1.4897365813526711</v>
      </c>
      <c r="P2399" s="37">
        <v>26.45</v>
      </c>
      <c r="Q2399" s="26">
        <v>26.45</v>
      </c>
      <c r="R2399" s="27">
        <v>0.17007483419782332</v>
      </c>
      <c r="S2399" s="26">
        <v>675.43</v>
      </c>
      <c r="T2399" s="27">
        <v>0.5</v>
      </c>
    </row>
    <row r="2400" spans="1:20" ht="20.25" customHeight="1">
      <c r="A2400" s="36">
        <v>44189</v>
      </c>
      <c r="B2400" s="27" t="s">
        <v>4</v>
      </c>
      <c r="C2400" s="26">
        <v>24</v>
      </c>
      <c r="D2400" s="26">
        <v>36</v>
      </c>
      <c r="E2400" s="26">
        <v>389.51</v>
      </c>
      <c r="F2400" s="26">
        <v>42.86</v>
      </c>
      <c r="G2400" s="26">
        <v>379.19499999999999</v>
      </c>
      <c r="H2400" s="26">
        <v>379.19499999999999</v>
      </c>
      <c r="I2400" s="26">
        <v>1.0956391800056215</v>
      </c>
      <c r="J2400" s="37">
        <v>352.58</v>
      </c>
      <c r="K2400" s="26">
        <v>352.58</v>
      </c>
      <c r="L2400" s="26">
        <v>0.92553772580779736</v>
      </c>
      <c r="M2400" s="38">
        <v>0.85091881369993072</v>
      </c>
      <c r="N2400" s="39">
        <v>0.85091881369993072</v>
      </c>
      <c r="O2400" s="39">
        <v>1.4905875001663711</v>
      </c>
      <c r="P2400" s="37">
        <v>26.614999999999998</v>
      </c>
      <c r="Q2400" s="26">
        <v>26.614999999999998</v>
      </c>
      <c r="R2400" s="27">
        <v>0.17010144919782333</v>
      </c>
      <c r="S2400" s="26">
        <v>674.51</v>
      </c>
      <c r="T2400" s="27">
        <v>0.5</v>
      </c>
    </row>
    <row r="2401" spans="1:20" ht="20.25" customHeight="1">
      <c r="A2401" s="36">
        <v>44190</v>
      </c>
      <c r="B2401" s="27" t="s">
        <v>4</v>
      </c>
      <c r="C2401" s="26">
        <v>24</v>
      </c>
      <c r="D2401" s="26">
        <v>36</v>
      </c>
      <c r="E2401" s="26">
        <v>388.89</v>
      </c>
      <c r="F2401" s="26">
        <v>42.93</v>
      </c>
      <c r="G2401" s="26">
        <v>372.77199999999999</v>
      </c>
      <c r="H2401" s="26">
        <v>372.77199999999999</v>
      </c>
      <c r="I2401" s="26">
        <v>1.0960119520056215</v>
      </c>
      <c r="J2401" s="37">
        <v>346.61500000000001</v>
      </c>
      <c r="K2401" s="26">
        <v>346.61500000000001</v>
      </c>
      <c r="L2401" s="26">
        <v>0.92588434080779736</v>
      </c>
      <c r="M2401" s="38">
        <v>0.83670903608725766</v>
      </c>
      <c r="N2401" s="39">
        <v>0.83670903608725766</v>
      </c>
      <c r="O2401" s="39">
        <v>1.4914242092024583</v>
      </c>
      <c r="P2401" s="37">
        <v>26.157</v>
      </c>
      <c r="Q2401" s="26">
        <v>26.157</v>
      </c>
      <c r="R2401" s="27">
        <v>0.17012760619782333</v>
      </c>
      <c r="S2401" s="26">
        <v>673.59</v>
      </c>
      <c r="T2401" s="27">
        <v>0.5</v>
      </c>
    </row>
    <row r="2402" spans="1:20" ht="20.25" customHeight="1">
      <c r="A2402" s="36">
        <v>44191</v>
      </c>
      <c r="B2402" s="27" t="s">
        <v>4</v>
      </c>
      <c r="C2402" s="26">
        <v>24</v>
      </c>
      <c r="D2402" s="26">
        <v>36</v>
      </c>
      <c r="E2402" s="26">
        <v>386.63</v>
      </c>
      <c r="F2402" s="26">
        <v>42.99</v>
      </c>
      <c r="G2402" s="26">
        <v>380.44799999999998</v>
      </c>
      <c r="H2402" s="26">
        <v>380.44799999999998</v>
      </c>
      <c r="I2402" s="26">
        <v>1.0963924000056215</v>
      </c>
      <c r="J2402" s="37">
        <v>353.86</v>
      </c>
      <c r="K2402" s="26">
        <v>353.86</v>
      </c>
      <c r="L2402" s="26">
        <v>0.9262382008077974</v>
      </c>
      <c r="M2402" s="38">
        <v>0.79757186126665736</v>
      </c>
      <c r="N2402" s="39">
        <v>0.79757186126665724</v>
      </c>
      <c r="O2402" s="39">
        <v>1.4922217810637251</v>
      </c>
      <c r="P2402" s="37">
        <v>26.588000000000001</v>
      </c>
      <c r="Q2402" s="26">
        <v>26.588000000000001</v>
      </c>
      <c r="R2402" s="27">
        <v>0.17015419419782332</v>
      </c>
      <c r="S2402" s="26">
        <v>671.27</v>
      </c>
      <c r="T2402" s="27">
        <v>0.5</v>
      </c>
    </row>
    <row r="2403" spans="1:20" ht="20.25" customHeight="1">
      <c r="A2403" s="36">
        <v>44192</v>
      </c>
      <c r="B2403" s="27" t="s">
        <v>4</v>
      </c>
      <c r="C2403" s="26">
        <v>24</v>
      </c>
      <c r="D2403" s="26">
        <v>36</v>
      </c>
      <c r="E2403" s="26">
        <v>387.43</v>
      </c>
      <c r="F2403" s="26">
        <v>42.98</v>
      </c>
      <c r="G2403" s="26">
        <v>380.15199999999999</v>
      </c>
      <c r="H2403" s="26">
        <v>380.15199999999999</v>
      </c>
      <c r="I2403" s="26">
        <v>1.0967725520056215</v>
      </c>
      <c r="J2403" s="37">
        <v>353.584</v>
      </c>
      <c r="K2403" s="26">
        <v>353.584</v>
      </c>
      <c r="L2403" s="26">
        <v>0.92659178480779736</v>
      </c>
      <c r="M2403" s="38">
        <v>0.78882583674901496</v>
      </c>
      <c r="N2403" s="39">
        <v>0.78882583674901496</v>
      </c>
      <c r="O2403" s="39">
        <v>1.493010606900474</v>
      </c>
      <c r="P2403" s="37">
        <v>26.568000000000001</v>
      </c>
      <c r="Q2403" s="26">
        <v>26.568000000000001</v>
      </c>
      <c r="R2403" s="27">
        <v>0.17018076219782333</v>
      </c>
      <c r="S2403" s="26">
        <v>672.04</v>
      </c>
      <c r="T2403" s="27">
        <v>0.5</v>
      </c>
    </row>
    <row r="2404" spans="1:20" ht="20.25" customHeight="1">
      <c r="A2404" s="36">
        <v>44193</v>
      </c>
      <c r="B2404" s="27" t="s">
        <v>4</v>
      </c>
      <c r="C2404" s="26">
        <v>24</v>
      </c>
      <c r="D2404" s="26">
        <v>36</v>
      </c>
      <c r="E2404" s="26">
        <v>386.41</v>
      </c>
      <c r="F2404" s="26">
        <v>42.87</v>
      </c>
      <c r="G2404" s="26">
        <v>380.85199999999998</v>
      </c>
      <c r="H2404" s="26">
        <v>380.85199999999998</v>
      </c>
      <c r="I2404" s="26">
        <v>1.0971534040056214</v>
      </c>
      <c r="J2404" s="37">
        <v>354.298</v>
      </c>
      <c r="K2404" s="26">
        <v>354.298</v>
      </c>
      <c r="L2404" s="26">
        <v>0.92694608280779733</v>
      </c>
      <c r="M2404" s="38">
        <v>0.76516994858185416</v>
      </c>
      <c r="N2404" s="39">
        <v>0.76516994858185416</v>
      </c>
      <c r="O2404" s="39">
        <v>1.4937757768490558</v>
      </c>
      <c r="P2404" s="37">
        <v>26.553999999999998</v>
      </c>
      <c r="Q2404" s="26">
        <v>26.553999999999998</v>
      </c>
      <c r="R2404" s="27">
        <v>0.17020731619782334</v>
      </c>
      <c r="S2404" s="26">
        <v>669.75</v>
      </c>
      <c r="T2404" s="27">
        <v>0.5</v>
      </c>
    </row>
    <row r="2405" spans="1:20" ht="20.25" customHeight="1">
      <c r="A2405" s="36">
        <v>44194</v>
      </c>
      <c r="B2405" s="27" t="s">
        <v>4</v>
      </c>
      <c r="C2405" s="26">
        <v>24</v>
      </c>
      <c r="D2405" s="26">
        <v>36</v>
      </c>
      <c r="E2405" s="26">
        <v>384.63</v>
      </c>
      <c r="F2405" s="26">
        <v>42.99</v>
      </c>
      <c r="G2405" s="26">
        <v>367.93099999999998</v>
      </c>
      <c r="H2405" s="26">
        <v>367.93099999999998</v>
      </c>
      <c r="I2405" s="26">
        <v>1.0975213350056214</v>
      </c>
      <c r="J2405" s="37">
        <v>338.49599999999998</v>
      </c>
      <c r="K2405" s="26">
        <v>338.49599999999998</v>
      </c>
      <c r="L2405" s="26">
        <v>0.92728457880779736</v>
      </c>
      <c r="M2405" s="38">
        <v>0.75146835306817084</v>
      </c>
      <c r="N2405" s="39">
        <v>0.75146835306817084</v>
      </c>
      <c r="O2405" s="39">
        <v>1.4945272452021241</v>
      </c>
      <c r="P2405" s="37">
        <v>29.434999999999999</v>
      </c>
      <c r="Q2405" s="26">
        <v>29.434999999999999</v>
      </c>
      <c r="R2405" s="27">
        <v>0.17023675119782333</v>
      </c>
      <c r="S2405" s="26">
        <v>668.08</v>
      </c>
      <c r="T2405" s="27">
        <v>0.5</v>
      </c>
    </row>
    <row r="2406" spans="1:20" ht="20.25" customHeight="1">
      <c r="A2406" s="36">
        <v>44195</v>
      </c>
      <c r="B2406" s="27" t="s">
        <v>4</v>
      </c>
      <c r="C2406" s="26">
        <v>24</v>
      </c>
      <c r="D2406" s="26">
        <v>36</v>
      </c>
      <c r="E2406" s="26">
        <v>385.53</v>
      </c>
      <c r="F2406" s="26">
        <v>42.9</v>
      </c>
      <c r="G2406" s="26">
        <v>359.786</v>
      </c>
      <c r="H2406" s="26">
        <v>359.786</v>
      </c>
      <c r="I2406" s="26">
        <v>1.0978811210056214</v>
      </c>
      <c r="J2406" s="37">
        <v>330.988</v>
      </c>
      <c r="K2406" s="26">
        <v>330.988</v>
      </c>
      <c r="L2406" s="26">
        <v>0.92761556680779733</v>
      </c>
      <c r="M2406" s="38">
        <v>0.70258650873545536</v>
      </c>
      <c r="N2406" s="39">
        <v>0.70258650873545536</v>
      </c>
      <c r="O2406" s="39">
        <v>1.4952298317108597</v>
      </c>
      <c r="P2406" s="37">
        <v>28.797999999999998</v>
      </c>
      <c r="Q2406" s="26">
        <v>28.797999999999998</v>
      </c>
      <c r="R2406" s="27">
        <v>0.17026554919782333</v>
      </c>
      <c r="S2406" s="26">
        <v>668</v>
      </c>
      <c r="T2406" s="27">
        <v>0.5</v>
      </c>
    </row>
    <row r="2407" spans="1:20" ht="20.25" customHeight="1">
      <c r="A2407" s="36">
        <v>44196</v>
      </c>
      <c r="B2407" s="27" t="s">
        <v>4</v>
      </c>
      <c r="C2407" s="26">
        <v>24</v>
      </c>
      <c r="D2407" s="26">
        <v>36</v>
      </c>
      <c r="E2407" s="26">
        <v>386.25</v>
      </c>
      <c r="F2407" s="26">
        <v>42.75</v>
      </c>
      <c r="G2407" s="26">
        <v>359.71899999999999</v>
      </c>
      <c r="H2407" s="26">
        <v>359.71899999999999</v>
      </c>
      <c r="I2407" s="26">
        <v>1.0982408400056214</v>
      </c>
      <c r="J2407" s="37">
        <v>330.78399999999999</v>
      </c>
      <c r="K2407" s="26">
        <v>330.78399999999999</v>
      </c>
      <c r="L2407" s="26">
        <v>0.9279463508077973</v>
      </c>
      <c r="M2407" s="38">
        <v>0.69878668246030207</v>
      </c>
      <c r="N2407" s="39">
        <v>0.69878668246030207</v>
      </c>
      <c r="O2407" s="39">
        <v>1.49592861839332</v>
      </c>
      <c r="P2407" s="37">
        <v>28.934999999999999</v>
      </c>
      <c r="Q2407" s="26">
        <v>28.934999999999999</v>
      </c>
      <c r="R2407" s="27">
        <v>0.17029448419782334</v>
      </c>
      <c r="S2407" s="26">
        <v>668.56</v>
      </c>
      <c r="T2407" s="27">
        <v>0.5</v>
      </c>
    </row>
    <row r="2408" spans="1:20" ht="20.25" customHeight="1">
      <c r="A2408" s="36">
        <v>44197</v>
      </c>
      <c r="B2408" s="27" t="s">
        <v>4</v>
      </c>
      <c r="C2408" s="26">
        <v>24</v>
      </c>
      <c r="D2408" s="26">
        <v>36</v>
      </c>
      <c r="E2408" s="26">
        <v>376.01</v>
      </c>
      <c r="F2408" s="26">
        <v>41.64</v>
      </c>
      <c r="G2408" s="26">
        <v>421.21800000000002</v>
      </c>
      <c r="H2408" s="26">
        <v>421.21800000000002</v>
      </c>
      <c r="I2408" s="26">
        <v>1.0986620580056214</v>
      </c>
      <c r="J2408" s="37">
        <v>386.84199999999998</v>
      </c>
      <c r="K2408" s="26">
        <v>386.84199999999998</v>
      </c>
      <c r="L2408" s="26">
        <v>0.92833319280779736</v>
      </c>
      <c r="M2408" s="38">
        <v>0.88059243000932363</v>
      </c>
      <c r="N2408" s="39">
        <v>0.88059243000932363</v>
      </c>
      <c r="O2408" s="39">
        <v>1.4968092108233293</v>
      </c>
      <c r="P2408" s="37">
        <v>34.375999999999998</v>
      </c>
      <c r="Q2408" s="26">
        <v>34.375999999999998</v>
      </c>
      <c r="R2408" s="27">
        <v>0.17032886019782334</v>
      </c>
      <c r="S2408" s="26">
        <v>656.29</v>
      </c>
      <c r="T2408" s="27">
        <v>0.5</v>
      </c>
    </row>
    <row r="2409" spans="1:20" ht="20.25" customHeight="1">
      <c r="A2409" s="36">
        <v>44198</v>
      </c>
      <c r="B2409" s="27" t="s">
        <v>4</v>
      </c>
      <c r="C2409" s="26">
        <v>24</v>
      </c>
      <c r="D2409" s="26">
        <v>36</v>
      </c>
      <c r="E2409" s="26">
        <v>367.69</v>
      </c>
      <c r="F2409" s="26">
        <v>40.85</v>
      </c>
      <c r="G2409" s="26">
        <v>414.27199999999999</v>
      </c>
      <c r="H2409" s="26">
        <v>414.27199999999999</v>
      </c>
      <c r="I2409" s="26">
        <v>1.0990763300056214</v>
      </c>
      <c r="J2409" s="37">
        <v>388.36500000000001</v>
      </c>
      <c r="K2409" s="26">
        <v>388.36500000000001</v>
      </c>
      <c r="L2409" s="26">
        <v>0.9287215578077973</v>
      </c>
      <c r="M2409" s="38">
        <v>0.87971009663119715</v>
      </c>
      <c r="N2409" s="39">
        <v>0.87971009663119715</v>
      </c>
      <c r="O2409" s="39">
        <v>1.4976889209199604</v>
      </c>
      <c r="P2409" s="37">
        <v>25.907</v>
      </c>
      <c r="Q2409" s="26">
        <v>25.907</v>
      </c>
      <c r="R2409" s="27">
        <v>0.17035476719782333</v>
      </c>
      <c r="S2409" s="26">
        <v>645.37</v>
      </c>
      <c r="T2409" s="27">
        <v>0.5</v>
      </c>
    </row>
    <row r="2410" spans="1:20" ht="20.25" customHeight="1">
      <c r="A2410" s="36">
        <v>44199</v>
      </c>
      <c r="B2410" s="27" t="s">
        <v>4</v>
      </c>
      <c r="C2410" s="26">
        <v>24</v>
      </c>
      <c r="D2410" s="26">
        <v>36</v>
      </c>
      <c r="E2410" s="26">
        <v>364.55</v>
      </c>
      <c r="F2410" s="26">
        <v>41.22</v>
      </c>
      <c r="G2410" s="26">
        <v>413.483</v>
      </c>
      <c r="H2410" s="26">
        <v>413.483</v>
      </c>
      <c r="I2410" s="26">
        <v>1.0994898130056214</v>
      </c>
      <c r="J2410" s="37">
        <v>387.62099999999998</v>
      </c>
      <c r="K2410" s="26">
        <v>387.62099999999998</v>
      </c>
      <c r="L2410" s="26">
        <v>0.92910917880779731</v>
      </c>
      <c r="M2410" s="38">
        <v>0.87903017820976326</v>
      </c>
      <c r="N2410" s="39">
        <v>0.87903017820976326</v>
      </c>
      <c r="O2410" s="39">
        <v>1.4985679510981702</v>
      </c>
      <c r="P2410" s="37">
        <v>25.861999999999998</v>
      </c>
      <c r="Q2410" s="26">
        <v>25.861999999999998</v>
      </c>
      <c r="R2410" s="27">
        <v>0.17038062919782332</v>
      </c>
      <c r="S2410" s="26">
        <v>642.35</v>
      </c>
      <c r="T2410" s="27">
        <v>0.5</v>
      </c>
    </row>
    <row r="2411" spans="1:20" ht="20.25" customHeight="1">
      <c r="A2411" s="36">
        <v>44200</v>
      </c>
      <c r="B2411" s="27" t="s">
        <v>4</v>
      </c>
      <c r="C2411" s="26">
        <v>24</v>
      </c>
      <c r="D2411" s="26">
        <v>36</v>
      </c>
      <c r="E2411" s="26">
        <v>366.11</v>
      </c>
      <c r="F2411" s="26">
        <v>41.22</v>
      </c>
      <c r="G2411" s="26">
        <v>414.37700000000001</v>
      </c>
      <c r="H2411" s="26">
        <v>414.37700000000001</v>
      </c>
      <c r="I2411" s="26">
        <v>1.0999041900056215</v>
      </c>
      <c r="J2411" s="37">
        <v>388.38900000000001</v>
      </c>
      <c r="K2411" s="26">
        <v>388.38900000000001</v>
      </c>
      <c r="L2411" s="26">
        <v>0.92949756780779735</v>
      </c>
      <c r="M2411" s="38">
        <v>0.88215507985027952</v>
      </c>
      <c r="N2411" s="39">
        <v>0.88215507985027952</v>
      </c>
      <c r="O2411" s="39">
        <v>1.4994501061780205</v>
      </c>
      <c r="P2411" s="37">
        <v>25.988</v>
      </c>
      <c r="Q2411" s="26">
        <v>25.988</v>
      </c>
      <c r="R2411" s="27">
        <v>0.17040661719782332</v>
      </c>
      <c r="S2411" s="26">
        <v>643.64</v>
      </c>
      <c r="T2411" s="27">
        <v>0.5</v>
      </c>
    </row>
    <row r="2412" spans="1:20" ht="20.25" customHeight="1">
      <c r="A2412" s="36">
        <v>44201</v>
      </c>
      <c r="B2412" s="27" t="s">
        <v>4</v>
      </c>
      <c r="C2412" s="26">
        <v>24</v>
      </c>
      <c r="D2412" s="26">
        <v>36</v>
      </c>
      <c r="E2412" s="26">
        <v>362.24</v>
      </c>
      <c r="F2412" s="26">
        <v>41.52</v>
      </c>
      <c r="G2412" s="26">
        <v>415.04500000000002</v>
      </c>
      <c r="H2412" s="26">
        <v>415.04500000000002</v>
      </c>
      <c r="I2412" s="26">
        <v>1.1003192350056215</v>
      </c>
      <c r="J2412" s="37">
        <v>389.11900000000003</v>
      </c>
      <c r="K2412" s="26">
        <v>389.11900000000003</v>
      </c>
      <c r="L2412" s="26">
        <v>0.9298866868077974</v>
      </c>
      <c r="M2412" s="38">
        <v>0.88226627573614136</v>
      </c>
      <c r="N2412" s="39">
        <v>0.88226627573614136</v>
      </c>
      <c r="O2412" s="39">
        <v>1.5003323724537567</v>
      </c>
      <c r="P2412" s="37">
        <v>25.925999999999998</v>
      </c>
      <c r="Q2412" s="26">
        <v>25.925999999999998</v>
      </c>
      <c r="R2412" s="27">
        <v>0.17043254319782333</v>
      </c>
      <c r="S2412" s="26">
        <v>640.32000000000005</v>
      </c>
      <c r="T2412" s="27">
        <v>0.5</v>
      </c>
    </row>
    <row r="2413" spans="1:20" ht="20.25" customHeight="1">
      <c r="A2413" s="36">
        <v>44202</v>
      </c>
      <c r="B2413" s="27" t="s">
        <v>4</v>
      </c>
      <c r="C2413" s="26">
        <v>24</v>
      </c>
      <c r="D2413" s="26">
        <v>36</v>
      </c>
      <c r="E2413" s="26">
        <v>364.33</v>
      </c>
      <c r="F2413" s="26">
        <v>41.36</v>
      </c>
      <c r="G2413" s="26">
        <v>420.923</v>
      </c>
      <c r="H2413" s="26">
        <v>420.923</v>
      </c>
      <c r="I2413" s="26">
        <v>1.1007401580056215</v>
      </c>
      <c r="J2413" s="37">
        <v>394.84100000000001</v>
      </c>
      <c r="K2413" s="26">
        <v>394.84100000000001</v>
      </c>
      <c r="L2413" s="26">
        <v>0.93028152780779738</v>
      </c>
      <c r="M2413" s="38">
        <v>0.89320895135058398</v>
      </c>
      <c r="N2413" s="39">
        <v>0.89320895135058398</v>
      </c>
      <c r="O2413" s="39">
        <v>1.5012255814051072</v>
      </c>
      <c r="P2413" s="37">
        <v>26.082000000000001</v>
      </c>
      <c r="Q2413" s="26">
        <v>26.082000000000001</v>
      </c>
      <c r="R2413" s="27">
        <v>0.17045862519782334</v>
      </c>
      <c r="S2413" s="26">
        <v>641.35</v>
      </c>
      <c r="T2413" s="27">
        <v>0.5</v>
      </c>
    </row>
    <row r="2414" spans="1:20" ht="20.25" customHeight="1">
      <c r="A2414" s="36">
        <v>44203</v>
      </c>
      <c r="B2414" s="27" t="s">
        <v>4</v>
      </c>
      <c r="C2414" s="26">
        <v>24</v>
      </c>
      <c r="D2414" s="26">
        <v>36</v>
      </c>
      <c r="E2414" s="26">
        <v>364.33</v>
      </c>
      <c r="F2414" s="26">
        <v>41.36</v>
      </c>
      <c r="G2414" s="26">
        <v>423.084</v>
      </c>
      <c r="H2414" s="26">
        <v>423.084</v>
      </c>
      <c r="I2414" s="26">
        <v>1.1011632420056214</v>
      </c>
      <c r="J2414" s="37">
        <v>397.00799999999998</v>
      </c>
      <c r="K2414" s="26">
        <v>397.00799999999998</v>
      </c>
      <c r="L2414" s="26">
        <v>0.93067853580779736</v>
      </c>
      <c r="M2414" s="38">
        <v>0.88548224794515507</v>
      </c>
      <c r="N2414" s="39">
        <v>0.88548224794515507</v>
      </c>
      <c r="O2414" s="39">
        <v>1.5021110636530524</v>
      </c>
      <c r="P2414" s="37">
        <v>26.076000000000001</v>
      </c>
      <c r="Q2414" s="26">
        <v>26.076000000000001</v>
      </c>
      <c r="R2414" s="27">
        <v>0.17048470119782336</v>
      </c>
      <c r="S2414" s="26">
        <v>641.35</v>
      </c>
      <c r="T2414" s="27">
        <v>0.5</v>
      </c>
    </row>
    <row r="2415" spans="1:20" ht="20.25" customHeight="1">
      <c r="A2415" s="36">
        <v>44204</v>
      </c>
      <c r="B2415" s="27" t="s">
        <v>4</v>
      </c>
      <c r="C2415" s="26">
        <v>24</v>
      </c>
      <c r="D2415" s="26">
        <v>36</v>
      </c>
      <c r="E2415" s="26">
        <v>364.33</v>
      </c>
      <c r="F2415" s="26">
        <v>41.36</v>
      </c>
      <c r="G2415" s="26">
        <v>432.517</v>
      </c>
      <c r="H2415" s="26">
        <v>432.517</v>
      </c>
      <c r="I2415" s="26">
        <v>1.1015957590056213</v>
      </c>
      <c r="J2415" s="37">
        <v>405.709</v>
      </c>
      <c r="K2415" s="26">
        <v>405.709</v>
      </c>
      <c r="L2415" s="26">
        <v>0.93108424480779739</v>
      </c>
      <c r="M2415" s="38">
        <v>0.89930253604434884</v>
      </c>
      <c r="N2415" s="39">
        <v>0.89930253604434884</v>
      </c>
      <c r="O2415" s="39">
        <v>1.5030103661890968</v>
      </c>
      <c r="P2415" s="37">
        <v>26.808</v>
      </c>
      <c r="Q2415" s="26">
        <v>26.808</v>
      </c>
      <c r="R2415" s="27">
        <v>0.17051150919782335</v>
      </c>
      <c r="S2415" s="26">
        <v>641.35</v>
      </c>
      <c r="T2415" s="27">
        <v>0.5</v>
      </c>
    </row>
    <row r="2416" spans="1:20" ht="20.25" customHeight="1">
      <c r="A2416" s="36">
        <v>44205</v>
      </c>
      <c r="B2416" s="27" t="s">
        <v>4</v>
      </c>
      <c r="C2416" s="26">
        <v>24</v>
      </c>
      <c r="D2416" s="26">
        <v>36</v>
      </c>
      <c r="E2416" s="26">
        <v>364.33</v>
      </c>
      <c r="F2416" s="26">
        <v>41.36</v>
      </c>
      <c r="G2416" s="26">
        <v>429.53300000000002</v>
      </c>
      <c r="H2416" s="26">
        <v>429.53300000000002</v>
      </c>
      <c r="I2416" s="26">
        <v>1.1020252920056213</v>
      </c>
      <c r="J2416" s="37">
        <v>402.55700000000002</v>
      </c>
      <c r="K2416" s="26">
        <v>402.55700000000002</v>
      </c>
      <c r="L2416" s="26">
        <v>0.93148680180779742</v>
      </c>
      <c r="M2416" s="38">
        <v>0.87396070913992308</v>
      </c>
      <c r="N2416" s="39">
        <v>0.87396070913992308</v>
      </c>
      <c r="O2416" s="39">
        <v>1.5038843268982367</v>
      </c>
      <c r="P2416" s="37">
        <v>26.975999999999999</v>
      </c>
      <c r="Q2416" s="26">
        <v>26.975999999999999</v>
      </c>
      <c r="R2416" s="27">
        <v>0.17053848519782336</v>
      </c>
      <c r="S2416" s="26">
        <v>641.35</v>
      </c>
      <c r="T2416" s="27">
        <v>0.5</v>
      </c>
    </row>
    <row r="2417" spans="1:20" ht="20.25" customHeight="1">
      <c r="A2417" s="36">
        <v>44206</v>
      </c>
      <c r="B2417" s="27" t="s">
        <v>4</v>
      </c>
      <c r="C2417" s="26">
        <v>24</v>
      </c>
      <c r="D2417" s="26">
        <v>36</v>
      </c>
      <c r="E2417" s="26">
        <v>357.67</v>
      </c>
      <c r="F2417" s="26">
        <v>41.22</v>
      </c>
      <c r="G2417" s="26">
        <v>432.57299999999998</v>
      </c>
      <c r="H2417" s="26">
        <v>432.57299999999998</v>
      </c>
      <c r="I2417" s="26">
        <v>1.1024578650056214</v>
      </c>
      <c r="J2417" s="37">
        <v>406.03800000000001</v>
      </c>
      <c r="K2417" s="26">
        <v>406.03800000000001</v>
      </c>
      <c r="L2417" s="26">
        <v>0.93189283980779747</v>
      </c>
      <c r="M2417" s="38">
        <v>0.88442514911597014</v>
      </c>
      <c r="N2417" s="39">
        <v>0.88442514911597014</v>
      </c>
      <c r="O2417" s="39">
        <v>1.5047687520473527</v>
      </c>
      <c r="P2417" s="37">
        <v>26.535</v>
      </c>
      <c r="Q2417" s="26">
        <v>26.535</v>
      </c>
      <c r="R2417" s="27">
        <v>0.17056502019782335</v>
      </c>
      <c r="S2417" s="26">
        <v>635.28</v>
      </c>
      <c r="T2417" s="27">
        <v>0.5</v>
      </c>
    </row>
    <row r="2418" spans="1:20" ht="20.25" customHeight="1">
      <c r="A2418" s="36">
        <v>44207</v>
      </c>
      <c r="B2418" s="27" t="s">
        <v>4</v>
      </c>
      <c r="C2418" s="26">
        <v>24</v>
      </c>
      <c r="D2418" s="26">
        <v>36</v>
      </c>
      <c r="E2418" s="26">
        <v>357.67</v>
      </c>
      <c r="F2418" s="26">
        <v>41.22</v>
      </c>
      <c r="G2418" s="26">
        <v>432.03899999999999</v>
      </c>
      <c r="H2418" s="26">
        <v>432.03899999999999</v>
      </c>
      <c r="I2418" s="26">
        <v>1.1028899040056215</v>
      </c>
      <c r="J2418" s="37">
        <v>405.08600000000001</v>
      </c>
      <c r="K2418" s="26">
        <v>405.08600000000001</v>
      </c>
      <c r="L2418" s="26">
        <v>0.93229792580779747</v>
      </c>
      <c r="M2418" s="38">
        <v>0.87856340993473458</v>
      </c>
      <c r="N2418" s="39">
        <v>0.87856340993473458</v>
      </c>
      <c r="O2418" s="39">
        <v>1.5056473154572874</v>
      </c>
      <c r="P2418" s="37">
        <v>26.952999999999999</v>
      </c>
      <c r="Q2418" s="26">
        <v>26.952999999999999</v>
      </c>
      <c r="R2418" s="27">
        <v>0.17059197319782335</v>
      </c>
      <c r="S2418" s="26">
        <v>635.28</v>
      </c>
      <c r="T2418" s="27">
        <v>0.5</v>
      </c>
    </row>
    <row r="2419" spans="1:20" ht="20.25" customHeight="1">
      <c r="A2419" s="36">
        <v>44208</v>
      </c>
      <c r="B2419" s="27" t="s">
        <v>4</v>
      </c>
      <c r="C2419" s="26">
        <v>24</v>
      </c>
      <c r="D2419" s="26">
        <v>36</v>
      </c>
      <c r="E2419" s="26">
        <v>357.38</v>
      </c>
      <c r="F2419" s="26">
        <v>41.04</v>
      </c>
      <c r="G2419" s="26">
        <v>438.57600000000002</v>
      </c>
      <c r="H2419" s="26">
        <v>438.57600000000002</v>
      </c>
      <c r="I2419" s="26">
        <v>1.1033284800056216</v>
      </c>
      <c r="J2419" s="37">
        <v>411.19200000000001</v>
      </c>
      <c r="K2419" s="26">
        <v>411.19200000000001</v>
      </c>
      <c r="L2419" s="26">
        <v>0.93270911780779742</v>
      </c>
      <c r="M2419" s="38">
        <v>0.89350154498569012</v>
      </c>
      <c r="N2419" s="39">
        <v>0.89350154498569012</v>
      </c>
      <c r="O2419" s="39">
        <v>1.5065408170022732</v>
      </c>
      <c r="P2419" s="37">
        <v>27.384</v>
      </c>
      <c r="Q2419" s="26">
        <v>27.384</v>
      </c>
      <c r="R2419" s="27">
        <v>0.17061935719782334</v>
      </c>
      <c r="S2419" s="26">
        <v>634.73</v>
      </c>
      <c r="T2419" s="27">
        <v>0.5</v>
      </c>
    </row>
    <row r="2420" spans="1:20" ht="20.25" customHeight="1">
      <c r="A2420" s="36">
        <v>44209</v>
      </c>
      <c r="B2420" s="27" t="s">
        <v>4</v>
      </c>
      <c r="C2420" s="26">
        <v>24</v>
      </c>
      <c r="D2420" s="26">
        <v>36</v>
      </c>
      <c r="E2420" s="26">
        <v>364.23</v>
      </c>
      <c r="F2420" s="26">
        <v>41.64</v>
      </c>
      <c r="G2420" s="26">
        <v>410.185</v>
      </c>
      <c r="H2420" s="26">
        <v>410.185</v>
      </c>
      <c r="I2420" s="26">
        <v>1.1037386650056216</v>
      </c>
      <c r="J2420" s="37">
        <v>384.44</v>
      </c>
      <c r="K2420" s="26">
        <v>384.44</v>
      </c>
      <c r="L2420" s="26">
        <v>0.93309355780779746</v>
      </c>
      <c r="M2420" s="38">
        <v>0.83170407131025836</v>
      </c>
      <c r="N2420" s="39">
        <v>0.83170407131025836</v>
      </c>
      <c r="O2420" s="39">
        <v>1.5073725210735833</v>
      </c>
      <c r="P2420" s="37">
        <v>25.745000000000001</v>
      </c>
      <c r="Q2420" s="26">
        <v>25.745000000000001</v>
      </c>
      <c r="R2420" s="27">
        <v>0.17064510219782333</v>
      </c>
      <c r="S2420" s="26">
        <v>642.66999999999996</v>
      </c>
      <c r="T2420" s="27">
        <v>0.5</v>
      </c>
    </row>
    <row r="2421" spans="1:20" ht="20.25" customHeight="1">
      <c r="A2421" s="36">
        <v>44210</v>
      </c>
      <c r="B2421" s="27" t="s">
        <v>4</v>
      </c>
      <c r="C2421" s="26">
        <v>24</v>
      </c>
      <c r="D2421" s="26">
        <v>36</v>
      </c>
      <c r="E2421" s="26">
        <v>373.19</v>
      </c>
      <c r="F2421" s="26">
        <v>42.29</v>
      </c>
      <c r="G2421" s="26">
        <v>372.83300000000003</v>
      </c>
      <c r="H2421" s="26">
        <v>372.83300000000003</v>
      </c>
      <c r="I2421" s="26">
        <v>1.1041114980056215</v>
      </c>
      <c r="J2421" s="37">
        <v>345.46899999999999</v>
      </c>
      <c r="K2421" s="26">
        <v>345.46899999999999</v>
      </c>
      <c r="L2421" s="26">
        <v>0.93343902680779745</v>
      </c>
      <c r="M2421" s="38">
        <v>0.69556266218008855</v>
      </c>
      <c r="N2421" s="39">
        <v>0.69556266218008855</v>
      </c>
      <c r="O2421" s="39">
        <v>1.5080680837357634</v>
      </c>
      <c r="P2421" s="37">
        <v>27.364000000000001</v>
      </c>
      <c r="Q2421" s="26">
        <v>27.364000000000001</v>
      </c>
      <c r="R2421" s="27">
        <v>0.17067246619782334</v>
      </c>
      <c r="S2421" s="26">
        <v>653.20000000000005</v>
      </c>
      <c r="T2421" s="27">
        <v>0.5</v>
      </c>
    </row>
    <row r="2422" spans="1:20" ht="20.25" customHeight="1">
      <c r="A2422" s="36">
        <v>44211</v>
      </c>
      <c r="B2422" s="27" t="s">
        <v>4</v>
      </c>
      <c r="C2422" s="26">
        <v>24</v>
      </c>
      <c r="D2422" s="26">
        <v>36</v>
      </c>
      <c r="E2422" s="26">
        <v>371.23</v>
      </c>
      <c r="F2422" s="26">
        <v>42.57</v>
      </c>
      <c r="G2422" s="26">
        <v>377.75400000000002</v>
      </c>
      <c r="H2422" s="26">
        <v>377.75400000000002</v>
      </c>
      <c r="I2422" s="26">
        <v>1.1044892520056215</v>
      </c>
      <c r="J2422" s="37">
        <v>349.60899999999998</v>
      </c>
      <c r="K2422" s="26">
        <v>349.60899999999998</v>
      </c>
      <c r="L2422" s="26">
        <v>0.93378863580779747</v>
      </c>
      <c r="M2422" s="38">
        <v>0.70377704779643979</v>
      </c>
      <c r="N2422" s="39">
        <v>0.70377704779643979</v>
      </c>
      <c r="O2422" s="39">
        <v>1.5087718607835598</v>
      </c>
      <c r="P2422" s="37">
        <v>28.145</v>
      </c>
      <c r="Q2422" s="26">
        <v>28.145</v>
      </c>
      <c r="R2422" s="27">
        <v>0.17070061119782334</v>
      </c>
      <c r="S2422" s="26">
        <v>652.16</v>
      </c>
      <c r="T2422" s="27">
        <v>0.5</v>
      </c>
    </row>
    <row r="2423" spans="1:20" ht="20.25" customHeight="1">
      <c r="A2423" s="36">
        <v>44212</v>
      </c>
      <c r="B2423" s="27" t="s">
        <v>4</v>
      </c>
      <c r="C2423" s="26">
        <v>24</v>
      </c>
      <c r="D2423" s="26">
        <v>36</v>
      </c>
      <c r="E2423" s="26">
        <v>371.31</v>
      </c>
      <c r="F2423" s="26">
        <v>42.51</v>
      </c>
      <c r="G2423" s="26">
        <v>374.548</v>
      </c>
      <c r="H2423" s="26">
        <v>374.548</v>
      </c>
      <c r="I2423" s="26">
        <v>1.1048638000056215</v>
      </c>
      <c r="J2423" s="37">
        <v>346.51900000000001</v>
      </c>
      <c r="K2423" s="26">
        <v>346.51900000000001</v>
      </c>
      <c r="L2423" s="26">
        <v>0.93413515480779752</v>
      </c>
      <c r="M2423" s="38">
        <v>0.6895713640147928</v>
      </c>
      <c r="N2423" s="39">
        <v>0.6895713640147928</v>
      </c>
      <c r="O2423" s="39">
        <v>1.5094614321475746</v>
      </c>
      <c r="P2423" s="37">
        <v>28.029</v>
      </c>
      <c r="Q2423" s="26">
        <v>28.029</v>
      </c>
      <c r="R2423" s="27">
        <v>0.17072864019782336</v>
      </c>
      <c r="S2423" s="26">
        <v>652.35</v>
      </c>
      <c r="T2423" s="27">
        <v>0.5</v>
      </c>
    </row>
    <row r="2424" spans="1:20" ht="20.25" customHeight="1">
      <c r="A2424" s="36">
        <v>44213</v>
      </c>
      <c r="B2424" s="27" t="s">
        <v>4</v>
      </c>
      <c r="C2424" s="26">
        <v>24</v>
      </c>
      <c r="D2424" s="26">
        <v>36</v>
      </c>
      <c r="E2424" s="26">
        <v>372.36</v>
      </c>
      <c r="F2424" s="26">
        <v>42.31</v>
      </c>
      <c r="G2424" s="26">
        <v>370.37400000000002</v>
      </c>
      <c r="H2424" s="26">
        <v>370.37400000000002</v>
      </c>
      <c r="I2424" s="26">
        <v>1.1052341740056215</v>
      </c>
      <c r="J2424" s="37">
        <v>342.35500000000002</v>
      </c>
      <c r="K2424" s="26">
        <v>342.35500000000002</v>
      </c>
      <c r="L2424" s="26">
        <v>0.93447750980779754</v>
      </c>
      <c r="M2424" s="38">
        <v>0.69525851548391637</v>
      </c>
      <c r="N2424" s="39">
        <v>0.69525851548391637</v>
      </c>
      <c r="O2424" s="39">
        <v>1.5101566906630586</v>
      </c>
      <c r="P2424" s="37">
        <v>28.018999999999998</v>
      </c>
      <c r="Q2424" s="26">
        <v>28.018999999999998</v>
      </c>
      <c r="R2424" s="27">
        <v>0.17075665919782335</v>
      </c>
      <c r="S2424" s="26">
        <v>652.86</v>
      </c>
      <c r="T2424" s="27">
        <v>0.5</v>
      </c>
    </row>
    <row r="2425" spans="1:20" ht="20.25" customHeight="1">
      <c r="A2425" s="36">
        <v>44214</v>
      </c>
      <c r="B2425" s="27" t="s">
        <v>4</v>
      </c>
      <c r="C2425" s="26">
        <v>24</v>
      </c>
      <c r="D2425" s="26">
        <v>36</v>
      </c>
      <c r="E2425" s="26">
        <v>372.93</v>
      </c>
      <c r="F2425" s="26">
        <v>42.26</v>
      </c>
      <c r="G2425" s="26">
        <v>384.22300000000001</v>
      </c>
      <c r="H2425" s="26">
        <v>384.22300000000001</v>
      </c>
      <c r="I2425" s="26">
        <v>1.1056183970056215</v>
      </c>
      <c r="J2425" s="37">
        <v>355.25</v>
      </c>
      <c r="K2425" s="26">
        <v>355.25</v>
      </c>
      <c r="L2425" s="26">
        <v>0.93483275980779756</v>
      </c>
      <c r="M2425" s="38">
        <v>0.72148896397103235</v>
      </c>
      <c r="N2425" s="39">
        <v>0.72148896397103235</v>
      </c>
      <c r="O2425" s="39">
        <v>1.5108781796270296</v>
      </c>
      <c r="P2425" s="37">
        <v>28.972999999999999</v>
      </c>
      <c r="Q2425" s="26">
        <v>28.972999999999999</v>
      </c>
      <c r="R2425" s="27">
        <v>0.17078563219782333</v>
      </c>
      <c r="S2425" s="26">
        <v>653.69000000000005</v>
      </c>
      <c r="T2425" s="27">
        <v>0.5</v>
      </c>
    </row>
    <row r="2426" spans="1:20" ht="20.25" customHeight="1">
      <c r="A2426" s="36">
        <v>44215</v>
      </c>
      <c r="B2426" s="27" t="s">
        <v>4</v>
      </c>
      <c r="C2426" s="26">
        <v>24</v>
      </c>
      <c r="D2426" s="26">
        <v>36</v>
      </c>
      <c r="E2426" s="26">
        <v>371.93</v>
      </c>
      <c r="F2426" s="26">
        <v>42.24</v>
      </c>
      <c r="G2426" s="26">
        <v>371.79500000000002</v>
      </c>
      <c r="H2426" s="26">
        <v>371.79500000000002</v>
      </c>
      <c r="I2426" s="26">
        <v>1.1059901920056214</v>
      </c>
      <c r="J2426" s="37">
        <v>339.66899999999998</v>
      </c>
      <c r="K2426" s="26">
        <v>339.66899999999998</v>
      </c>
      <c r="L2426" s="26">
        <v>0.93517242880779761</v>
      </c>
      <c r="M2426" s="38">
        <v>0.66525362958204415</v>
      </c>
      <c r="N2426" s="39">
        <v>0.66525362958204415</v>
      </c>
      <c r="O2426" s="39">
        <v>1.5115434332566118</v>
      </c>
      <c r="P2426" s="37">
        <v>32.125999999999998</v>
      </c>
      <c r="Q2426" s="26">
        <v>32.125999999999998</v>
      </c>
      <c r="R2426" s="27">
        <v>0.17081775819782333</v>
      </c>
      <c r="S2426" s="26">
        <v>652.54</v>
      </c>
      <c r="T2426" s="27">
        <v>0.5</v>
      </c>
    </row>
    <row r="2427" spans="1:20" ht="20.25" customHeight="1">
      <c r="A2427" s="36">
        <v>44216</v>
      </c>
      <c r="B2427" s="27" t="s">
        <v>4</v>
      </c>
      <c r="C2427" s="26">
        <v>24</v>
      </c>
      <c r="D2427" s="26">
        <v>36</v>
      </c>
      <c r="E2427" s="26">
        <v>372.08</v>
      </c>
      <c r="F2427" s="26">
        <v>42.12</v>
      </c>
      <c r="G2427" s="26">
        <v>375.03300000000002</v>
      </c>
      <c r="H2427" s="26">
        <v>375.03300000000002</v>
      </c>
      <c r="I2427" s="26">
        <v>1.1063652250056215</v>
      </c>
      <c r="J2427" s="37">
        <v>342.53300000000002</v>
      </c>
      <c r="K2427" s="26">
        <v>342.53300000000002</v>
      </c>
      <c r="L2427" s="26">
        <v>0.93551496180779758</v>
      </c>
      <c r="M2427" s="38">
        <v>0.70123680617406148</v>
      </c>
      <c r="N2427" s="39">
        <v>0.70123680617406148</v>
      </c>
      <c r="O2427" s="39">
        <v>1.5122446700627858</v>
      </c>
      <c r="P2427" s="37">
        <v>32.5</v>
      </c>
      <c r="Q2427" s="26">
        <v>32.5</v>
      </c>
      <c r="R2427" s="27">
        <v>0.17085025819782332</v>
      </c>
      <c r="S2427" s="26">
        <v>652.70000000000005</v>
      </c>
      <c r="T2427" s="27">
        <v>0.5</v>
      </c>
    </row>
    <row r="2428" spans="1:20" ht="20.25" customHeight="1">
      <c r="A2428" s="36">
        <v>44217</v>
      </c>
      <c r="B2428" s="27" t="s">
        <v>4</v>
      </c>
      <c r="C2428" s="26">
        <v>24</v>
      </c>
      <c r="D2428" s="26">
        <v>36</v>
      </c>
      <c r="E2428" s="26">
        <v>353.45</v>
      </c>
      <c r="F2428" s="26">
        <v>43.27</v>
      </c>
      <c r="G2428" s="26">
        <v>354.67700000000002</v>
      </c>
      <c r="H2428" s="26">
        <v>354.67700000000002</v>
      </c>
      <c r="I2428" s="26">
        <v>1.1067199020056215</v>
      </c>
      <c r="J2428" s="37">
        <v>323.834</v>
      </c>
      <c r="K2428" s="26">
        <v>323.834</v>
      </c>
      <c r="L2428" s="26">
        <v>0.93583879580779761</v>
      </c>
      <c r="M2428" s="38">
        <v>0.65752365582872607</v>
      </c>
      <c r="N2428" s="39">
        <v>0.65752365582872607</v>
      </c>
      <c r="O2428" s="39">
        <v>1.5129021937186147</v>
      </c>
      <c r="P2428" s="37">
        <v>30.843</v>
      </c>
      <c r="Q2428" s="26">
        <v>30.843</v>
      </c>
      <c r="R2428" s="27">
        <v>0.17088110119782332</v>
      </c>
      <c r="S2428" s="26">
        <v>643.14</v>
      </c>
      <c r="T2428" s="27">
        <v>0.5</v>
      </c>
    </row>
    <row r="2429" spans="1:20" ht="20.25" customHeight="1">
      <c r="A2429" s="36">
        <v>44218</v>
      </c>
      <c r="B2429" s="27" t="s">
        <v>4</v>
      </c>
      <c r="C2429" s="26">
        <v>24</v>
      </c>
      <c r="D2429" s="26">
        <v>36</v>
      </c>
      <c r="E2429" s="26">
        <v>353.66</v>
      </c>
      <c r="F2429" s="26">
        <v>43.39</v>
      </c>
      <c r="G2429" s="26">
        <v>368.50700000000001</v>
      </c>
      <c r="H2429" s="26">
        <v>368.50700000000001</v>
      </c>
      <c r="I2429" s="26">
        <v>1.1070884090056214</v>
      </c>
      <c r="J2429" s="37">
        <v>336.45800000000003</v>
      </c>
      <c r="K2429" s="26">
        <v>336.45800000000003</v>
      </c>
      <c r="L2429" s="26">
        <v>0.93617525380779765</v>
      </c>
      <c r="M2429" s="38">
        <v>0.72277704427617984</v>
      </c>
      <c r="N2429" s="39">
        <v>0.72277704427617984</v>
      </c>
      <c r="O2429" s="39">
        <v>1.5136249707628908</v>
      </c>
      <c r="P2429" s="37">
        <v>32.048999999999999</v>
      </c>
      <c r="Q2429" s="26">
        <v>32.048999999999999</v>
      </c>
      <c r="R2429" s="27">
        <v>0.17091315019782333</v>
      </c>
      <c r="S2429" s="26">
        <v>639.92999999999995</v>
      </c>
      <c r="T2429" s="27">
        <v>0.5</v>
      </c>
    </row>
    <row r="2430" spans="1:20" ht="20.25" customHeight="1">
      <c r="A2430" s="36">
        <v>44219</v>
      </c>
      <c r="B2430" s="27" t="s">
        <v>4</v>
      </c>
      <c r="C2430" s="26">
        <v>24</v>
      </c>
      <c r="D2430" s="26">
        <v>36</v>
      </c>
      <c r="E2430" s="26">
        <v>353.44</v>
      </c>
      <c r="F2430" s="26">
        <v>43.55</v>
      </c>
      <c r="G2430" s="26">
        <v>370.36900000000003</v>
      </c>
      <c r="H2430" s="26">
        <v>370.36900000000003</v>
      </c>
      <c r="I2430" s="26">
        <v>1.1074587780056215</v>
      </c>
      <c r="J2430" s="37">
        <v>338.95699999999999</v>
      </c>
      <c r="K2430" s="26">
        <v>338.95699999999999</v>
      </c>
      <c r="L2430" s="26">
        <v>0.93651421080779762</v>
      </c>
      <c r="M2430" s="38">
        <v>0.70050743552243444</v>
      </c>
      <c r="N2430" s="39">
        <v>0.70050743552243444</v>
      </c>
      <c r="O2430" s="39">
        <v>1.5143254781984132</v>
      </c>
      <c r="P2430" s="37">
        <v>31.411999999999999</v>
      </c>
      <c r="Q2430" s="26">
        <v>31.411999999999999</v>
      </c>
      <c r="R2430" s="27">
        <v>0.17094456219782334</v>
      </c>
      <c r="S2430" s="26">
        <v>640.55999999999995</v>
      </c>
      <c r="T2430" s="27">
        <v>0.5</v>
      </c>
    </row>
    <row r="2431" spans="1:20" ht="20.25" customHeight="1">
      <c r="A2431" s="36">
        <v>44220</v>
      </c>
      <c r="B2431" s="27" t="s">
        <v>4</v>
      </c>
      <c r="C2431" s="26">
        <v>24</v>
      </c>
      <c r="D2431" s="26">
        <v>36</v>
      </c>
      <c r="E2431" s="26">
        <v>355.39</v>
      </c>
      <c r="F2431" s="26">
        <v>43.49</v>
      </c>
      <c r="G2431" s="26">
        <v>363.63900000000001</v>
      </c>
      <c r="H2431" s="26">
        <v>363.63900000000001</v>
      </c>
      <c r="I2431" s="26">
        <v>1.1078224170056215</v>
      </c>
      <c r="J2431" s="37">
        <v>332.70299999999997</v>
      </c>
      <c r="K2431" s="26">
        <v>332.70299999999997</v>
      </c>
      <c r="L2431" s="26">
        <v>0.93684691380779761</v>
      </c>
      <c r="M2431" s="38">
        <v>0.68310368540433875</v>
      </c>
      <c r="N2431" s="39">
        <v>0.68310368540433875</v>
      </c>
      <c r="O2431" s="39">
        <v>1.5150085818838175</v>
      </c>
      <c r="P2431" s="37">
        <v>30.936</v>
      </c>
      <c r="Q2431" s="26">
        <v>30.936</v>
      </c>
      <c r="R2431" s="27">
        <v>0.17097549819782334</v>
      </c>
      <c r="S2431" s="26">
        <v>641.76</v>
      </c>
      <c r="T2431" s="27">
        <v>0.5</v>
      </c>
    </row>
    <row r="2432" spans="1:20" ht="20.25" customHeight="1">
      <c r="A2432" s="36">
        <v>44221</v>
      </c>
      <c r="B2432" s="27" t="s">
        <v>4</v>
      </c>
      <c r="C2432" s="26">
        <v>24</v>
      </c>
      <c r="D2432" s="26">
        <v>36</v>
      </c>
      <c r="E2432" s="26">
        <v>355.47</v>
      </c>
      <c r="F2432" s="26">
        <v>43.46</v>
      </c>
      <c r="G2432" s="26">
        <v>368.45699999999999</v>
      </c>
      <c r="H2432" s="26">
        <v>368.45699999999999</v>
      </c>
      <c r="I2432" s="26">
        <v>1.1081908740056214</v>
      </c>
      <c r="J2432" s="37">
        <v>336.94499999999999</v>
      </c>
      <c r="K2432" s="26">
        <v>336.94499999999999</v>
      </c>
      <c r="L2432" s="26">
        <v>0.93718385880779764</v>
      </c>
      <c r="M2432" s="38">
        <v>0.70425749036086083</v>
      </c>
      <c r="N2432" s="39">
        <v>0.70425749036086083</v>
      </c>
      <c r="O2432" s="39">
        <v>1.5157128393741783</v>
      </c>
      <c r="P2432" s="37">
        <v>31.512</v>
      </c>
      <c r="Q2432" s="26">
        <v>31.512</v>
      </c>
      <c r="R2432" s="27">
        <v>0.17100701019782336</v>
      </c>
      <c r="S2432" s="26">
        <v>641.29999999999995</v>
      </c>
      <c r="T2432" s="27">
        <v>0.5</v>
      </c>
    </row>
    <row r="2433" spans="1:20" ht="20.25" customHeight="1">
      <c r="A2433" s="36">
        <v>44222</v>
      </c>
      <c r="B2433" s="27" t="s">
        <v>4</v>
      </c>
      <c r="C2433" s="26">
        <v>24</v>
      </c>
      <c r="D2433" s="26">
        <v>36</v>
      </c>
      <c r="E2433" s="26">
        <v>353.37</v>
      </c>
      <c r="F2433" s="26">
        <v>43.75</v>
      </c>
      <c r="G2433" s="26">
        <v>369.18599999999998</v>
      </c>
      <c r="H2433" s="26">
        <v>369.18599999999998</v>
      </c>
      <c r="I2433" s="26">
        <v>1.1085600600056214</v>
      </c>
      <c r="J2433" s="37">
        <v>337.56200000000001</v>
      </c>
      <c r="K2433" s="26">
        <v>337.56200000000001</v>
      </c>
      <c r="L2433" s="26">
        <v>0.93752142080779766</v>
      </c>
      <c r="M2433" s="38">
        <v>0.69676584156424048</v>
      </c>
      <c r="N2433" s="39">
        <v>0.69676584156424048</v>
      </c>
      <c r="O2433" s="39">
        <v>1.5164096052157425</v>
      </c>
      <c r="P2433" s="37">
        <v>31.623999999999999</v>
      </c>
      <c r="Q2433" s="26">
        <v>31.623999999999999</v>
      </c>
      <c r="R2433" s="27">
        <v>0.17103863419782336</v>
      </c>
      <c r="S2433" s="26">
        <v>639.71</v>
      </c>
      <c r="T2433" s="27">
        <v>0.5</v>
      </c>
    </row>
    <row r="2434" spans="1:20" ht="20.25" customHeight="1">
      <c r="A2434" s="36">
        <v>44223</v>
      </c>
      <c r="B2434" s="27" t="s">
        <v>4</v>
      </c>
      <c r="C2434" s="26">
        <v>24</v>
      </c>
      <c r="D2434" s="26">
        <v>36</v>
      </c>
      <c r="E2434" s="26">
        <v>352.37</v>
      </c>
      <c r="F2434" s="26">
        <v>43.8</v>
      </c>
      <c r="G2434" s="26">
        <v>372.62900000000002</v>
      </c>
      <c r="H2434" s="26">
        <v>372.62900000000002</v>
      </c>
      <c r="I2434" s="26">
        <v>1.1089326890056213</v>
      </c>
      <c r="J2434" s="37">
        <v>341.678</v>
      </c>
      <c r="K2434" s="26">
        <v>341.678</v>
      </c>
      <c r="L2434" s="26">
        <v>0.93786309880779761</v>
      </c>
      <c r="M2434" s="38">
        <v>0.70392173810664427</v>
      </c>
      <c r="N2434" s="39">
        <v>0.70392173810664427</v>
      </c>
      <c r="O2434" s="39">
        <v>1.5171135269538492</v>
      </c>
      <c r="P2434" s="37">
        <v>30.951000000000001</v>
      </c>
      <c r="Q2434" s="26">
        <v>30.951000000000001</v>
      </c>
      <c r="R2434" s="27">
        <v>0.17106958519782337</v>
      </c>
      <c r="S2434" s="26">
        <v>638.87</v>
      </c>
      <c r="T2434" s="27">
        <v>0.5</v>
      </c>
    </row>
    <row r="2435" spans="1:20" ht="20.25" customHeight="1">
      <c r="A2435" s="36">
        <v>44224</v>
      </c>
      <c r="B2435" s="27" t="s">
        <v>4</v>
      </c>
      <c r="C2435" s="26">
        <v>24</v>
      </c>
      <c r="D2435" s="26">
        <v>36</v>
      </c>
      <c r="E2435" s="26">
        <v>351.28</v>
      </c>
      <c r="F2435" s="26">
        <v>43.84</v>
      </c>
      <c r="G2435" s="26">
        <v>365.86900000000003</v>
      </c>
      <c r="H2435" s="26">
        <v>365.86900000000003</v>
      </c>
      <c r="I2435" s="26">
        <v>1.1092985580056212</v>
      </c>
      <c r="J2435" s="37">
        <v>335.46800000000002</v>
      </c>
      <c r="K2435" s="26">
        <v>335.46800000000002</v>
      </c>
      <c r="L2435" s="26">
        <v>0.93819856680779756</v>
      </c>
      <c r="M2435" s="38">
        <v>0.68315936264421107</v>
      </c>
      <c r="N2435" s="39">
        <v>0.68315936264421107</v>
      </c>
      <c r="O2435" s="39">
        <v>1.5177966863164933</v>
      </c>
      <c r="P2435" s="37">
        <v>30.401</v>
      </c>
      <c r="Q2435" s="26">
        <v>30.401</v>
      </c>
      <c r="R2435" s="27">
        <v>0.17109998619782338</v>
      </c>
      <c r="S2435" s="26">
        <v>638.14</v>
      </c>
      <c r="T2435" s="27">
        <v>0.5</v>
      </c>
    </row>
    <row r="2436" spans="1:20" ht="20.25" customHeight="1">
      <c r="A2436" s="36">
        <v>44225</v>
      </c>
      <c r="B2436" s="27" t="s">
        <v>4</v>
      </c>
      <c r="C2436" s="26">
        <v>24</v>
      </c>
      <c r="D2436" s="26">
        <v>36</v>
      </c>
      <c r="E2436" s="26">
        <v>345.73</v>
      </c>
      <c r="F2436" s="26">
        <v>43.52</v>
      </c>
      <c r="G2436" s="26">
        <v>406.07900000000001</v>
      </c>
      <c r="H2436" s="26">
        <v>406.07900000000001</v>
      </c>
      <c r="I2436" s="26">
        <v>1.1097046370056212</v>
      </c>
      <c r="J2436" s="37">
        <v>372.12</v>
      </c>
      <c r="K2436" s="26">
        <v>372.12</v>
      </c>
      <c r="L2436" s="26">
        <v>0.93857068680779754</v>
      </c>
      <c r="M2436" s="38">
        <v>0.76938912847740015</v>
      </c>
      <c r="N2436" s="39">
        <v>0.76938912847740015</v>
      </c>
      <c r="O2436" s="39">
        <v>1.5185660754449708</v>
      </c>
      <c r="P2436" s="37">
        <v>33.959000000000003</v>
      </c>
      <c r="Q2436" s="26">
        <v>33.959000000000003</v>
      </c>
      <c r="R2436" s="27">
        <v>0.17113394519782338</v>
      </c>
      <c r="S2436" s="26">
        <v>631.35</v>
      </c>
      <c r="T2436" s="27">
        <v>0.5</v>
      </c>
    </row>
    <row r="2437" spans="1:20" ht="20.25" customHeight="1">
      <c r="A2437" s="36">
        <v>44226</v>
      </c>
      <c r="B2437" s="27" t="s">
        <v>4</v>
      </c>
      <c r="C2437" s="26">
        <v>24</v>
      </c>
      <c r="D2437" s="26">
        <v>36</v>
      </c>
      <c r="E2437" s="26">
        <v>331.97</v>
      </c>
      <c r="F2437" s="26">
        <v>42.37</v>
      </c>
      <c r="G2437" s="26">
        <v>392.767</v>
      </c>
      <c r="H2437" s="26">
        <v>392.767</v>
      </c>
      <c r="I2437" s="26">
        <v>1.1100974040056211</v>
      </c>
      <c r="J2437" s="37">
        <v>360.50900000000001</v>
      </c>
      <c r="K2437" s="26">
        <v>360.50900000000001</v>
      </c>
      <c r="L2437" s="26">
        <v>0.93893119580779749</v>
      </c>
      <c r="M2437" s="38">
        <v>0.66584762518110507</v>
      </c>
      <c r="N2437" s="39">
        <v>0.66584762518110507</v>
      </c>
      <c r="O2437" s="39">
        <v>1.5192319230701519</v>
      </c>
      <c r="P2437" s="37">
        <v>32.258000000000003</v>
      </c>
      <c r="Q2437" s="26">
        <v>32.258000000000003</v>
      </c>
      <c r="R2437" s="27">
        <v>0.17116620319782339</v>
      </c>
      <c r="S2437" s="26">
        <v>612.95000000000005</v>
      </c>
      <c r="T2437" s="27">
        <v>0.5</v>
      </c>
    </row>
    <row r="2438" spans="1:20" ht="20.25" customHeight="1">
      <c r="A2438" s="36">
        <v>44227</v>
      </c>
      <c r="B2438" s="27" t="s">
        <v>4</v>
      </c>
      <c r="C2438" s="26">
        <v>24</v>
      </c>
      <c r="D2438" s="26">
        <v>36</v>
      </c>
      <c r="E2438" s="26">
        <v>330.25</v>
      </c>
      <c r="F2438" s="26">
        <v>42.49</v>
      </c>
      <c r="G2438" s="26">
        <v>387.68700000000001</v>
      </c>
      <c r="H2438" s="26">
        <v>387.68700000000001</v>
      </c>
      <c r="I2438" s="26">
        <v>1.110485091005621</v>
      </c>
      <c r="J2438" s="37">
        <v>355.87200000000001</v>
      </c>
      <c r="K2438" s="26">
        <v>355.87200000000001</v>
      </c>
      <c r="L2438" s="26">
        <v>0.93928706780779747</v>
      </c>
      <c r="M2438" s="38">
        <v>0.6866159824149588</v>
      </c>
      <c r="N2438" s="39">
        <v>0.6866159824149588</v>
      </c>
      <c r="O2438" s="39">
        <v>1.5199185390525669</v>
      </c>
      <c r="P2438" s="37">
        <v>31.815000000000001</v>
      </c>
      <c r="Q2438" s="26">
        <v>31.815000000000001</v>
      </c>
      <c r="R2438" s="27">
        <v>0.17119801819782338</v>
      </c>
      <c r="S2438" s="26">
        <v>611.21</v>
      </c>
      <c r="T2438" s="27">
        <v>0.5</v>
      </c>
    </row>
    <row r="2439" spans="1:20" ht="20.25" customHeight="1">
      <c r="A2439" s="36">
        <v>44228</v>
      </c>
      <c r="B2439" s="27" t="s">
        <v>4</v>
      </c>
      <c r="C2439" s="26">
        <v>24</v>
      </c>
      <c r="D2439" s="26">
        <v>36</v>
      </c>
      <c r="E2439" s="26">
        <v>330.36</v>
      </c>
      <c r="F2439" s="26">
        <v>42.58</v>
      </c>
      <c r="G2439" s="26">
        <v>391.22300000000001</v>
      </c>
      <c r="H2439" s="26">
        <v>391.22300000000001</v>
      </c>
      <c r="I2439" s="26">
        <v>1.110876314005621</v>
      </c>
      <c r="J2439" s="37">
        <v>358.959</v>
      </c>
      <c r="K2439" s="26">
        <v>358.959</v>
      </c>
      <c r="L2439" s="26">
        <v>0.93964602680779752</v>
      </c>
      <c r="M2439" s="38">
        <v>0.80036735571855999</v>
      </c>
      <c r="N2439" s="39">
        <v>0.80036735571855999</v>
      </c>
      <c r="O2439" s="39">
        <v>1.5207189064082856</v>
      </c>
      <c r="P2439" s="37">
        <v>32.264000000000003</v>
      </c>
      <c r="Q2439" s="26">
        <v>32.264000000000003</v>
      </c>
      <c r="R2439" s="27">
        <v>0.17123028219782338</v>
      </c>
      <c r="S2439" s="26">
        <v>611.48</v>
      </c>
      <c r="T2439" s="27">
        <v>0.5</v>
      </c>
    </row>
    <row r="2440" spans="1:20" ht="20.25" customHeight="1">
      <c r="A2440" s="36">
        <v>44229</v>
      </c>
      <c r="B2440" s="27" t="s">
        <v>4</v>
      </c>
      <c r="C2440" s="26">
        <v>24</v>
      </c>
      <c r="D2440" s="26">
        <v>36</v>
      </c>
      <c r="E2440" s="26">
        <v>326.93</v>
      </c>
      <c r="F2440" s="26">
        <v>42.58</v>
      </c>
      <c r="G2440" s="26">
        <v>393.84899999999999</v>
      </c>
      <c r="H2440" s="26">
        <v>393.84899999999999</v>
      </c>
      <c r="I2440" s="26">
        <v>1.111270163005621</v>
      </c>
      <c r="J2440" s="37">
        <v>357.79500000000002</v>
      </c>
      <c r="K2440" s="26">
        <v>357.79500000000002</v>
      </c>
      <c r="L2440" s="26">
        <v>0.94000382180779751</v>
      </c>
      <c r="M2440" s="38">
        <v>0.79776134854723635</v>
      </c>
      <c r="N2440" s="39">
        <v>0.79776134854723635</v>
      </c>
      <c r="O2440" s="39">
        <v>1.5215166677568328</v>
      </c>
      <c r="P2440" s="37">
        <v>36.054000000000002</v>
      </c>
      <c r="Q2440" s="26">
        <v>36.054000000000002</v>
      </c>
      <c r="R2440" s="27">
        <v>0.17126633619782339</v>
      </c>
      <c r="S2440" s="26">
        <v>609</v>
      </c>
      <c r="T2440" s="27">
        <v>0.5</v>
      </c>
    </row>
    <row r="2441" spans="1:20" ht="20.25" customHeight="1">
      <c r="A2441" s="36">
        <v>44230</v>
      </c>
      <c r="B2441" s="27" t="s">
        <v>4</v>
      </c>
      <c r="C2441" s="26">
        <v>24</v>
      </c>
      <c r="D2441" s="26">
        <v>36</v>
      </c>
      <c r="E2441" s="26">
        <v>327.19</v>
      </c>
      <c r="F2441" s="26">
        <v>42.45</v>
      </c>
      <c r="G2441" s="26">
        <v>394.42099999999999</v>
      </c>
      <c r="H2441" s="26">
        <v>394.42099999999999</v>
      </c>
      <c r="I2441" s="26">
        <v>1.111664584005621</v>
      </c>
      <c r="J2441" s="37">
        <v>358.11399999999998</v>
      </c>
      <c r="K2441" s="26">
        <v>358.11399999999998</v>
      </c>
      <c r="L2441" s="26">
        <v>0.94036193580779748</v>
      </c>
      <c r="M2441" s="38">
        <v>0.79595757775082221</v>
      </c>
      <c r="N2441" s="39">
        <v>0.79595757775082221</v>
      </c>
      <c r="O2441" s="39">
        <v>1.5223126253345836</v>
      </c>
      <c r="P2441" s="37">
        <v>36.307000000000002</v>
      </c>
      <c r="Q2441" s="26">
        <v>36.307000000000002</v>
      </c>
      <c r="R2441" s="27">
        <v>0.1713026431978234</v>
      </c>
      <c r="S2441" s="26">
        <v>607.94000000000005</v>
      </c>
      <c r="T2441" s="27">
        <v>0.5</v>
      </c>
    </row>
    <row r="2442" spans="1:20" ht="20.25" customHeight="1">
      <c r="A2442" s="36">
        <v>44231</v>
      </c>
      <c r="B2442" s="27" t="s">
        <v>4</v>
      </c>
      <c r="C2442" s="26">
        <v>24</v>
      </c>
      <c r="D2442" s="26">
        <v>36</v>
      </c>
      <c r="E2442" s="26">
        <v>326.37</v>
      </c>
      <c r="F2442" s="26">
        <v>42.55</v>
      </c>
      <c r="G2442" s="26">
        <v>393.99700000000001</v>
      </c>
      <c r="H2442" s="26">
        <v>393.99700000000001</v>
      </c>
      <c r="I2442" s="26">
        <v>1.1120585810056209</v>
      </c>
      <c r="J2442" s="37">
        <v>361.73200000000003</v>
      </c>
      <c r="K2442" s="26">
        <v>361.73200000000003</v>
      </c>
      <c r="L2442" s="26">
        <v>0.94072366780779748</v>
      </c>
      <c r="M2442" s="38">
        <v>0.80223813693363555</v>
      </c>
      <c r="N2442" s="39">
        <v>0.80223813693363555</v>
      </c>
      <c r="O2442" s="39">
        <v>1.5231148634715173</v>
      </c>
      <c r="P2442" s="37">
        <v>32.265000000000001</v>
      </c>
      <c r="Q2442" s="26">
        <v>32.265000000000001</v>
      </c>
      <c r="R2442" s="27">
        <v>0.1713349081978234</v>
      </c>
      <c r="S2442" s="26">
        <v>607.4</v>
      </c>
      <c r="T2442" s="27">
        <v>0.5</v>
      </c>
    </row>
    <row r="2443" spans="1:20" ht="20.25" customHeight="1">
      <c r="A2443" s="36">
        <v>44232</v>
      </c>
      <c r="B2443" s="27" t="s">
        <v>4</v>
      </c>
      <c r="C2443" s="26">
        <v>24</v>
      </c>
      <c r="D2443" s="26">
        <v>36</v>
      </c>
      <c r="E2443" s="26">
        <v>325.18</v>
      </c>
      <c r="F2443" s="26">
        <v>42.55</v>
      </c>
      <c r="G2443" s="26">
        <v>390.584</v>
      </c>
      <c r="H2443" s="26">
        <v>390.584</v>
      </c>
      <c r="I2443" s="26">
        <v>1.112449165005621</v>
      </c>
      <c r="J2443" s="37">
        <v>358.47300000000001</v>
      </c>
      <c r="K2443" s="26">
        <v>358.47300000000001</v>
      </c>
      <c r="L2443" s="26">
        <v>0.94108214080779751</v>
      </c>
      <c r="M2443" s="38">
        <v>0.80128260401572926</v>
      </c>
      <c r="N2443" s="39">
        <v>0.80128260401572926</v>
      </c>
      <c r="O2443" s="39">
        <v>1.5239161460755331</v>
      </c>
      <c r="P2443" s="37">
        <v>32.110999999999997</v>
      </c>
      <c r="Q2443" s="26">
        <v>32.110999999999997</v>
      </c>
      <c r="R2443" s="27">
        <v>0.17136701919782341</v>
      </c>
      <c r="S2443" s="26">
        <v>606.42999999999995</v>
      </c>
      <c r="T2443" s="27">
        <v>0.5</v>
      </c>
    </row>
    <row r="2444" spans="1:20" ht="20.25" customHeight="1">
      <c r="A2444" s="36">
        <v>44233</v>
      </c>
      <c r="B2444" s="27" t="s">
        <v>4</v>
      </c>
      <c r="C2444" s="26">
        <v>24</v>
      </c>
      <c r="D2444" s="26">
        <v>36</v>
      </c>
      <c r="E2444" s="26">
        <v>324.83999999999997</v>
      </c>
      <c r="F2444" s="26">
        <v>42.54</v>
      </c>
      <c r="G2444" s="26">
        <v>391.01900000000001</v>
      </c>
      <c r="H2444" s="26">
        <v>391.01900000000001</v>
      </c>
      <c r="I2444" s="26">
        <v>1.112840184005621</v>
      </c>
      <c r="J2444" s="37">
        <v>358.42</v>
      </c>
      <c r="K2444" s="26">
        <v>358.42</v>
      </c>
      <c r="L2444" s="26">
        <v>0.94144056080779748</v>
      </c>
      <c r="M2444" s="38">
        <v>0.80002317262363609</v>
      </c>
      <c r="N2444" s="39">
        <v>0.80002317262363609</v>
      </c>
      <c r="O2444" s="39">
        <v>1.5247161692481568</v>
      </c>
      <c r="P2444" s="37">
        <v>32.598999999999997</v>
      </c>
      <c r="Q2444" s="26">
        <v>32.598999999999997</v>
      </c>
      <c r="R2444" s="27">
        <v>0.1713996181978234</v>
      </c>
      <c r="S2444" s="26">
        <v>605.89</v>
      </c>
      <c r="T2444" s="27">
        <v>0.5</v>
      </c>
    </row>
    <row r="2445" spans="1:20" ht="20.25" customHeight="1">
      <c r="A2445" s="36">
        <v>44234</v>
      </c>
      <c r="B2445" s="27" t="s">
        <v>4</v>
      </c>
      <c r="C2445" s="26">
        <v>24</v>
      </c>
      <c r="D2445" s="26">
        <v>36</v>
      </c>
      <c r="E2445" s="26">
        <v>338.08</v>
      </c>
      <c r="F2445" s="26">
        <v>41.69</v>
      </c>
      <c r="G2445" s="26">
        <v>389.767</v>
      </c>
      <c r="H2445" s="26">
        <v>389.767</v>
      </c>
      <c r="I2445" s="26">
        <v>1.1132299510056209</v>
      </c>
      <c r="J2445" s="37">
        <v>357.55</v>
      </c>
      <c r="K2445" s="26">
        <v>357.55</v>
      </c>
      <c r="L2445" s="26">
        <v>0.94179811080779752</v>
      </c>
      <c r="M2445" s="38">
        <v>0.79729830905935795</v>
      </c>
      <c r="N2445" s="39">
        <v>0.79729830905935795</v>
      </c>
      <c r="O2445" s="39">
        <v>1.5255134675572162</v>
      </c>
      <c r="P2445" s="37">
        <v>32.216999999999999</v>
      </c>
      <c r="Q2445" s="26">
        <v>32.216999999999999</v>
      </c>
      <c r="R2445" s="27">
        <v>0.1714318351978234</v>
      </c>
      <c r="S2445" s="26">
        <v>618.64</v>
      </c>
      <c r="T2445" s="27">
        <v>0.5</v>
      </c>
    </row>
    <row r="2446" spans="1:20" ht="20.25" customHeight="1">
      <c r="A2446" s="36">
        <v>44235</v>
      </c>
      <c r="B2446" s="27" t="s">
        <v>4</v>
      </c>
      <c r="C2446" s="26">
        <v>24</v>
      </c>
      <c r="D2446" s="26">
        <v>36</v>
      </c>
      <c r="E2446" s="26">
        <v>367.46</v>
      </c>
      <c r="F2446" s="26">
        <v>40.75</v>
      </c>
      <c r="G2446" s="26">
        <v>389.96100000000001</v>
      </c>
      <c r="H2446" s="26">
        <v>389.96100000000001</v>
      </c>
      <c r="I2446" s="26">
        <v>1.1136199120056209</v>
      </c>
      <c r="J2446" s="37">
        <v>357.66800000000001</v>
      </c>
      <c r="K2446" s="26">
        <v>357.66800000000001</v>
      </c>
      <c r="L2446" s="26">
        <v>0.94215577880779755</v>
      </c>
      <c r="M2446" s="38">
        <v>0.79473678563626904</v>
      </c>
      <c r="N2446" s="39">
        <v>0.79473678563626904</v>
      </c>
      <c r="O2446" s="39">
        <v>1.5263082043428524</v>
      </c>
      <c r="P2446" s="37">
        <v>32.292999999999999</v>
      </c>
      <c r="Q2446" s="26">
        <v>32.292999999999999</v>
      </c>
      <c r="R2446" s="27">
        <v>0.17146412819782339</v>
      </c>
      <c r="S2446" s="26">
        <v>651.4</v>
      </c>
      <c r="T2446" s="27">
        <v>0.5</v>
      </c>
    </row>
    <row r="2447" spans="1:20" ht="20.25" customHeight="1">
      <c r="A2447" s="36">
        <v>44236</v>
      </c>
      <c r="B2447" s="27" t="s">
        <v>4</v>
      </c>
      <c r="C2447" s="26">
        <v>24</v>
      </c>
      <c r="D2447" s="26">
        <v>36</v>
      </c>
      <c r="E2447" s="26">
        <v>346.54</v>
      </c>
      <c r="F2447" s="26">
        <v>41.99</v>
      </c>
      <c r="G2447" s="26">
        <v>393.74</v>
      </c>
      <c r="H2447" s="26">
        <v>393.74</v>
      </c>
      <c r="I2447" s="26">
        <v>1.114013652005621</v>
      </c>
      <c r="J2447" s="37">
        <v>360.935</v>
      </c>
      <c r="K2447" s="26">
        <v>360.935</v>
      </c>
      <c r="L2447" s="26">
        <v>0.94251671380779756</v>
      </c>
      <c r="M2447" s="38">
        <v>0.79930016814204929</v>
      </c>
      <c r="N2447" s="39">
        <v>0.79930016814204929</v>
      </c>
      <c r="O2447" s="39">
        <v>1.5271075045109945</v>
      </c>
      <c r="P2447" s="37">
        <v>32.805</v>
      </c>
      <c r="Q2447" s="26">
        <v>32.805</v>
      </c>
      <c r="R2447" s="27">
        <v>0.17149693319782339</v>
      </c>
      <c r="S2447" s="26">
        <v>636.26</v>
      </c>
      <c r="T2447" s="27">
        <v>0.5</v>
      </c>
    </row>
    <row r="2448" spans="1:20" ht="20.25" customHeight="1">
      <c r="A2448" s="36">
        <v>44237</v>
      </c>
      <c r="B2448" s="27" t="s">
        <v>4</v>
      </c>
      <c r="C2448" s="26">
        <v>24</v>
      </c>
      <c r="D2448" s="26">
        <v>36</v>
      </c>
      <c r="E2448" s="26">
        <v>350.18</v>
      </c>
      <c r="F2448" s="26">
        <v>41.28</v>
      </c>
      <c r="G2448" s="26">
        <v>393.87099999999998</v>
      </c>
      <c r="H2448" s="26">
        <v>393.87099999999998</v>
      </c>
      <c r="I2448" s="26">
        <v>1.114407523005621</v>
      </c>
      <c r="J2448" s="37">
        <v>360.81299999999999</v>
      </c>
      <c r="K2448" s="26">
        <v>360.81299999999999</v>
      </c>
      <c r="L2448" s="26">
        <v>0.94287752680779757</v>
      </c>
      <c r="M2448" s="38">
        <v>0.80372378166175862</v>
      </c>
      <c r="N2448" s="39">
        <v>0.80372378166175862</v>
      </c>
      <c r="O2448" s="39">
        <v>1.5279112282926564</v>
      </c>
      <c r="P2448" s="37">
        <v>33.058</v>
      </c>
      <c r="Q2448" s="26">
        <v>33.058</v>
      </c>
      <c r="R2448" s="27">
        <v>0.17152999119782339</v>
      </c>
      <c r="S2448" s="26">
        <v>636.70000000000005</v>
      </c>
      <c r="T2448" s="27">
        <v>0.5</v>
      </c>
    </row>
    <row r="2449" spans="1:20" ht="20.25" customHeight="1">
      <c r="A2449" s="36">
        <v>44238</v>
      </c>
      <c r="B2449" s="27" t="s">
        <v>4</v>
      </c>
      <c r="C2449" s="26">
        <v>24</v>
      </c>
      <c r="D2449" s="26">
        <v>36</v>
      </c>
      <c r="E2449" s="26">
        <v>393.59</v>
      </c>
      <c r="F2449" s="26">
        <v>38.17</v>
      </c>
      <c r="G2449" s="26">
        <v>394.298</v>
      </c>
      <c r="H2449" s="26">
        <v>394.298</v>
      </c>
      <c r="I2449" s="26">
        <v>1.114801821005621</v>
      </c>
      <c r="J2449" s="37">
        <v>361.15600000000001</v>
      </c>
      <c r="K2449" s="26">
        <v>361.15600000000001</v>
      </c>
      <c r="L2449" s="26">
        <v>0.94323868280779755</v>
      </c>
      <c r="M2449" s="38">
        <v>0.80893215598335688</v>
      </c>
      <c r="N2449" s="39">
        <v>0.80893215598335688</v>
      </c>
      <c r="O2449" s="39">
        <v>1.5287201604486398</v>
      </c>
      <c r="P2449" s="37">
        <v>33.142000000000003</v>
      </c>
      <c r="Q2449" s="26">
        <v>33.142000000000003</v>
      </c>
      <c r="R2449" s="27">
        <v>0.1715631331978234</v>
      </c>
      <c r="S2449" s="26">
        <v>664.78</v>
      </c>
      <c r="T2449" s="27">
        <v>0.5</v>
      </c>
    </row>
    <row r="2450" spans="1:20" ht="20.25" customHeight="1">
      <c r="A2450" s="36">
        <v>44239</v>
      </c>
      <c r="B2450" s="27" t="s">
        <v>4</v>
      </c>
      <c r="C2450" s="26">
        <v>24</v>
      </c>
      <c r="D2450" s="26">
        <v>36</v>
      </c>
      <c r="E2450" s="26">
        <v>440.78</v>
      </c>
      <c r="F2450" s="26">
        <v>35.14</v>
      </c>
      <c r="G2450" s="26">
        <v>396.87200000000001</v>
      </c>
      <c r="H2450" s="26">
        <v>396.87200000000001</v>
      </c>
      <c r="I2450" s="26">
        <v>1.115198693005621</v>
      </c>
      <c r="J2450" s="37">
        <v>363.827</v>
      </c>
      <c r="K2450" s="26">
        <v>363.827</v>
      </c>
      <c r="L2450" s="26">
        <v>0.94360250980779758</v>
      </c>
      <c r="M2450" s="38">
        <v>0.82011862460115226</v>
      </c>
      <c r="N2450" s="39">
        <v>0.82011862460115226</v>
      </c>
      <c r="O2450" s="39">
        <v>1.5295402790732409</v>
      </c>
      <c r="P2450" s="37">
        <v>33.045000000000002</v>
      </c>
      <c r="Q2450" s="26">
        <v>33.045000000000002</v>
      </c>
      <c r="R2450" s="27">
        <v>0.17159617819782341</v>
      </c>
      <c r="S2450" s="26">
        <v>699.28</v>
      </c>
      <c r="T2450" s="27">
        <v>0.5</v>
      </c>
    </row>
    <row r="2451" spans="1:20" ht="20.25" customHeight="1">
      <c r="A2451" s="36">
        <v>44240</v>
      </c>
      <c r="B2451" s="27" t="s">
        <v>4</v>
      </c>
      <c r="C2451" s="26">
        <v>24</v>
      </c>
      <c r="D2451" s="26">
        <v>36</v>
      </c>
      <c r="E2451" s="26">
        <v>407.38</v>
      </c>
      <c r="F2451" s="26">
        <v>37.07</v>
      </c>
      <c r="G2451" s="26">
        <v>362.74599999999998</v>
      </c>
      <c r="H2451" s="26">
        <v>362.74599999999998</v>
      </c>
      <c r="I2451" s="26">
        <v>1.115561439005621</v>
      </c>
      <c r="J2451" s="37">
        <v>332.34199999999998</v>
      </c>
      <c r="K2451" s="26">
        <v>332.34199999999998</v>
      </c>
      <c r="L2451" s="26">
        <v>0.94393485180779757</v>
      </c>
      <c r="M2451" s="38">
        <v>0.75939905612893865</v>
      </c>
      <c r="N2451" s="39">
        <v>0.75939905612893865</v>
      </c>
      <c r="O2451" s="39">
        <v>1.5302996781293698</v>
      </c>
      <c r="P2451" s="37">
        <v>30.404</v>
      </c>
      <c r="Q2451" s="26">
        <v>30.404</v>
      </c>
      <c r="R2451" s="27">
        <v>0.17162658219782342</v>
      </c>
      <c r="S2451" s="26">
        <v>680.39</v>
      </c>
      <c r="T2451" s="27">
        <v>0.5</v>
      </c>
    </row>
    <row r="2452" spans="1:20" ht="20.25" customHeight="1">
      <c r="A2452" s="36">
        <v>44241</v>
      </c>
      <c r="B2452" s="27" t="s">
        <v>4</v>
      </c>
      <c r="C2452" s="26">
        <v>24</v>
      </c>
      <c r="D2452" s="26">
        <v>36</v>
      </c>
      <c r="E2452" s="26">
        <v>434.05</v>
      </c>
      <c r="F2452" s="26">
        <v>35.19</v>
      </c>
      <c r="G2452" s="26">
        <v>360.70699999999999</v>
      </c>
      <c r="H2452" s="26">
        <v>360.70699999999999</v>
      </c>
      <c r="I2452" s="26">
        <v>1.115922146005621</v>
      </c>
      <c r="J2452" s="37">
        <v>326.86200000000002</v>
      </c>
      <c r="K2452" s="26">
        <v>326.86200000000002</v>
      </c>
      <c r="L2452" s="26">
        <v>0.94426171380779755</v>
      </c>
      <c r="M2452" s="38">
        <v>0.69145802337778883</v>
      </c>
      <c r="N2452" s="39">
        <v>0.69145802337778883</v>
      </c>
      <c r="O2452" s="39">
        <v>1.5309911361527477</v>
      </c>
      <c r="P2452" s="37">
        <v>33.844999999999999</v>
      </c>
      <c r="Q2452" s="26">
        <v>33.844999999999999</v>
      </c>
      <c r="R2452" s="27">
        <v>0.17166042719782343</v>
      </c>
      <c r="S2452" s="26">
        <v>695.37</v>
      </c>
      <c r="T2452" s="27">
        <v>0.5</v>
      </c>
    </row>
    <row r="2453" spans="1:20" ht="20.25" customHeight="1">
      <c r="A2453" s="36">
        <v>44242</v>
      </c>
      <c r="B2453" s="27" t="s">
        <v>4</v>
      </c>
      <c r="C2453" s="26">
        <v>24</v>
      </c>
      <c r="D2453" s="26">
        <v>36</v>
      </c>
      <c r="E2453" s="26">
        <v>431.41</v>
      </c>
      <c r="F2453" s="26">
        <v>35.26</v>
      </c>
      <c r="G2453" s="26">
        <v>389.46100000000001</v>
      </c>
      <c r="H2453" s="26">
        <v>389.46100000000001</v>
      </c>
      <c r="I2453" s="26">
        <v>1.1163116070056209</v>
      </c>
      <c r="J2453" s="37">
        <v>353.03300000000002</v>
      </c>
      <c r="K2453" s="26">
        <v>353.03300000000002</v>
      </c>
      <c r="L2453" s="26">
        <v>0.94461474680779756</v>
      </c>
      <c r="M2453" s="38">
        <v>0.7337532102693558</v>
      </c>
      <c r="N2453" s="39">
        <v>0.7337532102693558</v>
      </c>
      <c r="O2453" s="39">
        <v>1.5317248893630171</v>
      </c>
      <c r="P2453" s="37">
        <v>36.427999999999997</v>
      </c>
      <c r="Q2453" s="26">
        <v>36.427999999999997</v>
      </c>
      <c r="R2453" s="27">
        <v>0.17169685519782343</v>
      </c>
      <c r="S2453" s="26">
        <v>693.64</v>
      </c>
      <c r="T2453" s="27">
        <v>0.5</v>
      </c>
    </row>
    <row r="2454" spans="1:20" ht="20.25" customHeight="1">
      <c r="A2454" s="36">
        <v>44243</v>
      </c>
      <c r="B2454" s="27" t="s">
        <v>4</v>
      </c>
      <c r="C2454" s="26">
        <v>24</v>
      </c>
      <c r="D2454" s="26">
        <v>36</v>
      </c>
      <c r="E2454" s="26">
        <v>427.61</v>
      </c>
      <c r="F2454" s="26">
        <v>35.61</v>
      </c>
      <c r="G2454" s="26">
        <v>391.74200000000002</v>
      </c>
      <c r="H2454" s="26">
        <v>391.74200000000002</v>
      </c>
      <c r="I2454" s="26">
        <v>1.1167033490056208</v>
      </c>
      <c r="J2454" s="37">
        <v>354.36900000000003</v>
      </c>
      <c r="K2454" s="26">
        <v>354.36900000000003</v>
      </c>
      <c r="L2454" s="26">
        <v>0.94496911580779752</v>
      </c>
      <c r="M2454" s="38">
        <v>0.73661263447888392</v>
      </c>
      <c r="N2454" s="39">
        <v>0.73661263447888392</v>
      </c>
      <c r="O2454" s="39">
        <v>1.5324615019974961</v>
      </c>
      <c r="P2454" s="37">
        <v>37.372999999999998</v>
      </c>
      <c r="Q2454" s="26">
        <v>37.372999999999998</v>
      </c>
      <c r="R2454" s="27">
        <v>0.17173422819782344</v>
      </c>
      <c r="S2454" s="26">
        <v>690.84</v>
      </c>
      <c r="T2454" s="27">
        <v>0.5</v>
      </c>
    </row>
    <row r="2455" spans="1:20" ht="20.25" customHeight="1">
      <c r="A2455" s="36">
        <v>44244</v>
      </c>
      <c r="B2455" s="27" t="s">
        <v>4</v>
      </c>
      <c r="C2455" s="26">
        <v>24</v>
      </c>
      <c r="D2455" s="26">
        <v>36</v>
      </c>
      <c r="E2455" s="26">
        <v>426.39</v>
      </c>
      <c r="F2455" s="26">
        <v>35.79</v>
      </c>
      <c r="G2455" s="26">
        <v>396.33699999999999</v>
      </c>
      <c r="H2455" s="26">
        <v>396.33699999999999</v>
      </c>
      <c r="I2455" s="26">
        <v>1.1170996860056208</v>
      </c>
      <c r="J2455" s="37">
        <v>358.279</v>
      </c>
      <c r="K2455" s="26">
        <v>358.279</v>
      </c>
      <c r="L2455" s="26">
        <v>0.94532739480779748</v>
      </c>
      <c r="M2455" s="38">
        <v>0.74749011914234953</v>
      </c>
      <c r="N2455" s="39">
        <v>0.74749011914234953</v>
      </c>
      <c r="O2455" s="39">
        <v>1.5332089921166385</v>
      </c>
      <c r="P2455" s="37">
        <v>38.058</v>
      </c>
      <c r="Q2455" s="26">
        <v>38.058</v>
      </c>
      <c r="R2455" s="27">
        <v>0.17177228619782345</v>
      </c>
      <c r="S2455" s="26">
        <v>689.84</v>
      </c>
      <c r="T2455" s="27">
        <v>0.5</v>
      </c>
    </row>
    <row r="2456" spans="1:20" ht="20.25" customHeight="1">
      <c r="A2456" s="36">
        <v>44245</v>
      </c>
      <c r="B2456" s="27" t="s">
        <v>4</v>
      </c>
      <c r="C2456" s="26">
        <v>24</v>
      </c>
      <c r="D2456" s="26">
        <v>36</v>
      </c>
      <c r="E2456" s="26">
        <v>426.48</v>
      </c>
      <c r="F2456" s="26">
        <v>36.64</v>
      </c>
      <c r="G2456" s="26">
        <v>375.43400000000003</v>
      </c>
      <c r="H2456" s="26">
        <v>375.43400000000003</v>
      </c>
      <c r="I2456" s="26">
        <v>1.1174751200056208</v>
      </c>
      <c r="J2456" s="37">
        <v>339.28800000000001</v>
      </c>
      <c r="K2456" s="26">
        <v>339.28800000000001</v>
      </c>
      <c r="L2456" s="26">
        <v>0.94566668280779753</v>
      </c>
      <c r="M2456" s="38">
        <v>0.72260395618233608</v>
      </c>
      <c r="N2456" s="39">
        <v>0.72260395618233608</v>
      </c>
      <c r="O2456" s="39">
        <v>1.5339315960728208</v>
      </c>
      <c r="P2456" s="37">
        <v>36.146000000000001</v>
      </c>
      <c r="Q2456" s="26">
        <v>36.146000000000001</v>
      </c>
      <c r="R2456" s="27">
        <v>0.17180843219782344</v>
      </c>
      <c r="S2456" s="26">
        <v>691.08</v>
      </c>
      <c r="T2456" s="27">
        <v>0.5</v>
      </c>
    </row>
    <row r="2457" spans="1:20" ht="20.25" customHeight="1">
      <c r="A2457" s="36">
        <v>44246</v>
      </c>
      <c r="B2457" s="27" t="s">
        <v>4</v>
      </c>
      <c r="C2457" s="26">
        <v>24</v>
      </c>
      <c r="D2457" s="26">
        <v>36</v>
      </c>
      <c r="E2457" s="26">
        <v>377.13</v>
      </c>
      <c r="F2457" s="26">
        <v>41.11</v>
      </c>
      <c r="G2457" s="26">
        <v>356.48899999999998</v>
      </c>
      <c r="H2457" s="26">
        <v>356.48899999999998</v>
      </c>
      <c r="I2457" s="26">
        <v>1.1178316090056208</v>
      </c>
      <c r="J2457" s="37">
        <v>322.30700000000002</v>
      </c>
      <c r="K2457" s="26">
        <v>322.30700000000002</v>
      </c>
      <c r="L2457" s="26">
        <v>0.94598898980779755</v>
      </c>
      <c r="M2457" s="38">
        <v>0.66594754115986166</v>
      </c>
      <c r="N2457" s="39">
        <v>0.66594754115986166</v>
      </c>
      <c r="O2457" s="39">
        <v>1.5345975436139807</v>
      </c>
      <c r="P2457" s="37">
        <v>34.182000000000002</v>
      </c>
      <c r="Q2457" s="26">
        <v>34.182000000000002</v>
      </c>
      <c r="R2457" s="27">
        <v>0.17184261419782343</v>
      </c>
      <c r="S2457" s="26">
        <v>667.17</v>
      </c>
      <c r="T2457" s="27">
        <v>0.5</v>
      </c>
    </row>
    <row r="2458" spans="1:20" ht="20.25" customHeight="1">
      <c r="A2458" s="36">
        <v>44247</v>
      </c>
      <c r="B2458" s="27" t="s">
        <v>4</v>
      </c>
      <c r="C2458" s="26">
        <v>24</v>
      </c>
      <c r="D2458" s="26">
        <v>36</v>
      </c>
      <c r="E2458" s="26">
        <v>369.77</v>
      </c>
      <c r="F2458" s="26">
        <v>41.69</v>
      </c>
      <c r="G2458" s="26">
        <v>339.411</v>
      </c>
      <c r="H2458" s="26">
        <v>339.411</v>
      </c>
      <c r="I2458" s="26">
        <v>1.1181710200056207</v>
      </c>
      <c r="J2458" s="37">
        <v>306.87099999999998</v>
      </c>
      <c r="K2458" s="26">
        <v>306.87099999999998</v>
      </c>
      <c r="L2458" s="26">
        <v>0.9462958608077976</v>
      </c>
      <c r="M2458" s="38">
        <v>0.62166887437155682</v>
      </c>
      <c r="N2458" s="39">
        <v>0.62166887437155682</v>
      </c>
      <c r="O2458" s="39">
        <v>1.5352192124883524</v>
      </c>
      <c r="P2458" s="37">
        <v>32.54</v>
      </c>
      <c r="Q2458" s="26">
        <v>32.54</v>
      </c>
      <c r="R2458" s="27">
        <v>0.17187515419782343</v>
      </c>
      <c r="S2458" s="26">
        <v>659.83</v>
      </c>
      <c r="T2458" s="27">
        <v>0.5</v>
      </c>
    </row>
    <row r="2459" spans="1:20" ht="20.25" customHeight="1">
      <c r="A2459" s="36">
        <v>44248</v>
      </c>
      <c r="B2459" s="27" t="s">
        <v>4</v>
      </c>
      <c r="C2459" s="26">
        <v>24</v>
      </c>
      <c r="D2459" s="26">
        <v>36</v>
      </c>
      <c r="E2459" s="26">
        <v>384.03</v>
      </c>
      <c r="F2459" s="26">
        <v>40.58</v>
      </c>
      <c r="G2459" s="26">
        <v>351.02499999999998</v>
      </c>
      <c r="H2459" s="26">
        <v>351.02499999999998</v>
      </c>
      <c r="I2459" s="26">
        <v>1.1185220450056208</v>
      </c>
      <c r="J2459" s="37">
        <v>317.22500000000002</v>
      </c>
      <c r="K2459" s="26">
        <v>317.22500000000002</v>
      </c>
      <c r="L2459" s="26">
        <v>0.94661308580779757</v>
      </c>
      <c r="M2459" s="38">
        <v>0.64219370680649723</v>
      </c>
      <c r="N2459" s="39">
        <v>0.64219370680649723</v>
      </c>
      <c r="O2459" s="39">
        <v>1.5358614061951588</v>
      </c>
      <c r="P2459" s="37">
        <v>33.799999999999997</v>
      </c>
      <c r="Q2459" s="26">
        <v>33.799999999999997</v>
      </c>
      <c r="R2459" s="27">
        <v>0.17190895419782343</v>
      </c>
      <c r="S2459" s="26">
        <v>666.48</v>
      </c>
      <c r="T2459" s="27">
        <v>0.5</v>
      </c>
    </row>
    <row r="2460" spans="1:20" ht="20.25" customHeight="1">
      <c r="A2460" s="36">
        <v>44249</v>
      </c>
      <c r="B2460" s="27" t="s">
        <v>4</v>
      </c>
      <c r="C2460" s="26">
        <v>24</v>
      </c>
      <c r="D2460" s="26">
        <v>36</v>
      </c>
      <c r="E2460" s="26">
        <v>384.61</v>
      </c>
      <c r="F2460" s="26">
        <v>40.4</v>
      </c>
      <c r="G2460" s="26">
        <v>353.63</v>
      </c>
      <c r="H2460" s="26">
        <v>353.63</v>
      </c>
      <c r="I2460" s="26">
        <v>1.1188756750056208</v>
      </c>
      <c r="J2460" s="37">
        <v>323.05099999999999</v>
      </c>
      <c r="K2460" s="26">
        <v>323.05099999999999</v>
      </c>
      <c r="L2460" s="26">
        <v>0.94693613680779753</v>
      </c>
      <c r="M2460" s="38">
        <v>0.67572315085402646</v>
      </c>
      <c r="N2460" s="39">
        <v>0.67572315085402646</v>
      </c>
      <c r="O2460" s="39">
        <v>1.5365371293460128</v>
      </c>
      <c r="P2460" s="37">
        <v>30.579000000000001</v>
      </c>
      <c r="Q2460" s="26">
        <v>30.579000000000001</v>
      </c>
      <c r="R2460" s="27">
        <v>0.17193953319782343</v>
      </c>
      <c r="S2460" s="26">
        <v>666.96</v>
      </c>
      <c r="T2460" s="27">
        <v>0.5</v>
      </c>
    </row>
    <row r="2461" spans="1:20" ht="20.25" customHeight="1">
      <c r="A2461" s="36">
        <v>44250</v>
      </c>
      <c r="B2461" s="27" t="s">
        <v>4</v>
      </c>
      <c r="C2461" s="26">
        <v>24</v>
      </c>
      <c r="D2461" s="26">
        <v>36</v>
      </c>
      <c r="E2461" s="26">
        <v>384.88</v>
      </c>
      <c r="F2461" s="26">
        <v>40.42</v>
      </c>
      <c r="G2461" s="26">
        <v>357.58100000000002</v>
      </c>
      <c r="H2461" s="26">
        <v>357.58100000000002</v>
      </c>
      <c r="I2461" s="26">
        <v>1.1192332560056208</v>
      </c>
      <c r="J2461" s="37">
        <v>326.79700000000003</v>
      </c>
      <c r="K2461" s="26">
        <v>326.79700000000003</v>
      </c>
      <c r="L2461" s="26">
        <v>0.94726293380779758</v>
      </c>
      <c r="M2461" s="38">
        <v>0.7192038107008859</v>
      </c>
      <c r="N2461" s="39">
        <v>0.7192038107008859</v>
      </c>
      <c r="O2461" s="39">
        <v>1.5372563331567137</v>
      </c>
      <c r="P2461" s="37">
        <v>30.783999999999999</v>
      </c>
      <c r="Q2461" s="26">
        <v>30.783999999999999</v>
      </c>
      <c r="R2461" s="27">
        <v>0.17197031719782344</v>
      </c>
      <c r="S2461" s="26">
        <v>667.15</v>
      </c>
      <c r="T2461" s="27">
        <v>0.5</v>
      </c>
    </row>
    <row r="2462" spans="1:20" ht="20.25" customHeight="1">
      <c r="A2462" s="36">
        <v>44251</v>
      </c>
      <c r="B2462" s="27" t="s">
        <v>4</v>
      </c>
      <c r="C2462" s="26">
        <v>24</v>
      </c>
      <c r="D2462" s="26">
        <v>36</v>
      </c>
      <c r="E2462" s="26">
        <v>385.45</v>
      </c>
      <c r="F2462" s="26">
        <v>40.47</v>
      </c>
      <c r="G2462" s="26">
        <v>363.41899999999998</v>
      </c>
      <c r="H2462" s="26">
        <v>363.41899999999998</v>
      </c>
      <c r="I2462" s="26">
        <v>1.1195966750056208</v>
      </c>
      <c r="J2462" s="37">
        <v>332.26299999999998</v>
      </c>
      <c r="K2462" s="26">
        <v>332.26299999999998</v>
      </c>
      <c r="L2462" s="26">
        <v>0.94759519680779758</v>
      </c>
      <c r="M2462" s="38">
        <v>0.77814568207531143</v>
      </c>
      <c r="N2462" s="39">
        <v>0.77814568207531143</v>
      </c>
      <c r="O2462" s="39">
        <v>1.538034478838789</v>
      </c>
      <c r="P2462" s="37">
        <v>31.155999999999999</v>
      </c>
      <c r="Q2462" s="26">
        <v>31.155999999999999</v>
      </c>
      <c r="R2462" s="27">
        <v>0.17200147319782344</v>
      </c>
      <c r="S2462" s="26">
        <v>667.37</v>
      </c>
      <c r="T2462" s="27">
        <v>0.5</v>
      </c>
    </row>
    <row r="2463" spans="1:20" ht="20.25" customHeight="1">
      <c r="A2463" s="36">
        <v>44252</v>
      </c>
      <c r="B2463" s="27" t="s">
        <v>4</v>
      </c>
      <c r="C2463" s="26">
        <v>24</v>
      </c>
      <c r="D2463" s="26">
        <v>36</v>
      </c>
      <c r="E2463" s="26">
        <v>374.1</v>
      </c>
      <c r="F2463" s="26">
        <v>41.07</v>
      </c>
      <c r="G2463" s="26">
        <v>359.185</v>
      </c>
      <c r="H2463" s="26">
        <v>359.185</v>
      </c>
      <c r="I2463" s="26">
        <v>1.1199558600056208</v>
      </c>
      <c r="J2463" s="37">
        <v>328.548</v>
      </c>
      <c r="K2463" s="26">
        <v>328.548</v>
      </c>
      <c r="L2463" s="26">
        <v>0.94792374480779762</v>
      </c>
      <c r="M2463" s="38">
        <v>0.83265913166536787</v>
      </c>
      <c r="N2463" s="39">
        <v>0.83265913166536787</v>
      </c>
      <c r="O2463" s="39">
        <v>1.5388671379704544</v>
      </c>
      <c r="P2463" s="37">
        <v>30.637</v>
      </c>
      <c r="Q2463" s="26">
        <v>30.637</v>
      </c>
      <c r="R2463" s="27">
        <v>0.17203211019782344</v>
      </c>
      <c r="S2463" s="26">
        <v>661.56</v>
      </c>
      <c r="T2463" s="27">
        <v>0.5</v>
      </c>
    </row>
    <row r="2464" spans="1:20" ht="20.25" customHeight="1">
      <c r="A2464" s="36">
        <v>44253</v>
      </c>
      <c r="B2464" s="27" t="s">
        <v>4</v>
      </c>
      <c r="C2464" s="26">
        <v>24</v>
      </c>
      <c r="D2464" s="26">
        <v>45</v>
      </c>
      <c r="E2464" s="26">
        <v>381</v>
      </c>
      <c r="F2464" s="26">
        <v>40.74</v>
      </c>
      <c r="G2464" s="26">
        <v>363.14800000000002</v>
      </c>
      <c r="H2464" s="26">
        <v>363.14800000000002</v>
      </c>
      <c r="I2464" s="26">
        <v>1.1203190080056207</v>
      </c>
      <c r="J2464" s="37">
        <v>328.14400000000001</v>
      </c>
      <c r="K2464" s="26">
        <v>328.14400000000001</v>
      </c>
      <c r="L2464" s="26">
        <v>0.94825188880779765</v>
      </c>
      <c r="M2464" s="38">
        <v>0.8362596869430885</v>
      </c>
      <c r="N2464" s="39">
        <v>0.8362596869430885</v>
      </c>
      <c r="O2464" s="39">
        <v>1.5397033976573975</v>
      </c>
      <c r="P2464" s="37">
        <v>35.003999999999998</v>
      </c>
      <c r="Q2464" s="26">
        <v>35.003999999999998</v>
      </c>
      <c r="R2464" s="27">
        <v>0.17206711419782345</v>
      </c>
      <c r="S2464" s="26">
        <v>664.14</v>
      </c>
      <c r="T2464" s="27">
        <v>0.5</v>
      </c>
    </row>
    <row r="2465" spans="1:20" ht="20.25" customHeight="1">
      <c r="A2465" s="36">
        <v>44254</v>
      </c>
      <c r="B2465" s="27" t="s">
        <v>4</v>
      </c>
      <c r="C2465" s="26">
        <v>24</v>
      </c>
      <c r="D2465" s="26">
        <v>36</v>
      </c>
      <c r="E2465" s="26">
        <v>382.21</v>
      </c>
      <c r="F2465" s="26">
        <v>40.729999999999997</v>
      </c>
      <c r="G2465" s="26">
        <v>365.34300000000002</v>
      </c>
      <c r="H2465" s="26">
        <v>365.34300000000002</v>
      </c>
      <c r="I2465" s="26">
        <v>1.1206843510056206</v>
      </c>
      <c r="J2465" s="37">
        <v>329.947</v>
      </c>
      <c r="K2465" s="26">
        <v>329.947</v>
      </c>
      <c r="L2465" s="26">
        <v>0.94858183580779765</v>
      </c>
      <c r="M2465" s="38">
        <v>0.84443732835816376</v>
      </c>
      <c r="N2465" s="39">
        <v>0.84443732835816376</v>
      </c>
      <c r="O2465" s="39">
        <v>1.5405478349857558</v>
      </c>
      <c r="P2465" s="37">
        <v>35.396000000000001</v>
      </c>
      <c r="Q2465" s="26">
        <v>35.396000000000001</v>
      </c>
      <c r="R2465" s="27">
        <v>0.17210251019782344</v>
      </c>
      <c r="S2465" s="26">
        <v>664.64</v>
      </c>
      <c r="T2465" s="27">
        <v>0.5</v>
      </c>
    </row>
    <row r="2466" spans="1:20" ht="20.25" customHeight="1">
      <c r="A2466" s="36">
        <v>44255</v>
      </c>
      <c r="B2466" s="27" t="s">
        <v>4</v>
      </c>
      <c r="C2466" s="26">
        <v>24</v>
      </c>
      <c r="D2466" s="26">
        <v>36</v>
      </c>
      <c r="E2466" s="26">
        <v>380.61</v>
      </c>
      <c r="F2466" s="26">
        <v>41.03</v>
      </c>
      <c r="G2466" s="26">
        <v>365.25799999999998</v>
      </c>
      <c r="H2466" s="26">
        <v>365.25799999999998</v>
      </c>
      <c r="I2466" s="26">
        <v>1.1210496090056206</v>
      </c>
      <c r="J2466" s="37">
        <v>325.87099999999998</v>
      </c>
      <c r="K2466" s="26">
        <v>325.87099999999998</v>
      </c>
      <c r="L2466" s="26">
        <v>0.94890770680779768</v>
      </c>
      <c r="M2466" s="38">
        <v>0.7192038107008859</v>
      </c>
      <c r="N2466" s="39">
        <v>0.7192038107008859</v>
      </c>
      <c r="O2466" s="39">
        <v>1.5412670387964567</v>
      </c>
      <c r="P2466" s="37">
        <v>39.387</v>
      </c>
      <c r="Q2466" s="26">
        <v>39.387</v>
      </c>
      <c r="R2466" s="27">
        <v>0.17214189719782344</v>
      </c>
      <c r="S2466" s="26">
        <v>663.62</v>
      </c>
      <c r="T2466" s="27">
        <v>0.5</v>
      </c>
    </row>
    <row r="2467" spans="1:20" ht="20.25" customHeight="1">
      <c r="A2467" s="36">
        <v>44256</v>
      </c>
      <c r="B2467" s="27" t="s">
        <v>4</v>
      </c>
      <c r="C2467" s="26">
        <v>24</v>
      </c>
      <c r="D2467" s="26">
        <v>36</v>
      </c>
      <c r="E2467" s="26">
        <v>379.99</v>
      </c>
      <c r="F2467" s="26">
        <v>40.92</v>
      </c>
      <c r="G2467" s="26">
        <v>365.596</v>
      </c>
      <c r="H2467" s="26">
        <v>365.596</v>
      </c>
      <c r="I2467" s="26">
        <v>1.1214152050056205</v>
      </c>
      <c r="J2467" s="37">
        <v>326.17200000000003</v>
      </c>
      <c r="K2467" s="26">
        <v>326.17200000000003</v>
      </c>
      <c r="L2467" s="26">
        <v>0.94923387880779764</v>
      </c>
      <c r="M2467" s="38">
        <v>0.7192038107008859</v>
      </c>
      <c r="N2467" s="39">
        <v>0.7192038107008859</v>
      </c>
      <c r="O2467" s="39">
        <v>1.5419862426071576</v>
      </c>
      <c r="P2467" s="37">
        <v>39.423999999999999</v>
      </c>
      <c r="Q2467" s="26">
        <v>39.423999999999999</v>
      </c>
      <c r="R2467" s="27">
        <v>0.17218132119782345</v>
      </c>
      <c r="S2467" s="26">
        <v>662.91</v>
      </c>
      <c r="T2467" s="27">
        <v>0.5</v>
      </c>
    </row>
    <row r="2468" spans="1:20" ht="20.25" customHeight="1">
      <c r="A2468" s="36">
        <v>44257</v>
      </c>
      <c r="B2468" s="27" t="s">
        <v>4</v>
      </c>
      <c r="C2468" s="26">
        <v>24</v>
      </c>
      <c r="D2468" s="26">
        <v>36</v>
      </c>
      <c r="E2468" s="26">
        <v>378.79</v>
      </c>
      <c r="F2468" s="26">
        <v>41.07</v>
      </c>
      <c r="G2468" s="26">
        <v>368.68200000000002</v>
      </c>
      <c r="H2468" s="26">
        <v>368.68200000000002</v>
      </c>
      <c r="I2468" s="26">
        <v>1.1217838870056205</v>
      </c>
      <c r="J2468" s="37">
        <v>328.92500000000001</v>
      </c>
      <c r="K2468" s="26">
        <v>328.92500000000001</v>
      </c>
      <c r="L2468" s="26">
        <v>0.94956280380779767</v>
      </c>
      <c r="M2468" s="38">
        <v>0.72515400350865711</v>
      </c>
      <c r="N2468" s="39">
        <v>0.72515400350865711</v>
      </c>
      <c r="O2468" s="39">
        <v>1.5427113966106663</v>
      </c>
      <c r="P2468" s="37">
        <v>39.756999999999998</v>
      </c>
      <c r="Q2468" s="26">
        <v>39.756999999999998</v>
      </c>
      <c r="R2468" s="27">
        <v>0.17222107819782345</v>
      </c>
      <c r="S2468" s="26">
        <v>662.78</v>
      </c>
      <c r="T2468" s="27">
        <v>0.5</v>
      </c>
    </row>
    <row r="2469" spans="1:20" ht="20.25" customHeight="1">
      <c r="A2469" s="36">
        <v>44258</v>
      </c>
      <c r="B2469" s="27" t="s">
        <v>4</v>
      </c>
      <c r="C2469" s="26">
        <v>24</v>
      </c>
      <c r="D2469" s="26">
        <v>36</v>
      </c>
      <c r="E2469" s="26">
        <v>382.6</v>
      </c>
      <c r="F2469" s="26">
        <v>40.83</v>
      </c>
      <c r="G2469" s="26">
        <v>367.71600000000001</v>
      </c>
      <c r="H2469" s="26">
        <v>367.71600000000001</v>
      </c>
      <c r="I2469" s="26">
        <v>1.1221516030056204</v>
      </c>
      <c r="J2469" s="37">
        <v>327.77499999999998</v>
      </c>
      <c r="K2469" s="26">
        <v>327.77499999999998</v>
      </c>
      <c r="L2469" s="26">
        <v>0.9498905788077977</v>
      </c>
      <c r="M2469" s="38">
        <v>0.71672563977905179</v>
      </c>
      <c r="N2469" s="39">
        <v>0.71672563977905179</v>
      </c>
      <c r="O2469" s="39">
        <v>1.5434281222504453</v>
      </c>
      <c r="P2469" s="37">
        <v>39.941000000000003</v>
      </c>
      <c r="Q2469" s="26">
        <v>39.941000000000003</v>
      </c>
      <c r="R2469" s="27">
        <v>0.17226101919782344</v>
      </c>
      <c r="S2469" s="26">
        <v>664.23</v>
      </c>
      <c r="T2469" s="27">
        <v>0.5</v>
      </c>
    </row>
    <row r="2470" spans="1:20" ht="20.25" customHeight="1">
      <c r="A2470" s="36">
        <v>44259</v>
      </c>
      <c r="B2470" s="27" t="s">
        <v>4</v>
      </c>
      <c r="C2470" s="26">
        <v>24</v>
      </c>
      <c r="D2470" s="26">
        <v>36</v>
      </c>
      <c r="E2470" s="26">
        <v>379.88</v>
      </c>
      <c r="F2470" s="26">
        <v>41.07</v>
      </c>
      <c r="G2470" s="26">
        <v>366.56400000000002</v>
      </c>
      <c r="H2470" s="26">
        <v>366.56400000000002</v>
      </c>
      <c r="I2470" s="26">
        <v>1.1225181670056203</v>
      </c>
      <c r="J2470" s="37">
        <v>327.767</v>
      </c>
      <c r="K2470" s="26">
        <v>327.767</v>
      </c>
      <c r="L2470" s="26">
        <v>0.95021834580779774</v>
      </c>
      <c r="M2470" s="38">
        <v>0.71910244903583265</v>
      </c>
      <c r="N2470" s="39">
        <v>0.71910244903583265</v>
      </c>
      <c r="O2470" s="39">
        <v>1.5441472246994812</v>
      </c>
      <c r="P2470" s="37">
        <v>38.796999999999997</v>
      </c>
      <c r="Q2470" s="26">
        <v>38.796999999999997</v>
      </c>
      <c r="R2470" s="27">
        <v>0.17229981619782345</v>
      </c>
      <c r="S2470" s="26">
        <v>662.48</v>
      </c>
      <c r="T2470" s="27">
        <v>0.5</v>
      </c>
    </row>
    <row r="2471" spans="1:20" ht="20.25" customHeight="1">
      <c r="A2471" s="36">
        <v>44260</v>
      </c>
      <c r="B2471" s="27" t="s">
        <v>4</v>
      </c>
      <c r="C2471" s="26">
        <v>24</v>
      </c>
      <c r="D2471" s="26">
        <v>36</v>
      </c>
      <c r="E2471" s="26">
        <v>377.39</v>
      </c>
      <c r="F2471" s="26">
        <v>41.25</v>
      </c>
      <c r="G2471" s="26">
        <v>363.17099999999999</v>
      </c>
      <c r="H2471" s="26">
        <v>363.17099999999999</v>
      </c>
      <c r="I2471" s="26">
        <v>1.1228813380056204</v>
      </c>
      <c r="J2471" s="37">
        <v>324.69099999999997</v>
      </c>
      <c r="K2471" s="26">
        <v>324.69099999999997</v>
      </c>
      <c r="L2471" s="26">
        <v>0.95054303680779773</v>
      </c>
      <c r="M2471" s="38">
        <v>0.71245217225982405</v>
      </c>
      <c r="N2471" s="39">
        <v>0.71245217225982405</v>
      </c>
      <c r="O2471" s="39">
        <v>1.5448596768717411</v>
      </c>
      <c r="P2471" s="37">
        <v>38.479999999999997</v>
      </c>
      <c r="Q2471" s="26">
        <v>38.479999999999997</v>
      </c>
      <c r="R2471" s="27">
        <v>0.17233829619782345</v>
      </c>
      <c r="S2471" s="26">
        <v>660.83</v>
      </c>
      <c r="T2471" s="27">
        <v>0.5</v>
      </c>
    </row>
    <row r="2472" spans="1:20" ht="20.25" customHeight="1">
      <c r="A2472" s="36">
        <v>44261</v>
      </c>
      <c r="B2472" s="27" t="s">
        <v>4</v>
      </c>
      <c r="C2472" s="26">
        <v>24</v>
      </c>
      <c r="D2472" s="26">
        <v>36</v>
      </c>
      <c r="E2472" s="26">
        <v>364.99</v>
      </c>
      <c r="F2472" s="26">
        <v>41.84</v>
      </c>
      <c r="G2472" s="26">
        <v>358.73599999999999</v>
      </c>
      <c r="H2472" s="26">
        <v>358.73599999999999</v>
      </c>
      <c r="I2472" s="26">
        <v>1.1232400740056203</v>
      </c>
      <c r="J2472" s="37">
        <v>320.77100000000002</v>
      </c>
      <c r="K2472" s="26">
        <v>320.77100000000002</v>
      </c>
      <c r="L2472" s="26">
        <v>0.95086380780779778</v>
      </c>
      <c r="M2472" s="38">
        <v>0.71058251614348533</v>
      </c>
      <c r="N2472" s="39">
        <v>0.71058251614348533</v>
      </c>
      <c r="O2472" s="39">
        <v>1.5455702593878846</v>
      </c>
      <c r="P2472" s="37">
        <v>37.965000000000003</v>
      </c>
      <c r="Q2472" s="26">
        <v>37.965000000000003</v>
      </c>
      <c r="R2472" s="27">
        <v>0.17237626119782345</v>
      </c>
      <c r="S2472" s="26">
        <v>655.12</v>
      </c>
      <c r="T2472" s="27">
        <v>0.5</v>
      </c>
    </row>
    <row r="2473" spans="1:20" ht="20.25" customHeight="1">
      <c r="A2473" s="36">
        <v>44262</v>
      </c>
      <c r="B2473" s="27" t="s">
        <v>4</v>
      </c>
      <c r="C2473" s="26">
        <v>24</v>
      </c>
      <c r="D2473" s="26">
        <v>36</v>
      </c>
      <c r="E2473" s="26">
        <v>381</v>
      </c>
      <c r="F2473" s="26">
        <v>40.74</v>
      </c>
      <c r="G2473" s="26">
        <v>355.84199999999998</v>
      </c>
      <c r="H2473" s="26">
        <v>355.84199999999998</v>
      </c>
      <c r="I2473" s="26">
        <v>1.1235959160056204</v>
      </c>
      <c r="J2473" s="37">
        <v>318.05099999999999</v>
      </c>
      <c r="K2473" s="26">
        <v>318.05099999999999</v>
      </c>
      <c r="L2473" s="26">
        <v>0.95118185880779782</v>
      </c>
      <c r="M2473" s="38">
        <v>0.71311110637322506</v>
      </c>
      <c r="N2473" s="39">
        <v>0.71311110637322506</v>
      </c>
      <c r="O2473" s="39">
        <v>1.5462833704942578</v>
      </c>
      <c r="P2473" s="37">
        <v>37.790999999999997</v>
      </c>
      <c r="Q2473" s="26">
        <v>37.790999999999997</v>
      </c>
      <c r="R2473" s="27">
        <v>0.17241405219782346</v>
      </c>
      <c r="S2473" s="26">
        <v>662.96</v>
      </c>
      <c r="T2473" s="27">
        <v>0.5</v>
      </c>
    </row>
    <row r="2474" spans="1:20" ht="20.25" customHeight="1">
      <c r="A2474" s="36">
        <v>44263</v>
      </c>
      <c r="B2474" s="27" t="s">
        <v>4</v>
      </c>
      <c r="C2474" s="26">
        <v>24</v>
      </c>
      <c r="D2474" s="26">
        <v>36</v>
      </c>
      <c r="E2474" s="26">
        <v>378.43</v>
      </c>
      <c r="F2474" s="26">
        <v>41.16</v>
      </c>
      <c r="G2474" s="26">
        <v>360.80700000000002</v>
      </c>
      <c r="H2474" s="26">
        <v>360.80700000000002</v>
      </c>
      <c r="I2474" s="26">
        <v>1.1239567230056204</v>
      </c>
      <c r="J2474" s="37">
        <v>322.53699999999998</v>
      </c>
      <c r="K2474" s="26">
        <v>322.53699999999998</v>
      </c>
      <c r="L2474" s="26">
        <v>0.95150439580779778</v>
      </c>
      <c r="M2474" s="38">
        <v>0.72932977990265613</v>
      </c>
      <c r="N2474" s="39">
        <v>0.72932977990265613</v>
      </c>
      <c r="O2474" s="39">
        <v>1.5470127002741605</v>
      </c>
      <c r="P2474" s="37">
        <v>38.270000000000003</v>
      </c>
      <c r="Q2474" s="26">
        <v>38.270000000000003</v>
      </c>
      <c r="R2474" s="27">
        <v>0.17245232219782347</v>
      </c>
      <c r="S2474" s="26">
        <v>661.19</v>
      </c>
      <c r="T2474" s="27">
        <v>0.5</v>
      </c>
    </row>
    <row r="2475" spans="1:20" ht="20.25" customHeight="1">
      <c r="A2475" s="36">
        <v>44264</v>
      </c>
      <c r="B2475" s="27" t="s">
        <v>4</v>
      </c>
      <c r="C2475" s="26">
        <v>24</v>
      </c>
      <c r="D2475" s="26">
        <v>36</v>
      </c>
      <c r="E2475" s="26">
        <v>374.5</v>
      </c>
      <c r="F2475" s="26">
        <v>41.45</v>
      </c>
      <c r="G2475" s="26">
        <v>361.72199999999998</v>
      </c>
      <c r="H2475" s="26">
        <v>361.72199999999998</v>
      </c>
      <c r="I2475" s="26">
        <v>1.1243184450056205</v>
      </c>
      <c r="J2475" s="37">
        <v>323.38499999999999</v>
      </c>
      <c r="K2475" s="26">
        <v>323.38499999999999</v>
      </c>
      <c r="L2475" s="26">
        <v>0.95182778080779773</v>
      </c>
      <c r="M2475" s="38">
        <v>0.72111298256036771</v>
      </c>
      <c r="N2475" s="39">
        <v>0.72111298256036771</v>
      </c>
      <c r="O2475" s="39">
        <v>1.5477338132567209</v>
      </c>
      <c r="P2475" s="37">
        <v>38.337000000000003</v>
      </c>
      <c r="Q2475" s="26">
        <v>38.337000000000003</v>
      </c>
      <c r="R2475" s="27">
        <v>0.17249065919782347</v>
      </c>
      <c r="S2475" s="26">
        <v>658.16</v>
      </c>
      <c r="T2475" s="27">
        <v>0.5</v>
      </c>
    </row>
    <row r="2476" spans="1:20" ht="20.25" customHeight="1">
      <c r="A2476" s="36">
        <v>44265</v>
      </c>
      <c r="B2476" s="27" t="s">
        <v>4</v>
      </c>
      <c r="C2476" s="26">
        <v>24</v>
      </c>
      <c r="D2476" s="26">
        <v>36</v>
      </c>
      <c r="E2476" s="26">
        <v>351.66</v>
      </c>
      <c r="F2476" s="26">
        <v>43.24</v>
      </c>
      <c r="G2476" s="26">
        <v>358.85500000000002</v>
      </c>
      <c r="H2476" s="26">
        <v>358.85500000000002</v>
      </c>
      <c r="I2476" s="26">
        <v>1.1246773000056205</v>
      </c>
      <c r="J2476" s="37">
        <v>320.74299999999999</v>
      </c>
      <c r="K2476" s="26">
        <v>320.74299999999999</v>
      </c>
      <c r="L2476" s="26">
        <v>0.95214852380779769</v>
      </c>
      <c r="M2476" s="38">
        <v>0.71328826175473814</v>
      </c>
      <c r="N2476" s="39">
        <v>0.71328826175473814</v>
      </c>
      <c r="O2476" s="39">
        <v>1.5484471015184755</v>
      </c>
      <c r="P2476" s="37">
        <v>38.112000000000002</v>
      </c>
      <c r="Q2476" s="26">
        <v>38.112000000000002</v>
      </c>
      <c r="R2476" s="27">
        <v>0.17252877119782348</v>
      </c>
      <c r="S2476" s="26">
        <v>649.89</v>
      </c>
      <c r="T2476" s="27">
        <v>0.5</v>
      </c>
    </row>
    <row r="2477" spans="1:20" ht="20.25" customHeight="1">
      <c r="A2477" s="36">
        <v>44266</v>
      </c>
      <c r="B2477" s="27" t="s">
        <v>4</v>
      </c>
      <c r="C2477" s="26">
        <v>24</v>
      </c>
      <c r="D2477" s="26">
        <v>36</v>
      </c>
      <c r="E2477" s="26">
        <v>352.51</v>
      </c>
      <c r="F2477" s="26">
        <v>42.51</v>
      </c>
      <c r="G2477" s="26">
        <v>353.642</v>
      </c>
      <c r="H2477" s="26">
        <v>353.642</v>
      </c>
      <c r="I2477" s="26">
        <v>1.1250309420056206</v>
      </c>
      <c r="J2477" s="37">
        <v>316.38200000000001</v>
      </c>
      <c r="K2477" s="26">
        <v>316.38200000000001</v>
      </c>
      <c r="L2477" s="26">
        <v>0.95246490580779763</v>
      </c>
      <c r="M2477" s="38">
        <v>0.70955822587142059</v>
      </c>
      <c r="N2477" s="39">
        <v>0.70955822587142059</v>
      </c>
      <c r="O2477" s="39">
        <v>1.5491566597443469</v>
      </c>
      <c r="P2477" s="37">
        <v>37.26</v>
      </c>
      <c r="Q2477" s="26">
        <v>37.26</v>
      </c>
      <c r="R2477" s="27">
        <v>0.17256603119782349</v>
      </c>
      <c r="S2477" s="26">
        <v>643.84</v>
      </c>
      <c r="T2477" s="27">
        <v>0.5</v>
      </c>
    </row>
    <row r="2478" spans="1:20" ht="20.25" customHeight="1">
      <c r="A2478" s="36">
        <v>44267</v>
      </c>
      <c r="B2478" s="27" t="s">
        <v>4</v>
      </c>
      <c r="C2478" s="26">
        <v>24</v>
      </c>
      <c r="D2478" s="26">
        <v>36</v>
      </c>
      <c r="E2478" s="26">
        <v>357.95</v>
      </c>
      <c r="F2478" s="26">
        <v>42.48</v>
      </c>
      <c r="G2478" s="26">
        <v>359.45600000000002</v>
      </c>
      <c r="H2478" s="26">
        <v>359.45600000000002</v>
      </c>
      <c r="I2478" s="26">
        <v>1.1253903980056206</v>
      </c>
      <c r="J2478" s="37">
        <v>321.59399999999999</v>
      </c>
      <c r="K2478" s="26">
        <v>321.59399999999999</v>
      </c>
      <c r="L2478" s="26">
        <v>0.95278649980779762</v>
      </c>
      <c r="M2478" s="38">
        <v>0.73082618945532207</v>
      </c>
      <c r="N2478" s="39">
        <v>0.73082618945532207</v>
      </c>
      <c r="O2478" s="39">
        <v>1.5498874859338023</v>
      </c>
      <c r="P2478" s="37">
        <v>37.862000000000002</v>
      </c>
      <c r="Q2478" s="26">
        <v>37.862000000000002</v>
      </c>
      <c r="R2478" s="27">
        <v>0.17260389319782349</v>
      </c>
      <c r="S2478" s="26">
        <v>648.37</v>
      </c>
      <c r="T2478" s="27">
        <v>0.5</v>
      </c>
    </row>
    <row r="2479" spans="1:20" ht="20.25" customHeight="1">
      <c r="A2479" s="36">
        <v>44268</v>
      </c>
      <c r="B2479" s="27" t="s">
        <v>4</v>
      </c>
      <c r="C2479" s="26">
        <v>24</v>
      </c>
      <c r="D2479" s="26">
        <v>36</v>
      </c>
      <c r="E2479" s="26">
        <v>358.66</v>
      </c>
      <c r="F2479" s="26">
        <v>42.49</v>
      </c>
      <c r="G2479" s="26">
        <v>357.58499999999998</v>
      </c>
      <c r="H2479" s="26">
        <v>357.58499999999998</v>
      </c>
      <c r="I2479" s="26">
        <v>1.1257479830056205</v>
      </c>
      <c r="J2479" s="37">
        <v>319.82100000000003</v>
      </c>
      <c r="K2479" s="26">
        <v>319.82100000000003</v>
      </c>
      <c r="L2479" s="26">
        <v>0.95310632080779767</v>
      </c>
      <c r="M2479" s="38">
        <v>0.71528184106812476</v>
      </c>
      <c r="N2479" s="39">
        <v>0.71528184106812476</v>
      </c>
      <c r="O2479" s="39">
        <v>1.5506027677748704</v>
      </c>
      <c r="P2479" s="37">
        <v>37.764000000000003</v>
      </c>
      <c r="Q2479" s="26">
        <v>37.764000000000003</v>
      </c>
      <c r="R2479" s="27">
        <v>0.17264165719782348</v>
      </c>
      <c r="S2479" s="26">
        <v>648.87</v>
      </c>
      <c r="T2479" s="27">
        <v>0.5</v>
      </c>
    </row>
    <row r="2480" spans="1:20" ht="20.25" customHeight="1">
      <c r="A2480" s="36">
        <v>44269</v>
      </c>
      <c r="B2480" s="27" t="s">
        <v>4</v>
      </c>
      <c r="C2480" s="26">
        <v>24</v>
      </c>
      <c r="D2480" s="26">
        <v>36</v>
      </c>
      <c r="E2480" s="26">
        <v>358.63</v>
      </c>
      <c r="F2480" s="26">
        <v>42.52</v>
      </c>
      <c r="G2480" s="26">
        <v>354.68900000000002</v>
      </c>
      <c r="H2480" s="26">
        <v>354.68900000000002</v>
      </c>
      <c r="I2480" s="26">
        <v>1.1261026720056204</v>
      </c>
      <c r="J2480" s="37">
        <v>317.37200000000001</v>
      </c>
      <c r="K2480" s="26">
        <v>317.37200000000001</v>
      </c>
      <c r="L2480" s="26">
        <v>0.95342369280779771</v>
      </c>
      <c r="M2480" s="38">
        <v>0.71390967346280354</v>
      </c>
      <c r="N2480" s="39">
        <v>0.71390967346280354</v>
      </c>
      <c r="O2480" s="39">
        <v>1.5513166774483331</v>
      </c>
      <c r="P2480" s="37">
        <v>37.317</v>
      </c>
      <c r="Q2480" s="26">
        <v>37.317</v>
      </c>
      <c r="R2480" s="27">
        <v>0.17267897419782349</v>
      </c>
      <c r="S2480" s="26">
        <v>649.29</v>
      </c>
      <c r="T2480" s="27">
        <v>0.5</v>
      </c>
    </row>
    <row r="2481" spans="1:20" ht="20.25" customHeight="1">
      <c r="A2481" s="36">
        <v>44270</v>
      </c>
      <c r="B2481" s="27" t="s">
        <v>4</v>
      </c>
      <c r="C2481" s="26">
        <v>24</v>
      </c>
      <c r="D2481" s="26">
        <v>36</v>
      </c>
      <c r="E2481" s="26">
        <v>356.01</v>
      </c>
      <c r="F2481" s="26">
        <v>42.58</v>
      </c>
      <c r="G2481" s="26">
        <v>354.327</v>
      </c>
      <c r="H2481" s="26">
        <v>354.327</v>
      </c>
      <c r="I2481" s="26">
        <v>1.1264569990056204</v>
      </c>
      <c r="J2481" s="37">
        <v>316.75099999999998</v>
      </c>
      <c r="K2481" s="26">
        <v>316.75099999999998</v>
      </c>
      <c r="L2481" s="26">
        <v>0.95374044380779766</v>
      </c>
      <c r="M2481" s="38">
        <v>0.71775474558937025</v>
      </c>
      <c r="N2481" s="39">
        <v>0.71775474558937025</v>
      </c>
      <c r="O2481" s="39">
        <v>1.5520344321939226</v>
      </c>
      <c r="P2481" s="37">
        <v>37.576000000000001</v>
      </c>
      <c r="Q2481" s="26">
        <v>37.576000000000001</v>
      </c>
      <c r="R2481" s="27">
        <v>0.1727165501978235</v>
      </c>
      <c r="S2481" s="26">
        <v>646.99</v>
      </c>
      <c r="T2481" s="27">
        <v>0.5</v>
      </c>
    </row>
    <row r="2482" spans="1:20" ht="20.25" customHeight="1">
      <c r="A2482" s="36">
        <v>44271</v>
      </c>
      <c r="B2482" s="27" t="s">
        <v>4</v>
      </c>
      <c r="C2482" s="26">
        <v>24</v>
      </c>
      <c r="D2482" s="26">
        <v>36</v>
      </c>
      <c r="E2482" s="26">
        <v>356.41</v>
      </c>
      <c r="F2482" s="26">
        <v>42.48</v>
      </c>
      <c r="G2482" s="26">
        <v>349.19799999999998</v>
      </c>
      <c r="H2482" s="26">
        <v>349.19799999999998</v>
      </c>
      <c r="I2482" s="26">
        <v>1.1268061970056205</v>
      </c>
      <c r="J2482" s="37">
        <v>311.95800000000003</v>
      </c>
      <c r="K2482" s="26">
        <v>311.95800000000003</v>
      </c>
      <c r="L2482" s="26">
        <v>0.9540524018077976</v>
      </c>
      <c r="M2482" s="38">
        <v>0.71485016951693958</v>
      </c>
      <c r="N2482" s="39">
        <v>0.71485016951693958</v>
      </c>
      <c r="O2482" s="39">
        <v>1.5527492823634395</v>
      </c>
      <c r="P2482" s="37">
        <v>37.24</v>
      </c>
      <c r="Q2482" s="26">
        <v>37.24</v>
      </c>
      <c r="R2482" s="27">
        <v>0.1727537901978235</v>
      </c>
      <c r="S2482" s="26">
        <v>647.64</v>
      </c>
      <c r="T2482" s="27">
        <v>0.5</v>
      </c>
    </row>
    <row r="2483" spans="1:20" ht="20.25" customHeight="1">
      <c r="A2483" s="36">
        <v>44272</v>
      </c>
      <c r="B2483" s="27" t="s">
        <v>4</v>
      </c>
      <c r="C2483" s="26">
        <v>24</v>
      </c>
      <c r="D2483" s="26">
        <v>36</v>
      </c>
      <c r="E2483" s="26">
        <v>354.35</v>
      </c>
      <c r="F2483" s="26">
        <v>42.61</v>
      </c>
      <c r="G2483" s="26">
        <v>343.12900000000002</v>
      </c>
      <c r="H2483" s="26">
        <v>343.12900000000002</v>
      </c>
      <c r="I2483" s="26">
        <v>1.1271493260056205</v>
      </c>
      <c r="J2483" s="37">
        <v>306.56099999999998</v>
      </c>
      <c r="K2483" s="26">
        <v>306.56099999999998</v>
      </c>
      <c r="L2483" s="26">
        <v>0.95435896280779764</v>
      </c>
      <c r="M2483" s="38">
        <v>0.70685355257791438</v>
      </c>
      <c r="N2483" s="39">
        <v>0.70685355257791438</v>
      </c>
      <c r="O2483" s="39">
        <v>1.5534561359160173</v>
      </c>
      <c r="P2483" s="37">
        <v>36.567999999999998</v>
      </c>
      <c r="Q2483" s="26">
        <v>36.567999999999998</v>
      </c>
      <c r="R2483" s="27">
        <v>0.17279035819782348</v>
      </c>
      <c r="S2483" s="26">
        <v>646.09</v>
      </c>
      <c r="T2483" s="27">
        <v>0.5</v>
      </c>
    </row>
    <row r="2484" spans="1:20" ht="20.25" customHeight="1">
      <c r="A2484" s="36">
        <v>44273</v>
      </c>
      <c r="B2484" s="27" t="s">
        <v>4</v>
      </c>
      <c r="C2484" s="26">
        <v>24</v>
      </c>
      <c r="D2484" s="26">
        <v>36</v>
      </c>
      <c r="E2484" s="26">
        <v>353.38</v>
      </c>
      <c r="F2484" s="26">
        <v>42.76</v>
      </c>
      <c r="G2484" s="26">
        <v>344.26900000000001</v>
      </c>
      <c r="H2484" s="26">
        <v>344.26900000000001</v>
      </c>
      <c r="I2484" s="26">
        <v>1.1274935950056204</v>
      </c>
      <c r="J2484" s="37">
        <v>307.52699999999999</v>
      </c>
      <c r="K2484" s="26">
        <v>307.52699999999999</v>
      </c>
      <c r="L2484" s="26">
        <v>0.95466648980779767</v>
      </c>
      <c r="M2484" s="38">
        <v>0.72137250897664906</v>
      </c>
      <c r="N2484" s="39">
        <v>0.72137250897664906</v>
      </c>
      <c r="O2484" s="39">
        <v>1.554177508424994</v>
      </c>
      <c r="P2484" s="37">
        <v>36.741999999999997</v>
      </c>
      <c r="Q2484" s="26">
        <v>36.741999999999997</v>
      </c>
      <c r="R2484" s="27">
        <v>0.17282710019782349</v>
      </c>
      <c r="S2484" s="26">
        <v>645.72</v>
      </c>
      <c r="T2484" s="27">
        <v>0.5</v>
      </c>
    </row>
    <row r="2485" spans="1:20" ht="20.25" customHeight="1">
      <c r="A2485" s="36">
        <v>44274</v>
      </c>
      <c r="B2485" s="27" t="s">
        <v>4</v>
      </c>
      <c r="C2485" s="26">
        <v>24</v>
      </c>
      <c r="D2485" s="26">
        <v>36</v>
      </c>
      <c r="E2485" s="26">
        <v>353.19</v>
      </c>
      <c r="F2485" s="26">
        <v>42.83</v>
      </c>
      <c r="G2485" s="26">
        <v>338.72800000000001</v>
      </c>
      <c r="H2485" s="26">
        <v>338.72800000000001</v>
      </c>
      <c r="I2485" s="26">
        <v>1.1278323230056204</v>
      </c>
      <c r="J2485" s="37">
        <v>306.44099999999997</v>
      </c>
      <c r="K2485" s="26">
        <v>306.44099999999997</v>
      </c>
      <c r="L2485" s="26">
        <v>0.95497293080779766</v>
      </c>
      <c r="M2485" s="38">
        <v>0.71235096581852952</v>
      </c>
      <c r="N2485" s="39">
        <v>0.71235096581852952</v>
      </c>
      <c r="O2485" s="39">
        <v>1.5548898593908125</v>
      </c>
      <c r="P2485" s="37">
        <v>32.286999999999999</v>
      </c>
      <c r="Q2485" s="26">
        <v>32.286999999999999</v>
      </c>
      <c r="R2485" s="27">
        <v>0.17285938719782348</v>
      </c>
      <c r="S2485" s="26">
        <v>645.6</v>
      </c>
      <c r="T2485" s="27">
        <v>0.5</v>
      </c>
    </row>
    <row r="2486" spans="1:20" ht="20.25" customHeight="1">
      <c r="A2486" s="36">
        <v>44275</v>
      </c>
      <c r="B2486" s="27" t="s">
        <v>4</v>
      </c>
      <c r="C2486" s="26">
        <v>24</v>
      </c>
      <c r="D2486" s="26">
        <v>36</v>
      </c>
      <c r="E2486" s="26">
        <v>353.02</v>
      </c>
      <c r="F2486" s="26">
        <v>42.84</v>
      </c>
      <c r="G2486" s="26">
        <v>338.678</v>
      </c>
      <c r="H2486" s="26">
        <v>338.678</v>
      </c>
      <c r="I2486" s="26">
        <v>1.1281710010056205</v>
      </c>
      <c r="J2486" s="37">
        <v>306.38400000000001</v>
      </c>
      <c r="K2486" s="26">
        <v>306.38400000000001</v>
      </c>
      <c r="L2486" s="26">
        <v>0.95527931480779771</v>
      </c>
      <c r="M2486" s="38">
        <v>0.7190525151506999</v>
      </c>
      <c r="N2486" s="39">
        <v>0.7190525151506999</v>
      </c>
      <c r="O2486" s="39">
        <v>1.5556089119059633</v>
      </c>
      <c r="P2486" s="37">
        <v>32.293999999999997</v>
      </c>
      <c r="Q2486" s="26">
        <v>32.293999999999997</v>
      </c>
      <c r="R2486" s="27">
        <v>0.17289168119782347</v>
      </c>
      <c r="S2486" s="26">
        <v>645.69000000000005</v>
      </c>
      <c r="T2486" s="27">
        <v>0.5</v>
      </c>
    </row>
    <row r="2487" spans="1:20" ht="20.25" customHeight="1">
      <c r="A2487" s="36">
        <v>44276</v>
      </c>
      <c r="B2487" s="27" t="s">
        <v>4</v>
      </c>
      <c r="C2487" s="26">
        <v>24</v>
      </c>
      <c r="D2487" s="26">
        <v>36</v>
      </c>
      <c r="E2487" s="26">
        <v>352.11</v>
      </c>
      <c r="F2487" s="26">
        <v>43</v>
      </c>
      <c r="G2487" s="26">
        <v>334.89499999999998</v>
      </c>
      <c r="H2487" s="26">
        <v>334.89499999999998</v>
      </c>
      <c r="I2487" s="26">
        <v>1.1285058960056205</v>
      </c>
      <c r="J2487" s="37">
        <v>302.92700000000002</v>
      </c>
      <c r="K2487" s="26">
        <v>302.92700000000002</v>
      </c>
      <c r="L2487" s="26">
        <v>0.95558224180779772</v>
      </c>
      <c r="M2487" s="38">
        <v>0.7111378209196666</v>
      </c>
      <c r="N2487" s="39">
        <v>0.7111378209196666</v>
      </c>
      <c r="O2487" s="39">
        <v>1.556320049726883</v>
      </c>
      <c r="P2487" s="37">
        <v>31.968</v>
      </c>
      <c r="Q2487" s="26">
        <v>31.968</v>
      </c>
      <c r="R2487" s="27">
        <v>0.17292364919782346</v>
      </c>
      <c r="S2487" s="26">
        <v>645.6</v>
      </c>
      <c r="T2487" s="27">
        <v>0.5</v>
      </c>
    </row>
    <row r="2488" spans="1:20" ht="20.25" customHeight="1">
      <c r="A2488" s="36">
        <v>44277</v>
      </c>
      <c r="B2488" s="27" t="s">
        <v>4</v>
      </c>
      <c r="C2488" s="26">
        <v>24</v>
      </c>
      <c r="D2488" s="26">
        <v>36</v>
      </c>
      <c r="E2488" s="26">
        <v>352.11</v>
      </c>
      <c r="F2488" s="26">
        <v>43</v>
      </c>
      <c r="G2488" s="26">
        <v>336.82400000000001</v>
      </c>
      <c r="H2488" s="26">
        <v>336.82400000000001</v>
      </c>
      <c r="I2488" s="26">
        <v>1.1288427200056204</v>
      </c>
      <c r="J2488" s="37">
        <v>304.45600000000002</v>
      </c>
      <c r="K2488" s="26">
        <v>304.45600000000002</v>
      </c>
      <c r="L2488" s="26">
        <v>0.95588669780779767</v>
      </c>
      <c r="M2488" s="38">
        <v>0.72256105714039653</v>
      </c>
      <c r="N2488" s="39">
        <v>0.72256105714039653</v>
      </c>
      <c r="O2488" s="39">
        <v>1.5570426107840234</v>
      </c>
      <c r="P2488" s="37">
        <v>32.368000000000002</v>
      </c>
      <c r="Q2488" s="26">
        <v>32.368000000000002</v>
      </c>
      <c r="R2488" s="27">
        <v>0.17295601719782347</v>
      </c>
      <c r="S2488" s="26">
        <v>645.6</v>
      </c>
      <c r="T2488" s="27">
        <v>0.5</v>
      </c>
    </row>
    <row r="2489" spans="1:20" ht="20.25" customHeight="1">
      <c r="A2489" s="36">
        <v>44278</v>
      </c>
      <c r="B2489" s="27" t="s">
        <v>4</v>
      </c>
      <c r="C2489" s="26">
        <v>24</v>
      </c>
      <c r="D2489" s="26">
        <v>36</v>
      </c>
      <c r="E2489" s="26">
        <v>335.84</v>
      </c>
      <c r="F2489" s="26">
        <v>41.66</v>
      </c>
      <c r="G2489" s="26">
        <v>322.303</v>
      </c>
      <c r="H2489" s="26">
        <v>322.303</v>
      </c>
      <c r="I2489" s="26">
        <v>1.1291650230056203</v>
      </c>
      <c r="J2489" s="37">
        <v>291.41500000000002</v>
      </c>
      <c r="K2489" s="26">
        <v>291.41500000000002</v>
      </c>
      <c r="L2489" s="26">
        <v>0.95617811280779763</v>
      </c>
      <c r="M2489" s="38">
        <v>0.68609683592911164</v>
      </c>
      <c r="N2489" s="39">
        <v>0.68609683592911164</v>
      </c>
      <c r="O2489" s="39">
        <v>1.5577287076199524</v>
      </c>
      <c r="P2489" s="37">
        <v>30.888000000000002</v>
      </c>
      <c r="Q2489" s="26">
        <v>30.888000000000002</v>
      </c>
      <c r="R2489" s="27">
        <v>0.17298690519782348</v>
      </c>
      <c r="S2489" s="26">
        <v>623.57000000000005</v>
      </c>
      <c r="T2489" s="27">
        <v>0.5</v>
      </c>
    </row>
    <row r="2490" spans="1:20" ht="20.25" customHeight="1">
      <c r="A2490" s="36">
        <v>44279</v>
      </c>
      <c r="B2490" s="27" t="s">
        <v>4</v>
      </c>
      <c r="C2490" s="26">
        <v>24</v>
      </c>
      <c r="D2490" s="26">
        <v>36</v>
      </c>
      <c r="E2490" s="26">
        <v>335.84</v>
      </c>
      <c r="F2490" s="26">
        <v>41.66</v>
      </c>
      <c r="G2490" s="26">
        <v>346.44900000000001</v>
      </c>
      <c r="H2490" s="26">
        <v>346.44900000000001</v>
      </c>
      <c r="I2490" s="26">
        <v>1.1295114720056203</v>
      </c>
      <c r="J2490" s="37">
        <v>313.61700000000002</v>
      </c>
      <c r="K2490" s="26">
        <v>313.61700000000002</v>
      </c>
      <c r="L2490" s="26">
        <v>0.95649172980779762</v>
      </c>
      <c r="M2490" s="38">
        <v>0.77081956271010832</v>
      </c>
      <c r="N2490" s="39">
        <v>0.77081956271010832</v>
      </c>
      <c r="O2490" s="39">
        <v>1.5584995271826625</v>
      </c>
      <c r="P2490" s="37">
        <v>32.832000000000001</v>
      </c>
      <c r="Q2490" s="26">
        <v>32.832000000000001</v>
      </c>
      <c r="R2490" s="27">
        <v>0.17301973719782349</v>
      </c>
      <c r="S2490" s="26">
        <v>623.57000000000005</v>
      </c>
      <c r="T2490" s="27">
        <v>0.5</v>
      </c>
    </row>
    <row r="2491" spans="1:20" ht="20.25" customHeight="1">
      <c r="A2491" s="36">
        <v>44280</v>
      </c>
      <c r="B2491" s="27" t="s">
        <v>4</v>
      </c>
      <c r="C2491" s="26">
        <v>24</v>
      </c>
      <c r="D2491" s="26">
        <v>36</v>
      </c>
      <c r="E2491" s="26">
        <v>334.32</v>
      </c>
      <c r="F2491" s="26">
        <v>41.59</v>
      </c>
      <c r="G2491" s="26">
        <v>349.58800000000002</v>
      </c>
      <c r="H2491" s="26">
        <v>349.58800000000002</v>
      </c>
      <c r="I2491" s="26">
        <v>1.1298610600056203</v>
      </c>
      <c r="J2491" s="37">
        <v>316.53500000000003</v>
      </c>
      <c r="K2491" s="26">
        <v>316.53500000000003</v>
      </c>
      <c r="L2491" s="26">
        <v>0.95680826480779757</v>
      </c>
      <c r="M2491" s="38">
        <v>0.72584217122805139</v>
      </c>
      <c r="N2491" s="39">
        <v>0.72584217122805139</v>
      </c>
      <c r="O2491" s="39">
        <v>1.5592253693538904</v>
      </c>
      <c r="P2491" s="37">
        <v>33.052999999999997</v>
      </c>
      <c r="Q2491" s="26">
        <v>33.052999999999997</v>
      </c>
      <c r="R2491" s="27">
        <v>0.17305279019782349</v>
      </c>
      <c r="S2491" s="26">
        <v>621.52</v>
      </c>
      <c r="T2491" s="27">
        <v>0.5</v>
      </c>
    </row>
    <row r="2492" spans="1:20" ht="20.25" customHeight="1">
      <c r="A2492" s="36">
        <v>44281</v>
      </c>
      <c r="B2492" s="27" t="s">
        <v>4</v>
      </c>
      <c r="C2492" s="26">
        <v>24</v>
      </c>
      <c r="D2492" s="26">
        <v>36</v>
      </c>
      <c r="E2492" s="26">
        <v>332.23</v>
      </c>
      <c r="F2492" s="26">
        <v>41.86</v>
      </c>
      <c r="G2492" s="26">
        <v>384.19299999999998</v>
      </c>
      <c r="H2492" s="26">
        <v>384.19299999999998</v>
      </c>
      <c r="I2492" s="26">
        <v>1.1302452530056202</v>
      </c>
      <c r="J2492" s="37">
        <v>343.67399999999998</v>
      </c>
      <c r="K2492" s="26">
        <v>343.67399999999998</v>
      </c>
      <c r="L2492" s="26">
        <v>0.95715193880779759</v>
      </c>
      <c r="M2492" s="38">
        <v>0.78098964630164791</v>
      </c>
      <c r="N2492" s="39">
        <v>0.78098964630164791</v>
      </c>
      <c r="O2492" s="39">
        <v>1.560006359000192</v>
      </c>
      <c r="P2492" s="37">
        <v>40.518999999999998</v>
      </c>
      <c r="Q2492" s="26">
        <v>40.518999999999998</v>
      </c>
      <c r="R2492" s="27">
        <v>0.17309330919782348</v>
      </c>
      <c r="S2492" s="26">
        <v>621.09</v>
      </c>
      <c r="T2492" s="27">
        <v>0.5</v>
      </c>
    </row>
    <row r="2493" spans="1:20" ht="20.25" customHeight="1">
      <c r="A2493" s="36">
        <v>44282</v>
      </c>
      <c r="B2493" s="27" t="s">
        <v>4</v>
      </c>
      <c r="C2493" s="26">
        <v>24</v>
      </c>
      <c r="D2493" s="26">
        <v>36</v>
      </c>
      <c r="E2493" s="26">
        <v>334.77</v>
      </c>
      <c r="F2493" s="26">
        <v>41.53</v>
      </c>
      <c r="G2493" s="26">
        <v>386.29899999999998</v>
      </c>
      <c r="H2493" s="26">
        <v>386.29899999999998</v>
      </c>
      <c r="I2493" s="26">
        <v>1.1306315520056203</v>
      </c>
      <c r="J2493" s="37">
        <v>345.64299999999997</v>
      </c>
      <c r="K2493" s="26">
        <v>345.64299999999997</v>
      </c>
      <c r="L2493" s="26">
        <v>0.95749758180779754</v>
      </c>
      <c r="M2493" s="38">
        <v>0.72330817046383145</v>
      </c>
      <c r="N2493" s="39">
        <v>0.72330817046383145</v>
      </c>
      <c r="O2493" s="39">
        <v>1.5607296671706559</v>
      </c>
      <c r="P2493" s="37">
        <v>40.655999999999999</v>
      </c>
      <c r="Q2493" s="26">
        <v>40.655999999999999</v>
      </c>
      <c r="R2493" s="27">
        <v>0.17313396519782348</v>
      </c>
      <c r="S2493" s="26">
        <v>622.30999999999995</v>
      </c>
      <c r="T2493" s="27">
        <v>0.5</v>
      </c>
    </row>
    <row r="2494" spans="1:20" ht="20.25" customHeight="1">
      <c r="A2494" s="36">
        <v>44283</v>
      </c>
      <c r="B2494" s="27" t="s">
        <v>4</v>
      </c>
      <c r="C2494" s="26">
        <v>24</v>
      </c>
      <c r="D2494" s="26">
        <v>36</v>
      </c>
      <c r="E2494" s="26">
        <v>332.53</v>
      </c>
      <c r="F2494" s="26">
        <v>41.64</v>
      </c>
      <c r="G2494" s="26">
        <v>387.51499999999999</v>
      </c>
      <c r="H2494" s="26">
        <v>387.51499999999999</v>
      </c>
      <c r="I2494" s="26">
        <v>1.1310190670056202</v>
      </c>
      <c r="J2494" s="37">
        <v>346.73700000000002</v>
      </c>
      <c r="K2494" s="26">
        <v>346.73700000000002</v>
      </c>
      <c r="L2494" s="26">
        <v>0.95784431880779752</v>
      </c>
      <c r="M2494" s="38">
        <v>0.72156405089973252</v>
      </c>
      <c r="N2494" s="39">
        <v>0.72156405089973252</v>
      </c>
      <c r="O2494" s="39">
        <v>1.5614512312215556</v>
      </c>
      <c r="P2494" s="37">
        <v>40.777999999999999</v>
      </c>
      <c r="Q2494" s="26">
        <v>40.777999999999999</v>
      </c>
      <c r="R2494" s="27">
        <v>0.17317474319782347</v>
      </c>
      <c r="S2494" s="26">
        <v>620.96</v>
      </c>
      <c r="T2494" s="27">
        <v>0.5</v>
      </c>
    </row>
    <row r="2495" spans="1:20" ht="20.25" customHeight="1">
      <c r="A2495" s="36">
        <v>44284</v>
      </c>
      <c r="B2495" s="27" t="s">
        <v>4</v>
      </c>
      <c r="C2495" s="26">
        <v>24</v>
      </c>
      <c r="D2495" s="26">
        <v>36</v>
      </c>
      <c r="E2495" s="26">
        <v>331.46</v>
      </c>
      <c r="F2495" s="26">
        <v>41.57</v>
      </c>
      <c r="G2495" s="26">
        <v>387.827</v>
      </c>
      <c r="H2495" s="26">
        <v>387.827</v>
      </c>
      <c r="I2495" s="26">
        <v>1.1314068940056201</v>
      </c>
      <c r="J2495" s="37">
        <v>347.31200000000001</v>
      </c>
      <c r="K2495" s="26">
        <v>347.31200000000001</v>
      </c>
      <c r="L2495" s="26">
        <v>0.95819163080779757</v>
      </c>
      <c r="M2495" s="38">
        <v>0.72039717985580998</v>
      </c>
      <c r="N2495" s="39">
        <v>0.72039717985580998</v>
      </c>
      <c r="O2495" s="39">
        <v>1.5621716284014113</v>
      </c>
      <c r="P2495" s="37">
        <v>40.515000000000001</v>
      </c>
      <c r="Q2495" s="26">
        <v>40.515000000000001</v>
      </c>
      <c r="R2495" s="27">
        <v>0.17321525819782346</v>
      </c>
      <c r="S2495" s="26">
        <v>619.85</v>
      </c>
      <c r="T2495" s="27">
        <v>0.5</v>
      </c>
    </row>
    <row r="2496" spans="1:20" ht="20.25" customHeight="1">
      <c r="A2496" s="36">
        <v>44285</v>
      </c>
      <c r="B2496" s="27" t="s">
        <v>4</v>
      </c>
      <c r="C2496" s="26">
        <v>24</v>
      </c>
      <c r="D2496" s="26">
        <v>36</v>
      </c>
      <c r="E2496" s="26">
        <v>331.41</v>
      </c>
      <c r="F2496" s="26">
        <v>41.62</v>
      </c>
      <c r="G2496" s="26">
        <v>385.82400000000001</v>
      </c>
      <c r="H2496" s="26">
        <v>385.82400000000001</v>
      </c>
      <c r="I2496" s="26">
        <v>1.1317927180056202</v>
      </c>
      <c r="J2496" s="37">
        <v>345.01499999999999</v>
      </c>
      <c r="K2496" s="26">
        <v>345.01499999999999</v>
      </c>
      <c r="L2496" s="26">
        <v>0.95853664580779752</v>
      </c>
      <c r="M2496" s="38">
        <v>0.71439767443123248</v>
      </c>
      <c r="N2496" s="39">
        <v>0.71439767443123248</v>
      </c>
      <c r="O2496" s="39">
        <v>1.5628860260758426</v>
      </c>
      <c r="P2496" s="37">
        <v>40.808999999999997</v>
      </c>
      <c r="Q2496" s="26">
        <v>40.808999999999997</v>
      </c>
      <c r="R2496" s="27">
        <v>0.17325606719782347</v>
      </c>
      <c r="S2496" s="26">
        <v>619.17999999999995</v>
      </c>
      <c r="T2496" s="27">
        <v>0.5</v>
      </c>
    </row>
    <row r="2497" spans="1:20" ht="20.25" customHeight="1">
      <c r="A2497" s="36">
        <v>44286</v>
      </c>
      <c r="B2497" s="27" t="s">
        <v>4</v>
      </c>
      <c r="C2497" s="26">
        <v>24</v>
      </c>
      <c r="D2497" s="26">
        <v>36</v>
      </c>
      <c r="E2497" s="26">
        <v>330.9</v>
      </c>
      <c r="F2497" s="26">
        <v>41.71</v>
      </c>
      <c r="G2497" s="26">
        <v>371.97899999999998</v>
      </c>
      <c r="H2497" s="26">
        <v>371.97899999999998</v>
      </c>
      <c r="I2497" s="26">
        <v>1.1321646970056203</v>
      </c>
      <c r="J2497" s="37">
        <v>335.28399999999999</v>
      </c>
      <c r="K2497" s="26">
        <v>335.28399999999999</v>
      </c>
      <c r="L2497" s="26">
        <v>0.95887192980779756</v>
      </c>
      <c r="M2497" s="38">
        <v>0.72068479943524499</v>
      </c>
      <c r="N2497" s="39">
        <v>0.72068479943524499</v>
      </c>
      <c r="O2497" s="39">
        <v>1.5636067108752778</v>
      </c>
      <c r="P2497" s="37">
        <v>36.695</v>
      </c>
      <c r="Q2497" s="26">
        <v>36.695</v>
      </c>
      <c r="R2497" s="27">
        <v>0.17329276219782347</v>
      </c>
      <c r="S2497" s="26">
        <v>618.74</v>
      </c>
      <c r="T2497" s="27">
        <v>0.5</v>
      </c>
    </row>
    <row r="2498" spans="1:20" ht="20.25" customHeight="1">
      <c r="A2498" s="36">
        <v>44287</v>
      </c>
      <c r="B2498" s="27" t="s">
        <v>4</v>
      </c>
      <c r="C2498" s="26">
        <v>24</v>
      </c>
      <c r="D2498" s="26">
        <v>36</v>
      </c>
      <c r="E2498" s="26">
        <v>330.29</v>
      </c>
      <c r="F2498" s="26">
        <v>41.7</v>
      </c>
      <c r="G2498" s="26">
        <v>387.75900000000001</v>
      </c>
      <c r="H2498" s="26">
        <v>387.75900000000001</v>
      </c>
      <c r="I2498" s="26">
        <v>1.1325524560056204</v>
      </c>
      <c r="J2498" s="37">
        <v>347.12799999999999</v>
      </c>
      <c r="K2498" s="26">
        <v>347.12799999999999</v>
      </c>
      <c r="L2498" s="26">
        <v>0.95921905780779759</v>
      </c>
      <c r="M2498" s="38">
        <v>0.78098964630164791</v>
      </c>
      <c r="N2498" s="39">
        <v>0.78098964630164791</v>
      </c>
      <c r="O2498" s="39">
        <v>1.5643877005215794</v>
      </c>
      <c r="P2498" s="37">
        <v>40.631</v>
      </c>
      <c r="Q2498" s="26">
        <v>40.631</v>
      </c>
      <c r="R2498" s="27">
        <v>0.17333339319782348</v>
      </c>
      <c r="S2498" s="26">
        <v>617.82000000000005</v>
      </c>
      <c r="T2498" s="27">
        <v>0.5</v>
      </c>
    </row>
    <row r="2499" spans="1:20" ht="20.25" customHeight="1">
      <c r="A2499" s="36">
        <v>44288</v>
      </c>
      <c r="B2499" s="27" t="s">
        <v>4</v>
      </c>
      <c r="C2499" s="26">
        <v>24</v>
      </c>
      <c r="D2499" s="26">
        <v>36</v>
      </c>
      <c r="E2499" s="26">
        <v>329.36</v>
      </c>
      <c r="F2499" s="26">
        <v>41.8</v>
      </c>
      <c r="G2499" s="26">
        <v>386.46600000000001</v>
      </c>
      <c r="H2499" s="26">
        <v>386.46600000000001</v>
      </c>
      <c r="I2499" s="26">
        <v>1.1329389220056203</v>
      </c>
      <c r="J2499" s="37">
        <v>346.38200000000001</v>
      </c>
      <c r="K2499" s="26">
        <v>346.38200000000001</v>
      </c>
      <c r="L2499" s="26">
        <v>0.95956543980779763</v>
      </c>
      <c r="M2499" s="38">
        <v>0.77931125021680026</v>
      </c>
      <c r="N2499" s="39">
        <v>0.77931125021680026</v>
      </c>
      <c r="O2499" s="39">
        <v>1.5651670117717962</v>
      </c>
      <c r="P2499" s="37">
        <v>40.084000000000003</v>
      </c>
      <c r="Q2499" s="26">
        <v>40.084000000000003</v>
      </c>
      <c r="R2499" s="27">
        <v>0.17337347719782348</v>
      </c>
      <c r="S2499" s="26">
        <v>617.42999999999995</v>
      </c>
      <c r="T2499" s="27">
        <v>0.5</v>
      </c>
    </row>
    <row r="2500" spans="1:20" ht="20.25" customHeight="1">
      <c r="A2500" s="36">
        <v>44289</v>
      </c>
      <c r="B2500" s="27" t="s">
        <v>4</v>
      </c>
      <c r="C2500" s="26">
        <v>24</v>
      </c>
      <c r="D2500" s="26">
        <v>36</v>
      </c>
      <c r="E2500" s="26">
        <v>328.65</v>
      </c>
      <c r="F2500" s="26">
        <v>41.75</v>
      </c>
      <c r="G2500" s="26">
        <v>382.52199999999999</v>
      </c>
      <c r="H2500" s="26">
        <v>382.52199999999999</v>
      </c>
      <c r="I2500" s="26">
        <v>1.1333214440056203</v>
      </c>
      <c r="J2500" s="37">
        <v>342.91800000000001</v>
      </c>
      <c r="K2500" s="26">
        <v>342.91800000000001</v>
      </c>
      <c r="L2500" s="26">
        <v>0.9599083578077976</v>
      </c>
      <c r="M2500" s="38">
        <v>0.77151773273970559</v>
      </c>
      <c r="N2500" s="39">
        <v>0.77151773273970559</v>
      </c>
      <c r="O2500" s="39">
        <v>1.5659385295045358</v>
      </c>
      <c r="P2500" s="37">
        <v>39.603999999999999</v>
      </c>
      <c r="Q2500" s="26">
        <v>39.603999999999999</v>
      </c>
      <c r="R2500" s="27">
        <v>0.17341308119782348</v>
      </c>
      <c r="S2500" s="26">
        <v>617.66999999999996</v>
      </c>
      <c r="T2500" s="27">
        <v>0.5</v>
      </c>
    </row>
    <row r="2501" spans="1:20" ht="20.25" customHeight="1">
      <c r="A2501" s="36">
        <v>44290</v>
      </c>
      <c r="B2501" s="27" t="s">
        <v>4</v>
      </c>
      <c r="C2501" s="26">
        <v>24</v>
      </c>
      <c r="D2501" s="26">
        <v>36</v>
      </c>
      <c r="E2501" s="26">
        <v>329.13</v>
      </c>
      <c r="F2501" s="26">
        <v>41.72</v>
      </c>
      <c r="G2501" s="26">
        <v>380.24</v>
      </c>
      <c r="H2501" s="26">
        <v>380.24</v>
      </c>
      <c r="I2501" s="26">
        <v>1.1337016840056202</v>
      </c>
      <c r="J2501" s="37">
        <v>340.86500000000001</v>
      </c>
      <c r="K2501" s="26">
        <v>340.86500000000001</v>
      </c>
      <c r="L2501" s="26">
        <v>0.96024922280779756</v>
      </c>
      <c r="M2501" s="38">
        <v>0.76855043214315766</v>
      </c>
      <c r="N2501" s="39">
        <v>0.76855043214315766</v>
      </c>
      <c r="O2501" s="39">
        <v>1.5667070799366789</v>
      </c>
      <c r="P2501" s="37">
        <v>39.375</v>
      </c>
      <c r="Q2501" s="26">
        <v>39.375</v>
      </c>
      <c r="R2501" s="27">
        <v>0.17345245619782348</v>
      </c>
      <c r="S2501" s="26">
        <v>617.29</v>
      </c>
      <c r="T2501" s="27">
        <v>0.5</v>
      </c>
    </row>
    <row r="2502" spans="1:20" ht="20.25" customHeight="1">
      <c r="A2502" s="36">
        <v>44291</v>
      </c>
      <c r="B2502" s="27" t="s">
        <v>4</v>
      </c>
      <c r="C2502" s="26">
        <v>24</v>
      </c>
      <c r="D2502" s="26">
        <v>36</v>
      </c>
      <c r="E2502" s="26">
        <v>327.92</v>
      </c>
      <c r="F2502" s="26">
        <v>41.8</v>
      </c>
      <c r="G2502" s="26">
        <v>379.202</v>
      </c>
      <c r="H2502" s="26">
        <v>379.202</v>
      </c>
      <c r="I2502" s="26">
        <v>1.1340808860056202</v>
      </c>
      <c r="J2502" s="37">
        <v>339.57799999999997</v>
      </c>
      <c r="K2502" s="26">
        <v>339.57799999999997</v>
      </c>
      <c r="L2502" s="26">
        <v>0.96058880080779752</v>
      </c>
      <c r="M2502" s="38">
        <v>0.77338285570259058</v>
      </c>
      <c r="N2502" s="39">
        <v>0.77338285570259058</v>
      </c>
      <c r="O2502" s="39">
        <v>1.5674804627923815</v>
      </c>
      <c r="P2502" s="37">
        <v>39.624000000000002</v>
      </c>
      <c r="Q2502" s="26">
        <v>39.624000000000002</v>
      </c>
      <c r="R2502" s="27">
        <v>0.17349208019782347</v>
      </c>
      <c r="S2502" s="26">
        <v>615.51</v>
      </c>
      <c r="T2502" s="27">
        <v>0.5</v>
      </c>
    </row>
    <row r="2503" spans="1:20" ht="20.25" customHeight="1">
      <c r="A2503" s="36">
        <v>44292</v>
      </c>
      <c r="B2503" s="27" t="s">
        <v>4</v>
      </c>
      <c r="C2503" s="26">
        <v>24</v>
      </c>
      <c r="D2503" s="26">
        <v>36</v>
      </c>
      <c r="E2503" s="26">
        <v>327.07</v>
      </c>
      <c r="F2503" s="26">
        <v>41.75</v>
      </c>
      <c r="G2503" s="26">
        <v>377.82</v>
      </c>
      <c r="H2503" s="26">
        <v>377.82</v>
      </c>
      <c r="I2503" s="26">
        <v>1.1344587060056202</v>
      </c>
      <c r="J2503" s="37">
        <v>338.17099999999999</v>
      </c>
      <c r="K2503" s="26">
        <v>338.17099999999999</v>
      </c>
      <c r="L2503" s="26">
        <v>0.96092697180779751</v>
      </c>
      <c r="M2503" s="38">
        <v>0.774817155411892</v>
      </c>
      <c r="N2503" s="39">
        <v>0.774817155411892</v>
      </c>
      <c r="O2503" s="39">
        <v>1.5682552799477933</v>
      </c>
      <c r="P2503" s="37">
        <v>39.649000000000001</v>
      </c>
      <c r="Q2503" s="26">
        <v>39.649000000000001</v>
      </c>
      <c r="R2503" s="27">
        <v>0.17353172919782348</v>
      </c>
      <c r="S2503" s="26">
        <v>614.61</v>
      </c>
      <c r="T2503" s="27">
        <v>0.5</v>
      </c>
    </row>
    <row r="2504" spans="1:20" ht="20.25" customHeight="1">
      <c r="A2504" s="36">
        <v>44293</v>
      </c>
      <c r="B2504" s="27" t="s">
        <v>4</v>
      </c>
      <c r="C2504" s="26">
        <v>24</v>
      </c>
      <c r="D2504" s="26">
        <v>36</v>
      </c>
      <c r="E2504" s="26">
        <v>327.20999999999998</v>
      </c>
      <c r="F2504" s="26">
        <v>41.82</v>
      </c>
      <c r="G2504" s="26">
        <v>376.89299999999997</v>
      </c>
      <c r="H2504" s="26">
        <v>376.89299999999997</v>
      </c>
      <c r="I2504" s="26">
        <v>1.1348355990056203</v>
      </c>
      <c r="J2504" s="37">
        <v>339.28399999999999</v>
      </c>
      <c r="K2504" s="26">
        <v>339.28399999999999</v>
      </c>
      <c r="L2504" s="26">
        <v>0.96126625580779756</v>
      </c>
      <c r="M2504" s="38">
        <v>0.78031348071962359</v>
      </c>
      <c r="N2504" s="39">
        <v>0.78031348071962359</v>
      </c>
      <c r="O2504" s="39">
        <v>1.569035593428513</v>
      </c>
      <c r="P2504" s="37">
        <v>37.609000000000002</v>
      </c>
      <c r="Q2504" s="26">
        <v>37.609000000000002</v>
      </c>
      <c r="R2504" s="27">
        <v>0.17356933819782347</v>
      </c>
      <c r="S2504" s="26">
        <v>615.53</v>
      </c>
      <c r="T2504" s="27">
        <v>0.5</v>
      </c>
    </row>
    <row r="2505" spans="1:20" ht="20.25" customHeight="1">
      <c r="A2505" s="36">
        <v>44294</v>
      </c>
      <c r="B2505" s="27" t="s">
        <v>4</v>
      </c>
      <c r="C2505" s="26">
        <v>24</v>
      </c>
      <c r="D2505" s="26">
        <v>36</v>
      </c>
      <c r="E2505" s="26">
        <v>326.37</v>
      </c>
      <c r="F2505" s="26">
        <v>41.71</v>
      </c>
      <c r="G2505" s="26">
        <v>378.98200000000003</v>
      </c>
      <c r="H2505" s="26">
        <v>378.98200000000003</v>
      </c>
      <c r="I2505" s="26">
        <v>1.1352145810056202</v>
      </c>
      <c r="J2505" s="37">
        <v>341.15100000000001</v>
      </c>
      <c r="K2505" s="26">
        <v>341.15100000000001</v>
      </c>
      <c r="L2505" s="26">
        <v>0.96160740680779755</v>
      </c>
      <c r="M2505" s="38">
        <v>0.78787181285637586</v>
      </c>
      <c r="N2505" s="39">
        <v>0.78787181285637586</v>
      </c>
      <c r="O2505" s="39">
        <v>1.5698234652413694</v>
      </c>
      <c r="P2505" s="37">
        <v>37.831000000000003</v>
      </c>
      <c r="Q2505" s="26">
        <v>37.831000000000003</v>
      </c>
      <c r="R2505" s="27">
        <v>0.17360716919782346</v>
      </c>
      <c r="S2505" s="26">
        <v>613.92999999999995</v>
      </c>
      <c r="T2505" s="27">
        <v>0.5</v>
      </c>
    </row>
    <row r="2506" spans="1:20" ht="20.25" customHeight="1">
      <c r="A2506" s="36">
        <v>44295</v>
      </c>
      <c r="B2506" s="27" t="s">
        <v>4</v>
      </c>
      <c r="C2506" s="26">
        <v>24</v>
      </c>
      <c r="D2506" s="26">
        <v>36</v>
      </c>
      <c r="E2506" s="26">
        <v>325.99</v>
      </c>
      <c r="F2506" s="26">
        <v>41.75</v>
      </c>
      <c r="G2506" s="26">
        <v>380.375</v>
      </c>
      <c r="H2506" s="26">
        <v>380.375</v>
      </c>
      <c r="I2506" s="26">
        <v>1.1355949560056202</v>
      </c>
      <c r="J2506" s="37">
        <v>342.56900000000002</v>
      </c>
      <c r="K2506" s="26">
        <v>342.56900000000002</v>
      </c>
      <c r="L2506" s="26">
        <v>0.96194997580779751</v>
      </c>
      <c r="M2506" s="38">
        <v>0.78855130847287003</v>
      </c>
      <c r="N2506" s="39">
        <v>0.78855130847287003</v>
      </c>
      <c r="O2506" s="39">
        <v>1.5706120165498423</v>
      </c>
      <c r="P2506" s="37">
        <v>37.805999999999997</v>
      </c>
      <c r="Q2506" s="26">
        <v>37.805999999999997</v>
      </c>
      <c r="R2506" s="27">
        <v>0.17364497519782346</v>
      </c>
      <c r="S2506" s="26">
        <v>613.54</v>
      </c>
      <c r="T2506" s="27">
        <v>0.5</v>
      </c>
    </row>
    <row r="2507" spans="1:20" ht="20.25" customHeight="1">
      <c r="A2507" s="36">
        <v>44296</v>
      </c>
      <c r="B2507" s="27" t="s">
        <v>4</v>
      </c>
      <c r="C2507" s="26">
        <v>24</v>
      </c>
      <c r="D2507" s="26">
        <v>36</v>
      </c>
      <c r="E2507" s="26">
        <v>325.45</v>
      </c>
      <c r="F2507" s="26">
        <v>41.74</v>
      </c>
      <c r="G2507" s="26">
        <v>379.916</v>
      </c>
      <c r="H2507" s="26">
        <v>379.916</v>
      </c>
      <c r="I2507" s="26">
        <v>1.1359748720056202</v>
      </c>
      <c r="J2507" s="37">
        <v>342.14499999999998</v>
      </c>
      <c r="K2507" s="26">
        <v>342.14499999999998</v>
      </c>
      <c r="L2507" s="26">
        <v>0.96229212080779747</v>
      </c>
      <c r="M2507" s="38">
        <v>0.78326518912117304</v>
      </c>
      <c r="N2507" s="39">
        <v>0.78326518912117304</v>
      </c>
      <c r="O2507" s="39">
        <v>1.5713952817389634</v>
      </c>
      <c r="P2507" s="37">
        <v>37.771000000000001</v>
      </c>
      <c r="Q2507" s="26">
        <v>37.771000000000001</v>
      </c>
      <c r="R2507" s="27">
        <v>0.17368274619782345</v>
      </c>
      <c r="S2507" s="26">
        <v>612.94000000000005</v>
      </c>
      <c r="T2507" s="27">
        <v>0.5</v>
      </c>
    </row>
    <row r="2508" spans="1:20" ht="20.25" customHeight="1">
      <c r="A2508" s="36">
        <v>44297</v>
      </c>
      <c r="B2508" s="27" t="s">
        <v>4</v>
      </c>
      <c r="C2508" s="26">
        <v>24</v>
      </c>
      <c r="D2508" s="26">
        <v>36</v>
      </c>
      <c r="E2508" s="26">
        <v>325.72000000000003</v>
      </c>
      <c r="F2508" s="26">
        <v>41.86</v>
      </c>
      <c r="G2508" s="26">
        <v>378.48099999999999</v>
      </c>
      <c r="H2508" s="26">
        <v>378.48099999999999</v>
      </c>
      <c r="I2508" s="26">
        <v>1.1363533530056202</v>
      </c>
      <c r="J2508" s="37">
        <v>340.65</v>
      </c>
      <c r="K2508" s="26">
        <v>340.65</v>
      </c>
      <c r="L2508" s="26">
        <v>0.96263277080779752</v>
      </c>
      <c r="M2508" s="38">
        <v>0.77661470539557387</v>
      </c>
      <c r="N2508" s="39">
        <v>0.77661470539557387</v>
      </c>
      <c r="O2508" s="39">
        <v>1.572171896444359</v>
      </c>
      <c r="P2508" s="37">
        <v>37.831000000000003</v>
      </c>
      <c r="Q2508" s="26">
        <v>37.831000000000003</v>
      </c>
      <c r="R2508" s="27">
        <v>0.17372057719782344</v>
      </c>
      <c r="S2508" s="26">
        <v>613.15</v>
      </c>
      <c r="T2508" s="27">
        <v>0.5</v>
      </c>
    </row>
    <row r="2509" spans="1:20" ht="20.25" customHeight="1">
      <c r="A2509" s="36">
        <v>44298</v>
      </c>
      <c r="B2509" s="27" t="s">
        <v>4</v>
      </c>
      <c r="C2509" s="26">
        <v>24</v>
      </c>
      <c r="D2509" s="26">
        <v>36</v>
      </c>
      <c r="E2509" s="26">
        <v>326.3</v>
      </c>
      <c r="F2509" s="26">
        <v>41.85</v>
      </c>
      <c r="G2509" s="26">
        <v>380.22500000000002</v>
      </c>
      <c r="H2509" s="26">
        <v>380.22500000000002</v>
      </c>
      <c r="I2509" s="26">
        <v>1.1367335780056202</v>
      </c>
      <c r="J2509" s="37">
        <v>342.20800000000003</v>
      </c>
      <c r="K2509" s="26">
        <v>342.20800000000003</v>
      </c>
      <c r="L2509" s="26">
        <v>0.96297497880779748</v>
      </c>
      <c r="M2509" s="38">
        <v>0.78113345184525373</v>
      </c>
      <c r="N2509" s="39">
        <v>0.78113345184525373</v>
      </c>
      <c r="O2509" s="39">
        <v>1.5729530298962042</v>
      </c>
      <c r="P2509" s="37">
        <v>38.017000000000003</v>
      </c>
      <c r="Q2509" s="26">
        <v>38.017000000000003</v>
      </c>
      <c r="R2509" s="27">
        <v>0.17375859419782344</v>
      </c>
      <c r="S2509" s="26">
        <v>613.41999999999996</v>
      </c>
      <c r="T2509" s="27">
        <v>0.5</v>
      </c>
    </row>
    <row r="2510" spans="1:20" ht="20.25" customHeight="1">
      <c r="A2510" s="36">
        <v>44299</v>
      </c>
      <c r="B2510" s="27" t="s">
        <v>4</v>
      </c>
      <c r="C2510" s="26">
        <v>24</v>
      </c>
      <c r="D2510" s="26">
        <v>36</v>
      </c>
      <c r="E2510" s="26">
        <v>327.08999999999997</v>
      </c>
      <c r="F2510" s="26">
        <v>41.85</v>
      </c>
      <c r="G2510" s="26">
        <v>378.94099999999997</v>
      </c>
      <c r="H2510" s="26">
        <v>378.94099999999997</v>
      </c>
      <c r="I2510" s="26">
        <v>1.1371125190056202</v>
      </c>
      <c r="J2510" s="37">
        <v>341.053</v>
      </c>
      <c r="K2510" s="26">
        <v>341.053</v>
      </c>
      <c r="L2510" s="26">
        <v>0.96331603180779746</v>
      </c>
      <c r="M2510" s="38">
        <v>0.78191358238695419</v>
      </c>
      <c r="N2510" s="39">
        <v>0.78191358238695419</v>
      </c>
      <c r="O2510" s="39">
        <v>1.5737349434785912</v>
      </c>
      <c r="P2510" s="37">
        <v>37.887999999999998</v>
      </c>
      <c r="Q2510" s="26">
        <v>37.887999999999998</v>
      </c>
      <c r="R2510" s="27">
        <v>0.17379648219782345</v>
      </c>
      <c r="S2510" s="26">
        <v>613.94000000000005</v>
      </c>
      <c r="T2510" s="27">
        <v>0.5</v>
      </c>
    </row>
    <row r="2511" spans="1:20" ht="20.25" customHeight="1">
      <c r="A2511" s="36">
        <v>44300</v>
      </c>
      <c r="B2511" s="27" t="s">
        <v>4</v>
      </c>
      <c r="C2511" s="26">
        <v>24</v>
      </c>
      <c r="D2511" s="26">
        <v>36</v>
      </c>
      <c r="E2511" s="26">
        <v>326.72000000000003</v>
      </c>
      <c r="F2511" s="26">
        <v>41.7</v>
      </c>
      <c r="G2511" s="26">
        <v>379.48599999999999</v>
      </c>
      <c r="H2511" s="26">
        <v>379.48599999999999</v>
      </c>
      <c r="I2511" s="26">
        <v>1.1374920050056201</v>
      </c>
      <c r="J2511" s="37">
        <v>341.654</v>
      </c>
      <c r="K2511" s="26">
        <v>341.654</v>
      </c>
      <c r="L2511" s="26">
        <v>0.96365768580779743</v>
      </c>
      <c r="M2511" s="38">
        <v>0.77972530337555868</v>
      </c>
      <c r="N2511" s="39">
        <v>0.77972530337555868</v>
      </c>
      <c r="O2511" s="39">
        <v>1.5745146687819669</v>
      </c>
      <c r="P2511" s="37">
        <v>37.832000000000001</v>
      </c>
      <c r="Q2511" s="26">
        <v>37.832000000000001</v>
      </c>
      <c r="R2511" s="27">
        <v>0.17383431419782344</v>
      </c>
      <c r="S2511" s="26">
        <v>614.57000000000005</v>
      </c>
      <c r="T2511" s="27">
        <v>0.5</v>
      </c>
    </row>
    <row r="2512" spans="1:20" ht="20.25" customHeight="1">
      <c r="A2512" s="36">
        <v>44301</v>
      </c>
      <c r="B2512" s="27" t="s">
        <v>4</v>
      </c>
      <c r="C2512" s="26">
        <v>24</v>
      </c>
      <c r="D2512" s="26">
        <v>36</v>
      </c>
      <c r="E2512" s="26">
        <v>326.72000000000003</v>
      </c>
      <c r="F2512" s="26">
        <v>41.7</v>
      </c>
      <c r="G2512" s="26">
        <v>380.286</v>
      </c>
      <c r="H2512" s="26">
        <v>380.286</v>
      </c>
      <c r="I2512" s="26">
        <v>1.13787229100562</v>
      </c>
      <c r="J2512" s="37">
        <v>342.51299999999998</v>
      </c>
      <c r="K2512" s="26">
        <v>342.51299999999998</v>
      </c>
      <c r="L2512" s="26">
        <v>0.96400019880779741</v>
      </c>
      <c r="M2512" s="38">
        <v>0.78433295330554575</v>
      </c>
      <c r="N2512" s="39">
        <v>0.78433295330554575</v>
      </c>
      <c r="O2512" s="39">
        <v>1.5752990017352724</v>
      </c>
      <c r="P2512" s="37">
        <v>37.773000000000003</v>
      </c>
      <c r="Q2512" s="26">
        <v>37.773000000000003</v>
      </c>
      <c r="R2512" s="27">
        <v>0.17387208719782343</v>
      </c>
      <c r="S2512" s="26">
        <v>614.57000000000005</v>
      </c>
      <c r="T2512" s="27">
        <v>0.5</v>
      </c>
    </row>
    <row r="2513" spans="1:20" ht="20.25" customHeight="1">
      <c r="A2513" s="36">
        <v>44302</v>
      </c>
      <c r="B2513" s="27" t="s">
        <v>4</v>
      </c>
      <c r="C2513" s="26">
        <v>24</v>
      </c>
      <c r="D2513" s="26">
        <v>36</v>
      </c>
      <c r="E2513" s="26">
        <v>322.60000000000002</v>
      </c>
      <c r="F2513" s="26">
        <v>41.77</v>
      </c>
      <c r="G2513" s="26">
        <v>361.20299999999997</v>
      </c>
      <c r="H2513" s="26">
        <v>361.20299999999997</v>
      </c>
      <c r="I2513" s="26">
        <v>1.13823349400562</v>
      </c>
      <c r="J2513" s="37">
        <v>325.08199999999999</v>
      </c>
      <c r="K2513" s="26">
        <v>325.08199999999999</v>
      </c>
      <c r="L2513" s="26">
        <v>0.96432528080779745</v>
      </c>
      <c r="M2513" s="38">
        <v>0.74310757725369025</v>
      </c>
      <c r="N2513" s="39">
        <v>0.74310757725369025</v>
      </c>
      <c r="O2513" s="39">
        <v>1.5760421093125261</v>
      </c>
      <c r="P2513" s="37">
        <v>36.121000000000002</v>
      </c>
      <c r="Q2513" s="26">
        <v>36.121000000000002</v>
      </c>
      <c r="R2513" s="27">
        <v>0.17390820819782343</v>
      </c>
      <c r="S2513" s="26">
        <v>610.03</v>
      </c>
      <c r="T2513" s="27">
        <v>0.5</v>
      </c>
    </row>
    <row r="2514" spans="1:20" ht="20.25" customHeight="1">
      <c r="A2514" s="36">
        <v>44303</v>
      </c>
      <c r="B2514" s="27" t="s">
        <v>4</v>
      </c>
      <c r="C2514" s="26">
        <v>24</v>
      </c>
      <c r="D2514" s="26">
        <v>36</v>
      </c>
      <c r="E2514" s="26">
        <v>301.23</v>
      </c>
      <c r="F2514" s="26">
        <v>42.71</v>
      </c>
      <c r="G2514" s="26">
        <v>377.755</v>
      </c>
      <c r="H2514" s="26">
        <v>377.755</v>
      </c>
      <c r="I2514" s="26">
        <v>1.1386112490056199</v>
      </c>
      <c r="J2514" s="37">
        <v>343.62400000000002</v>
      </c>
      <c r="K2514" s="26">
        <v>343.62400000000002</v>
      </c>
      <c r="L2514" s="26">
        <v>0.96466890480779743</v>
      </c>
      <c r="M2514" s="38">
        <v>0.78352292094243869</v>
      </c>
      <c r="N2514" s="39">
        <v>0.78352292094243869</v>
      </c>
      <c r="O2514" s="39">
        <v>1.5768256322334686</v>
      </c>
      <c r="P2514" s="37">
        <v>34.131</v>
      </c>
      <c r="Q2514" s="26">
        <v>34.131</v>
      </c>
      <c r="R2514" s="27">
        <v>0.17394233919782343</v>
      </c>
      <c r="S2514" s="26">
        <v>583.72</v>
      </c>
      <c r="T2514" s="27">
        <v>0.5</v>
      </c>
    </row>
    <row r="2515" spans="1:20" ht="20.25" customHeight="1">
      <c r="A2515" s="36">
        <v>44304</v>
      </c>
      <c r="B2515" s="27" t="s">
        <v>4</v>
      </c>
      <c r="C2515" s="26">
        <v>24</v>
      </c>
      <c r="D2515" s="26">
        <v>36</v>
      </c>
      <c r="E2515" s="26">
        <v>299.95999999999998</v>
      </c>
      <c r="F2515" s="26">
        <v>42.67</v>
      </c>
      <c r="G2515" s="26">
        <v>380.51299999999998</v>
      </c>
      <c r="H2515" s="26">
        <v>380.51299999999998</v>
      </c>
      <c r="I2515" s="26">
        <v>1.13899176200562</v>
      </c>
      <c r="J2515" s="37">
        <v>346.02199999999999</v>
      </c>
      <c r="K2515" s="26">
        <v>346.02199999999999</v>
      </c>
      <c r="L2515" s="26">
        <v>0.96501492680779744</v>
      </c>
      <c r="M2515" s="38">
        <v>0.8312967171131862</v>
      </c>
      <c r="N2515" s="39">
        <v>0.8312967171131862</v>
      </c>
      <c r="O2515" s="39">
        <v>1.5776569289505817</v>
      </c>
      <c r="P2515" s="37">
        <v>34.491</v>
      </c>
      <c r="Q2515" s="26">
        <v>34.491</v>
      </c>
      <c r="R2515" s="27">
        <v>0.17397683019782342</v>
      </c>
      <c r="S2515" s="26">
        <v>581.91999999999996</v>
      </c>
      <c r="T2515" s="27">
        <v>0.5</v>
      </c>
    </row>
    <row r="2516" spans="1:20" ht="20.25" customHeight="1">
      <c r="A2516" s="36">
        <v>44305</v>
      </c>
      <c r="B2516" s="27" t="s">
        <v>4</v>
      </c>
      <c r="C2516" s="26">
        <v>24</v>
      </c>
      <c r="D2516" s="26">
        <v>36</v>
      </c>
      <c r="E2516" s="26">
        <v>307.02999999999997</v>
      </c>
      <c r="F2516" s="26">
        <v>43.07</v>
      </c>
      <c r="G2516" s="26">
        <v>355.27300000000002</v>
      </c>
      <c r="H2516" s="26">
        <v>355.27300000000002</v>
      </c>
      <c r="I2516" s="26">
        <v>1.1393470350056201</v>
      </c>
      <c r="J2516" s="37">
        <v>323.00900000000001</v>
      </c>
      <c r="K2516" s="26">
        <v>323.00900000000001</v>
      </c>
      <c r="L2516" s="26">
        <v>0.96533793580779748</v>
      </c>
      <c r="M2516" s="38">
        <v>0.73413581316278542</v>
      </c>
      <c r="N2516" s="39">
        <v>0.73413581316278542</v>
      </c>
      <c r="O2516" s="39">
        <v>1.5783910647637445</v>
      </c>
      <c r="P2516" s="37">
        <v>32.264000000000003</v>
      </c>
      <c r="Q2516" s="26">
        <v>32.264000000000003</v>
      </c>
      <c r="R2516" s="27">
        <v>0.17400909419782343</v>
      </c>
      <c r="S2516" s="26">
        <v>591.35</v>
      </c>
      <c r="T2516" s="27">
        <v>0.5</v>
      </c>
    </row>
    <row r="2517" spans="1:20" ht="20.25" customHeight="1">
      <c r="A2517" s="36">
        <v>44306</v>
      </c>
      <c r="B2517" s="27" t="s">
        <v>4</v>
      </c>
      <c r="C2517" s="26">
        <v>24</v>
      </c>
      <c r="D2517" s="26">
        <v>36</v>
      </c>
      <c r="E2517" s="26">
        <v>321.11</v>
      </c>
      <c r="F2517" s="26">
        <v>43.96</v>
      </c>
      <c r="G2517" s="26">
        <v>364.93700000000001</v>
      </c>
      <c r="H2517" s="26">
        <v>364.93700000000001</v>
      </c>
      <c r="I2517" s="26">
        <v>1.1397119720056201</v>
      </c>
      <c r="J2517" s="37">
        <v>331.77300000000002</v>
      </c>
      <c r="K2517" s="26">
        <v>331.77300000000002</v>
      </c>
      <c r="L2517" s="26">
        <v>0.96566970880779746</v>
      </c>
      <c r="M2517" s="38">
        <v>0.7488289123883356</v>
      </c>
      <c r="N2517" s="39">
        <v>0.7488289123883356</v>
      </c>
      <c r="O2517" s="39">
        <v>1.5791398936761327</v>
      </c>
      <c r="P2517" s="37">
        <v>33.164000000000001</v>
      </c>
      <c r="Q2517" s="26">
        <v>33.164000000000001</v>
      </c>
      <c r="R2517" s="27">
        <v>0.17404225819782343</v>
      </c>
      <c r="S2517" s="26">
        <v>609.26</v>
      </c>
      <c r="T2517" s="27">
        <v>0.5</v>
      </c>
    </row>
    <row r="2518" spans="1:20" ht="20.25" customHeight="1">
      <c r="A2518" s="36">
        <v>44307</v>
      </c>
      <c r="B2518" s="27" t="s">
        <v>4</v>
      </c>
      <c r="C2518" s="26">
        <v>24</v>
      </c>
      <c r="D2518" s="26">
        <v>36</v>
      </c>
      <c r="E2518" s="26">
        <v>320.79000000000002</v>
      </c>
      <c r="F2518" s="26">
        <v>44.01</v>
      </c>
      <c r="G2518" s="26">
        <v>369.78899999999999</v>
      </c>
      <c r="H2518" s="26">
        <v>369.78899999999999</v>
      </c>
      <c r="I2518" s="26">
        <v>1.1400817610056202</v>
      </c>
      <c r="J2518" s="37">
        <v>336.53100000000001</v>
      </c>
      <c r="K2518" s="26">
        <v>336.53100000000001</v>
      </c>
      <c r="L2518" s="26">
        <v>0.96600623980779743</v>
      </c>
      <c r="M2518" s="38">
        <v>0.81368391177812338</v>
      </c>
      <c r="N2518" s="39">
        <v>0.81368391177812338</v>
      </c>
      <c r="O2518" s="39">
        <v>1.5799535775879108</v>
      </c>
      <c r="P2518" s="37">
        <v>33.258000000000003</v>
      </c>
      <c r="Q2518" s="26">
        <v>33.258000000000003</v>
      </c>
      <c r="R2518" s="27">
        <v>0.17407551619782344</v>
      </c>
      <c r="S2518" s="26">
        <v>609</v>
      </c>
      <c r="T2518" s="27">
        <v>0.5</v>
      </c>
    </row>
    <row r="2519" spans="1:20" ht="20.25" customHeight="1">
      <c r="A2519" s="36">
        <v>44308</v>
      </c>
      <c r="B2519" s="27" t="s">
        <v>4</v>
      </c>
      <c r="C2519" s="26">
        <v>24</v>
      </c>
      <c r="D2519" s="26">
        <v>36</v>
      </c>
      <c r="E2519" s="26">
        <v>319.22000000000003</v>
      </c>
      <c r="F2519" s="26">
        <v>43.93</v>
      </c>
      <c r="G2519" s="26">
        <v>366.565</v>
      </c>
      <c r="H2519" s="26">
        <v>366.565</v>
      </c>
      <c r="I2519" s="26">
        <v>1.1404483260056202</v>
      </c>
      <c r="J2519" s="37">
        <v>333.19099999999997</v>
      </c>
      <c r="K2519" s="26">
        <v>333.19099999999997</v>
      </c>
      <c r="L2519" s="26">
        <v>0.96633943080779738</v>
      </c>
      <c r="M2519" s="38">
        <v>0.78432760122400658</v>
      </c>
      <c r="N2519" s="39">
        <v>0.78432760122400658</v>
      </c>
      <c r="O2519" s="39">
        <v>1.5807379051891348</v>
      </c>
      <c r="P2519" s="37">
        <v>33.374000000000002</v>
      </c>
      <c r="Q2519" s="26">
        <v>33.374000000000002</v>
      </c>
      <c r="R2519" s="27">
        <v>0.17410889019782344</v>
      </c>
      <c r="S2519" s="26">
        <v>607.94000000000005</v>
      </c>
      <c r="T2519" s="27">
        <v>0.5</v>
      </c>
    </row>
    <row r="2520" spans="1:20" ht="20.25" customHeight="1">
      <c r="A2520" s="36">
        <v>44309</v>
      </c>
      <c r="B2520" s="27" t="s">
        <v>4</v>
      </c>
      <c r="C2520" s="26">
        <v>24</v>
      </c>
      <c r="D2520" s="26">
        <v>36</v>
      </c>
      <c r="E2520" s="26">
        <v>321.01</v>
      </c>
      <c r="F2520" s="26">
        <v>43.89</v>
      </c>
      <c r="G2520" s="26">
        <v>365.51499999999999</v>
      </c>
      <c r="H2520" s="26">
        <v>365.51499999999999</v>
      </c>
      <c r="I2520" s="26">
        <v>1.1408138410056201</v>
      </c>
      <c r="J2520" s="37">
        <v>332.18099999999998</v>
      </c>
      <c r="K2520" s="26">
        <v>332.18099999999998</v>
      </c>
      <c r="L2520" s="26">
        <v>0.96667161180779737</v>
      </c>
      <c r="M2520" s="38">
        <v>0.77089457345126511</v>
      </c>
      <c r="N2520" s="39">
        <v>0.77089457345126511</v>
      </c>
      <c r="O2520" s="39">
        <v>1.5815087997625861</v>
      </c>
      <c r="P2520" s="37">
        <v>33.334000000000003</v>
      </c>
      <c r="Q2520" s="26">
        <v>33.334000000000003</v>
      </c>
      <c r="R2520" s="27">
        <v>0.17414222419782344</v>
      </c>
      <c r="S2520" s="26">
        <v>610.46</v>
      </c>
      <c r="T2520" s="27">
        <v>0.5</v>
      </c>
    </row>
    <row r="2521" spans="1:20" ht="20.25" customHeight="1">
      <c r="A2521" s="36">
        <v>44310</v>
      </c>
      <c r="B2521" s="27" t="s">
        <v>4</v>
      </c>
      <c r="C2521" s="26">
        <v>24</v>
      </c>
      <c r="D2521" s="26">
        <v>36</v>
      </c>
      <c r="E2521" s="26">
        <v>319.63</v>
      </c>
      <c r="F2521" s="26">
        <v>43.83</v>
      </c>
      <c r="G2521" s="26">
        <v>377.86799999999999</v>
      </c>
      <c r="H2521" s="26">
        <v>377.86799999999999</v>
      </c>
      <c r="I2521" s="26">
        <v>1.1411917090056201</v>
      </c>
      <c r="J2521" s="37">
        <v>343.50299999999999</v>
      </c>
      <c r="K2521" s="26">
        <v>343.50299999999999</v>
      </c>
      <c r="L2521" s="26">
        <v>0.96701511480779734</v>
      </c>
      <c r="M2521" s="38">
        <v>0.80516066302377609</v>
      </c>
      <c r="N2521" s="39">
        <v>0.80516066302377609</v>
      </c>
      <c r="O2521" s="39">
        <v>1.5823139604256098</v>
      </c>
      <c r="P2521" s="37">
        <v>34.365000000000002</v>
      </c>
      <c r="Q2521" s="26">
        <v>34.365000000000002</v>
      </c>
      <c r="R2521" s="27">
        <v>0.17417658919782344</v>
      </c>
      <c r="S2521" s="26">
        <v>607.65</v>
      </c>
      <c r="T2521" s="27">
        <v>0.5</v>
      </c>
    </row>
    <row r="2522" spans="1:20" ht="20.25" customHeight="1">
      <c r="A2522" s="36">
        <v>44311</v>
      </c>
      <c r="B2522" s="27" t="s">
        <v>4</v>
      </c>
      <c r="C2522" s="26">
        <v>24</v>
      </c>
      <c r="D2522" s="26">
        <v>36</v>
      </c>
      <c r="E2522" s="26">
        <v>319.44</v>
      </c>
      <c r="F2522" s="26">
        <v>43.53</v>
      </c>
      <c r="G2522" s="26">
        <v>372.74900000000002</v>
      </c>
      <c r="H2522" s="26">
        <v>372.74900000000002</v>
      </c>
      <c r="I2522" s="26">
        <v>1.1415644580056201</v>
      </c>
      <c r="J2522" s="37">
        <v>338.95</v>
      </c>
      <c r="K2522" s="26">
        <v>338.95</v>
      </c>
      <c r="L2522" s="26">
        <v>0.96735406480779729</v>
      </c>
      <c r="M2522" s="38">
        <v>0.79690421972943537</v>
      </c>
      <c r="N2522" s="39">
        <v>0.79690421972943537</v>
      </c>
      <c r="O2522" s="39">
        <v>1.5831108646453391</v>
      </c>
      <c r="P2522" s="37">
        <v>33.798999999999999</v>
      </c>
      <c r="Q2522" s="26">
        <v>33.798999999999999</v>
      </c>
      <c r="R2522" s="27">
        <v>0.17421038819782345</v>
      </c>
      <c r="S2522" s="26">
        <v>609.98</v>
      </c>
      <c r="T2522" s="27">
        <v>0.5</v>
      </c>
    </row>
    <row r="2523" spans="1:20" ht="20.25" customHeight="1">
      <c r="A2523" s="36">
        <v>44312</v>
      </c>
      <c r="B2523" s="27" t="s">
        <v>4</v>
      </c>
      <c r="C2523" s="26">
        <v>24</v>
      </c>
      <c r="D2523" s="26">
        <v>36</v>
      </c>
      <c r="E2523" s="26">
        <v>319.44</v>
      </c>
      <c r="F2523" s="26">
        <v>43.53</v>
      </c>
      <c r="G2523" s="26">
        <v>370.29300000000001</v>
      </c>
      <c r="H2523" s="26">
        <v>370.29300000000001</v>
      </c>
      <c r="I2523" s="26">
        <v>1.1419347510056201</v>
      </c>
      <c r="J2523" s="37">
        <v>336.83600000000001</v>
      </c>
      <c r="K2523" s="26">
        <v>336.83600000000001</v>
      </c>
      <c r="L2523" s="26">
        <v>0.96769090080779729</v>
      </c>
      <c r="M2523" s="38">
        <v>0.76583153131606385</v>
      </c>
      <c r="N2523" s="39">
        <v>0.76583153131606385</v>
      </c>
      <c r="O2523" s="39">
        <v>1.5838766961766553</v>
      </c>
      <c r="P2523" s="37">
        <v>33.457000000000001</v>
      </c>
      <c r="Q2523" s="26">
        <v>33.457000000000001</v>
      </c>
      <c r="R2523" s="27">
        <v>0.17424384519782343</v>
      </c>
      <c r="S2523" s="26">
        <v>609.98</v>
      </c>
      <c r="T2523" s="27">
        <v>0.5</v>
      </c>
    </row>
    <row r="2524" spans="1:20" ht="20.25" customHeight="1">
      <c r="A2524" s="36">
        <v>44313</v>
      </c>
      <c r="B2524" s="27" t="s">
        <v>4</v>
      </c>
      <c r="C2524" s="26">
        <v>24</v>
      </c>
      <c r="D2524" s="26">
        <v>36</v>
      </c>
      <c r="E2524" s="26">
        <v>319.44</v>
      </c>
      <c r="F2524" s="26">
        <v>43.53</v>
      </c>
      <c r="G2524" s="26">
        <v>363.71100000000001</v>
      </c>
      <c r="H2524" s="26">
        <v>363.71100000000001</v>
      </c>
      <c r="I2524" s="26">
        <v>1.1422984620056202</v>
      </c>
      <c r="J2524" s="37">
        <v>330.738</v>
      </c>
      <c r="K2524" s="26">
        <v>330.738</v>
      </c>
      <c r="L2524" s="26">
        <v>0.96802163880779735</v>
      </c>
      <c r="M2524" s="38">
        <v>0.76206801486506703</v>
      </c>
      <c r="N2524" s="39">
        <v>0.76206801486506703</v>
      </c>
      <c r="O2524" s="39">
        <v>1.5846387641915203</v>
      </c>
      <c r="P2524" s="37">
        <v>32.972999999999999</v>
      </c>
      <c r="Q2524" s="26">
        <v>32.972999999999999</v>
      </c>
      <c r="R2524" s="27">
        <v>0.17427681819782342</v>
      </c>
      <c r="S2524" s="26">
        <v>609.98</v>
      </c>
      <c r="T2524" s="27">
        <v>0.5</v>
      </c>
    </row>
    <row r="2525" spans="1:20" ht="20.25" customHeight="1">
      <c r="A2525" s="36">
        <v>44314</v>
      </c>
      <c r="B2525" s="27" t="s">
        <v>4</v>
      </c>
      <c r="C2525" s="26">
        <v>24</v>
      </c>
      <c r="D2525" s="26">
        <v>36</v>
      </c>
      <c r="E2525" s="26">
        <v>320.13</v>
      </c>
      <c r="F2525" s="26">
        <v>43.76</v>
      </c>
      <c r="G2525" s="26">
        <v>362.19499999999999</v>
      </c>
      <c r="H2525" s="26">
        <v>362.19499999999999</v>
      </c>
      <c r="I2525" s="26">
        <v>1.1426606570056201</v>
      </c>
      <c r="J2525" s="37">
        <v>329.536</v>
      </c>
      <c r="K2525" s="26">
        <v>329.536</v>
      </c>
      <c r="L2525" s="26">
        <v>0.96835117480779731</v>
      </c>
      <c r="M2525" s="38">
        <v>0.76406382953027541</v>
      </c>
      <c r="N2525" s="39">
        <v>0.76406382953027541</v>
      </c>
      <c r="O2525" s="39">
        <v>1.5854028280210506</v>
      </c>
      <c r="P2525" s="37">
        <v>32.658999999999999</v>
      </c>
      <c r="Q2525" s="26">
        <v>32.658999999999999</v>
      </c>
      <c r="R2525" s="27">
        <v>0.17430947719782341</v>
      </c>
      <c r="S2525" s="26">
        <v>609.79999999999995</v>
      </c>
      <c r="T2525" s="27">
        <v>0.5</v>
      </c>
    </row>
    <row r="2526" spans="1:20" ht="20.25" customHeight="1">
      <c r="A2526" s="36">
        <v>44315</v>
      </c>
      <c r="B2526" s="27" t="s">
        <v>4</v>
      </c>
      <c r="C2526" s="26">
        <v>24</v>
      </c>
      <c r="D2526" s="26">
        <v>36</v>
      </c>
      <c r="E2526" s="26">
        <v>322.20999999999998</v>
      </c>
      <c r="F2526" s="26">
        <v>43.61</v>
      </c>
      <c r="G2526" s="26">
        <v>321.77100000000002</v>
      </c>
      <c r="H2526" s="26">
        <v>321.77100000000002</v>
      </c>
      <c r="I2526" s="26">
        <v>1.1429824280056202</v>
      </c>
      <c r="J2526" s="37">
        <v>296.95299999999997</v>
      </c>
      <c r="K2526" s="26">
        <v>296.95299999999997</v>
      </c>
      <c r="L2526" s="26">
        <v>0.9686481278077973</v>
      </c>
      <c r="M2526" s="38">
        <v>0.70121128639047592</v>
      </c>
      <c r="N2526" s="39">
        <v>0.70121128639047592</v>
      </c>
      <c r="O2526" s="39">
        <v>1.586104039307441</v>
      </c>
      <c r="P2526" s="37">
        <v>24.818000000000001</v>
      </c>
      <c r="Q2526" s="26">
        <v>24.818000000000001</v>
      </c>
      <c r="R2526" s="27">
        <v>0.17433429519782342</v>
      </c>
      <c r="S2526" s="26">
        <v>610.84</v>
      </c>
      <c r="T2526" s="27">
        <v>0.5</v>
      </c>
    </row>
    <row r="2527" spans="1:20" ht="20.25" customHeight="1">
      <c r="A2527" s="36">
        <v>44316</v>
      </c>
      <c r="B2527" s="27" t="s">
        <v>4</v>
      </c>
      <c r="C2527" s="26">
        <v>24</v>
      </c>
      <c r="D2527" s="26">
        <v>36</v>
      </c>
      <c r="E2527" s="26">
        <v>321.39</v>
      </c>
      <c r="F2527" s="26">
        <v>43.72</v>
      </c>
      <c r="G2527" s="26">
        <v>349.50099999999998</v>
      </c>
      <c r="H2527" s="26">
        <v>349.50099999999998</v>
      </c>
      <c r="I2527" s="26">
        <v>1.1433319290056203</v>
      </c>
      <c r="J2527" s="37">
        <v>318.10199999999998</v>
      </c>
      <c r="K2527" s="26">
        <v>318.10199999999998</v>
      </c>
      <c r="L2527" s="26">
        <v>0.96896622980779734</v>
      </c>
      <c r="M2527" s="38">
        <v>0.75389143664985547</v>
      </c>
      <c r="N2527" s="39">
        <v>0.75389143664985547</v>
      </c>
      <c r="O2527" s="39">
        <v>1.5868579307440909</v>
      </c>
      <c r="P2527" s="37">
        <v>31.399000000000001</v>
      </c>
      <c r="Q2527" s="26">
        <v>31.399000000000001</v>
      </c>
      <c r="R2527" s="27">
        <v>0.17436569419782341</v>
      </c>
      <c r="S2527" s="26">
        <v>609.85</v>
      </c>
      <c r="T2527" s="27">
        <v>0.5</v>
      </c>
    </row>
    <row r="2528" spans="1:20" ht="20.25" customHeight="1">
      <c r="A2528" s="36">
        <v>44317</v>
      </c>
      <c r="B2528" s="27" t="s">
        <v>4</v>
      </c>
      <c r="C2528" s="26">
        <v>24</v>
      </c>
      <c r="D2528" s="26">
        <v>36</v>
      </c>
      <c r="E2528" s="26">
        <v>321.8</v>
      </c>
      <c r="F2528" s="26">
        <v>43.68</v>
      </c>
      <c r="G2528" s="26">
        <v>363.12700000000001</v>
      </c>
      <c r="H2528" s="26">
        <v>363.12700000000001</v>
      </c>
      <c r="I2528" s="26">
        <v>1.1436950560056203</v>
      </c>
      <c r="J2528" s="37">
        <v>330.51499999999999</v>
      </c>
      <c r="K2528" s="26">
        <v>330.51499999999999</v>
      </c>
      <c r="L2528" s="26">
        <v>0.96929674480779737</v>
      </c>
      <c r="M2528" s="38">
        <v>0.76155419072839403</v>
      </c>
      <c r="N2528" s="39">
        <v>0.76155419072839403</v>
      </c>
      <c r="O2528" s="39">
        <v>1.5876194849348193</v>
      </c>
      <c r="P2528" s="37">
        <v>32.612000000000002</v>
      </c>
      <c r="Q2528" s="26">
        <v>32.612000000000002</v>
      </c>
      <c r="R2528" s="27">
        <v>0.1743983061978234</v>
      </c>
      <c r="S2528" s="26">
        <v>610.32000000000005</v>
      </c>
      <c r="T2528" s="27">
        <v>0.5</v>
      </c>
    </row>
    <row r="2529" spans="1:20" ht="20.25" customHeight="1">
      <c r="A2529" s="36">
        <v>44318</v>
      </c>
      <c r="B2529" s="27" t="s">
        <v>4</v>
      </c>
      <c r="C2529" s="26">
        <v>24</v>
      </c>
      <c r="D2529" s="26">
        <v>36</v>
      </c>
      <c r="E2529" s="26">
        <v>320.48</v>
      </c>
      <c r="F2529" s="26">
        <v>43.81</v>
      </c>
      <c r="G2529" s="26">
        <v>368.286</v>
      </c>
      <c r="H2529" s="26">
        <v>368.286</v>
      </c>
      <c r="I2529" s="26">
        <v>1.1440633420056203</v>
      </c>
      <c r="J2529" s="37">
        <v>334.536</v>
      </c>
      <c r="K2529" s="26">
        <v>334.536</v>
      </c>
      <c r="L2529" s="26">
        <v>0.96963128080779737</v>
      </c>
      <c r="M2529" s="38">
        <v>0.76733525918062584</v>
      </c>
      <c r="N2529" s="39">
        <v>0.76733525918062584</v>
      </c>
      <c r="O2529" s="39">
        <v>1.5883868201939999</v>
      </c>
      <c r="P2529" s="37">
        <v>33.75</v>
      </c>
      <c r="Q2529" s="26">
        <v>33.75</v>
      </c>
      <c r="R2529" s="27">
        <v>0.1744320561978234</v>
      </c>
      <c r="S2529" s="26">
        <v>609.65</v>
      </c>
      <c r="T2529" s="27">
        <v>0.5</v>
      </c>
    </row>
    <row r="2530" spans="1:20" ht="20.25" customHeight="1">
      <c r="A2530" s="36">
        <v>44319</v>
      </c>
      <c r="B2530" s="27" t="s">
        <v>4</v>
      </c>
      <c r="C2530" s="26">
        <v>24</v>
      </c>
      <c r="D2530" s="26">
        <v>36</v>
      </c>
      <c r="E2530" s="26">
        <v>319.69</v>
      </c>
      <c r="F2530" s="26">
        <v>43.87</v>
      </c>
      <c r="G2530" s="26">
        <v>363.81</v>
      </c>
      <c r="H2530" s="26">
        <v>363.81</v>
      </c>
      <c r="I2530" s="26">
        <v>1.1444271520056204</v>
      </c>
      <c r="J2530" s="37">
        <v>330.99</v>
      </c>
      <c r="K2530" s="26">
        <v>330.99</v>
      </c>
      <c r="L2530" s="26">
        <v>0.9699622708077974</v>
      </c>
      <c r="M2530" s="38">
        <v>0.75968421781993256</v>
      </c>
      <c r="N2530" s="39">
        <v>0.75968421781993256</v>
      </c>
      <c r="O2530" s="39">
        <v>1.5891465044118198</v>
      </c>
      <c r="P2530" s="37">
        <v>32.82</v>
      </c>
      <c r="Q2530" s="26">
        <v>32.82</v>
      </c>
      <c r="R2530" s="27">
        <v>0.17446487619782339</v>
      </c>
      <c r="S2530" s="26">
        <v>608.86</v>
      </c>
      <c r="T2530" s="27">
        <v>0.5</v>
      </c>
    </row>
    <row r="2531" spans="1:20" ht="20.25" customHeight="1">
      <c r="A2531" s="36">
        <v>44320</v>
      </c>
      <c r="B2531" s="27" t="s">
        <v>4</v>
      </c>
      <c r="C2531" s="26">
        <v>24</v>
      </c>
      <c r="D2531" s="26">
        <v>36</v>
      </c>
      <c r="E2531" s="26">
        <v>319.79000000000002</v>
      </c>
      <c r="F2531" s="26">
        <v>44</v>
      </c>
      <c r="G2531" s="26">
        <v>363.46600000000001</v>
      </c>
      <c r="H2531" s="26">
        <v>363.46600000000001</v>
      </c>
      <c r="I2531" s="26">
        <v>1.1447906180056204</v>
      </c>
      <c r="J2531" s="37">
        <v>333.16899999999998</v>
      </c>
      <c r="K2531" s="26">
        <v>333.16899999999998</v>
      </c>
      <c r="L2531" s="26">
        <v>0.97029543980779742</v>
      </c>
      <c r="M2531" s="38">
        <v>0.76835581859351987</v>
      </c>
      <c r="N2531" s="39">
        <v>0.76835581859351987</v>
      </c>
      <c r="O2531" s="39">
        <v>1.5899148602304134</v>
      </c>
      <c r="P2531" s="37">
        <v>30.297000000000001</v>
      </c>
      <c r="Q2531" s="26">
        <v>30.297000000000001</v>
      </c>
      <c r="R2531" s="27">
        <v>0.1744951731978234</v>
      </c>
      <c r="S2531" s="26">
        <v>609.89</v>
      </c>
      <c r="T2531" s="27">
        <v>0.5</v>
      </c>
    </row>
    <row r="2532" spans="1:20" ht="20.25" customHeight="1">
      <c r="A2532" s="36">
        <v>44321</v>
      </c>
      <c r="B2532" s="27" t="s">
        <v>4</v>
      </c>
      <c r="C2532" s="26">
        <v>24</v>
      </c>
      <c r="D2532" s="26">
        <v>36</v>
      </c>
      <c r="E2532" s="26">
        <v>318.31</v>
      </c>
      <c r="F2532" s="26">
        <v>44.19</v>
      </c>
      <c r="G2532" s="26">
        <v>363.238</v>
      </c>
      <c r="H2532" s="26">
        <v>363.238</v>
      </c>
      <c r="I2532" s="26">
        <v>1.1451538560056205</v>
      </c>
      <c r="J2532" s="37">
        <v>333.05799999999999</v>
      </c>
      <c r="K2532" s="26">
        <v>333.05799999999999</v>
      </c>
      <c r="L2532" s="26">
        <v>0.97062849780779747</v>
      </c>
      <c r="M2532" s="38">
        <v>0.78230137608772476</v>
      </c>
      <c r="N2532" s="39">
        <v>0.78230137608772476</v>
      </c>
      <c r="O2532" s="39">
        <v>1.5906971616065011</v>
      </c>
      <c r="P2532" s="37">
        <v>30.18</v>
      </c>
      <c r="Q2532" s="26">
        <v>30.18</v>
      </c>
      <c r="R2532" s="27">
        <v>0.17452535319782339</v>
      </c>
      <c r="S2532" s="26">
        <v>608.44000000000005</v>
      </c>
      <c r="T2532" s="27">
        <v>0.5</v>
      </c>
    </row>
    <row r="2533" spans="1:20" ht="20.25" customHeight="1">
      <c r="A2533" s="36">
        <v>44322</v>
      </c>
      <c r="B2533" s="27" t="s">
        <v>4</v>
      </c>
      <c r="C2533" s="26">
        <v>24</v>
      </c>
      <c r="D2533" s="26">
        <v>36</v>
      </c>
      <c r="E2533" s="26">
        <v>324.27999999999997</v>
      </c>
      <c r="F2533" s="26">
        <v>43.97</v>
      </c>
      <c r="G2533" s="26">
        <v>366.52</v>
      </c>
      <c r="H2533" s="26">
        <v>366.52</v>
      </c>
      <c r="I2533" s="26">
        <v>1.1455203760056205</v>
      </c>
      <c r="J2533" s="37">
        <v>336.16399999999999</v>
      </c>
      <c r="K2533" s="26">
        <v>336.16399999999999</v>
      </c>
      <c r="L2533" s="26">
        <v>0.9709646618077975</v>
      </c>
      <c r="M2533" s="38">
        <v>0.76926228098626503</v>
      </c>
      <c r="N2533" s="39">
        <v>0.76926228098626503</v>
      </c>
      <c r="O2533" s="39">
        <v>1.5914664238874874</v>
      </c>
      <c r="P2533" s="37">
        <v>30.356000000000002</v>
      </c>
      <c r="Q2533" s="26">
        <v>30.356000000000002</v>
      </c>
      <c r="R2533" s="27">
        <v>0.1745557091978234</v>
      </c>
      <c r="S2533" s="26">
        <v>610.29999999999995</v>
      </c>
      <c r="T2533" s="27">
        <v>0.5</v>
      </c>
    </row>
    <row r="2534" spans="1:20" ht="20.25" customHeight="1">
      <c r="A2534" s="36">
        <v>44323</v>
      </c>
      <c r="B2534" s="27" t="s">
        <v>4</v>
      </c>
      <c r="C2534" s="26">
        <v>24</v>
      </c>
      <c r="D2534" s="26">
        <v>36</v>
      </c>
      <c r="E2534" s="26">
        <v>320.73</v>
      </c>
      <c r="F2534" s="26">
        <v>43.81</v>
      </c>
      <c r="G2534" s="26">
        <v>324.82900000000001</v>
      </c>
      <c r="H2534" s="26">
        <v>324.82900000000001</v>
      </c>
      <c r="I2534" s="26">
        <v>1.1458452050056205</v>
      </c>
      <c r="J2534" s="37">
        <v>300.85000000000002</v>
      </c>
      <c r="K2534" s="26">
        <v>300.85000000000002</v>
      </c>
      <c r="L2534" s="26">
        <v>0.97126551180779752</v>
      </c>
      <c r="M2534" s="38">
        <v>0.78545814450246199</v>
      </c>
      <c r="N2534" s="39">
        <v>0.78545814450246199</v>
      </c>
      <c r="O2534" s="39">
        <v>1.5922518820319898</v>
      </c>
      <c r="P2534" s="37">
        <v>23.978999999999999</v>
      </c>
      <c r="Q2534" s="26">
        <v>23.978999999999999</v>
      </c>
      <c r="R2534" s="27">
        <v>0.17457968819782341</v>
      </c>
      <c r="S2534" s="26">
        <v>609.45000000000005</v>
      </c>
      <c r="T2534" s="27">
        <v>0.5</v>
      </c>
    </row>
    <row r="2535" spans="1:20" ht="20.25" customHeight="1">
      <c r="A2535" s="36">
        <v>44324</v>
      </c>
      <c r="B2535" s="27" t="s">
        <v>4</v>
      </c>
      <c r="C2535" s="26">
        <v>24</v>
      </c>
      <c r="D2535" s="26">
        <v>36</v>
      </c>
      <c r="E2535" s="26">
        <v>318.66000000000003</v>
      </c>
      <c r="F2535" s="26">
        <v>43.97</v>
      </c>
      <c r="G2535" s="26">
        <v>324.03100000000001</v>
      </c>
      <c r="H2535" s="26">
        <v>324.03100000000001</v>
      </c>
      <c r="I2535" s="26">
        <v>1.1461692360056204</v>
      </c>
      <c r="J2535" s="37">
        <v>299.96100000000001</v>
      </c>
      <c r="K2535" s="26">
        <v>299.96100000000001</v>
      </c>
      <c r="L2535" s="26">
        <v>0.97156547280779748</v>
      </c>
      <c r="M2535" s="38">
        <v>0.80316266233594924</v>
      </c>
      <c r="N2535" s="39">
        <v>0.80316266233594924</v>
      </c>
      <c r="O2535" s="39">
        <v>1.5930550446943257</v>
      </c>
      <c r="P2535" s="37">
        <v>24.07</v>
      </c>
      <c r="Q2535" s="26">
        <v>24.07</v>
      </c>
      <c r="R2535" s="27">
        <v>0.17460375819782339</v>
      </c>
      <c r="S2535" s="26">
        <v>608.54</v>
      </c>
      <c r="T2535" s="27">
        <v>0.5</v>
      </c>
    </row>
    <row r="2536" spans="1:20" ht="20.25" customHeight="1">
      <c r="A2536" s="36">
        <v>44325</v>
      </c>
      <c r="B2536" s="27" t="s">
        <v>4</v>
      </c>
      <c r="C2536" s="26">
        <v>24</v>
      </c>
      <c r="D2536" s="26">
        <v>36</v>
      </c>
      <c r="E2536" s="26">
        <v>319.14999999999998</v>
      </c>
      <c r="F2536" s="26">
        <v>43.87</v>
      </c>
      <c r="G2536" s="26">
        <v>325.35599999999999</v>
      </c>
      <c r="H2536" s="26">
        <v>325.35599999999999</v>
      </c>
      <c r="I2536" s="26">
        <v>1.1464945920056204</v>
      </c>
      <c r="J2536" s="37">
        <v>301.36</v>
      </c>
      <c r="K2536" s="26">
        <v>301.36</v>
      </c>
      <c r="L2536" s="26">
        <v>0.97186683280779751</v>
      </c>
      <c r="M2536" s="38">
        <v>0.7998410843690974</v>
      </c>
      <c r="N2536" s="39">
        <v>0.7998410843690974</v>
      </c>
      <c r="O2536" s="39">
        <v>1.5938548857786947</v>
      </c>
      <c r="P2536" s="37">
        <v>23.995999999999999</v>
      </c>
      <c r="Q2536" s="26">
        <v>23.995999999999999</v>
      </c>
      <c r="R2536" s="27">
        <v>0.17462775419782339</v>
      </c>
      <c r="S2536" s="26">
        <v>608.51</v>
      </c>
      <c r="T2536" s="27">
        <v>0.5</v>
      </c>
    </row>
    <row r="2537" spans="1:20" ht="20.25" customHeight="1">
      <c r="A2537" s="36">
        <v>44326</v>
      </c>
      <c r="B2537" s="27" t="s">
        <v>4</v>
      </c>
      <c r="C2537" s="26">
        <v>24</v>
      </c>
      <c r="D2537" s="26">
        <v>36</v>
      </c>
      <c r="E2537" s="26">
        <v>319.61</v>
      </c>
      <c r="F2537" s="26">
        <v>43.78</v>
      </c>
      <c r="G2537" s="26">
        <v>322.8</v>
      </c>
      <c r="H2537" s="26">
        <v>322.8</v>
      </c>
      <c r="I2537" s="26">
        <v>1.1468173920056204</v>
      </c>
      <c r="J2537" s="37">
        <v>298.75599999999997</v>
      </c>
      <c r="K2537" s="26">
        <v>298.75599999999997</v>
      </c>
      <c r="L2537" s="26">
        <v>0.97216558880779746</v>
      </c>
      <c r="M2537" s="38">
        <v>0.80782174672592488</v>
      </c>
      <c r="N2537" s="39">
        <v>0.80782174672592488</v>
      </c>
      <c r="O2537" s="39">
        <v>1.5946627075254207</v>
      </c>
      <c r="P2537" s="37">
        <v>24.044</v>
      </c>
      <c r="Q2537" s="26">
        <v>24.044</v>
      </c>
      <c r="R2537" s="27">
        <v>0.17465179819782339</v>
      </c>
      <c r="S2537" s="26">
        <v>608.23</v>
      </c>
      <c r="T2537" s="27">
        <v>0.5</v>
      </c>
    </row>
    <row r="2538" spans="1:20" ht="20.25" customHeight="1">
      <c r="A2538" s="36">
        <v>44327</v>
      </c>
      <c r="B2538" s="27" t="s">
        <v>4</v>
      </c>
      <c r="C2538" s="26">
        <v>24</v>
      </c>
      <c r="D2538" s="26">
        <v>36</v>
      </c>
      <c r="E2538" s="26">
        <v>317.95999999999998</v>
      </c>
      <c r="F2538" s="26">
        <v>43.79</v>
      </c>
      <c r="G2538" s="26">
        <v>327.01400000000001</v>
      </c>
      <c r="H2538" s="26">
        <v>327.01400000000001</v>
      </c>
      <c r="I2538" s="26">
        <v>1.1471444060056204</v>
      </c>
      <c r="J2538" s="37">
        <v>302.68200000000002</v>
      </c>
      <c r="K2538" s="26">
        <v>302.68200000000002</v>
      </c>
      <c r="L2538" s="26">
        <v>0.97246827080779752</v>
      </c>
      <c r="M2538" s="38">
        <v>0.79151812190995507</v>
      </c>
      <c r="N2538" s="39">
        <v>0.79151812190995507</v>
      </c>
      <c r="O2538" s="39">
        <v>1.5954542256473307</v>
      </c>
      <c r="P2538" s="37">
        <v>24.332000000000001</v>
      </c>
      <c r="Q2538" s="26">
        <v>24.332000000000001</v>
      </c>
      <c r="R2538" s="27">
        <v>0.17467613019782338</v>
      </c>
      <c r="S2538" s="26">
        <v>607.12</v>
      </c>
      <c r="T2538" s="27">
        <v>0.5</v>
      </c>
    </row>
    <row r="2539" spans="1:20" ht="20.25" customHeight="1">
      <c r="A2539" s="36">
        <v>44328</v>
      </c>
      <c r="B2539" s="27" t="s">
        <v>4</v>
      </c>
      <c r="C2539" s="26">
        <v>24</v>
      </c>
      <c r="D2539" s="26">
        <v>36</v>
      </c>
      <c r="E2539" s="26">
        <v>317</v>
      </c>
      <c r="F2539" s="26">
        <v>43.9</v>
      </c>
      <c r="G2539" s="26">
        <v>324.94400000000002</v>
      </c>
      <c r="H2539" s="26">
        <v>324.94400000000002</v>
      </c>
      <c r="I2539" s="26">
        <v>1.1474693500056203</v>
      </c>
      <c r="J2539" s="37">
        <v>300.68599999999998</v>
      </c>
      <c r="K2539" s="26">
        <v>300.68599999999998</v>
      </c>
      <c r="L2539" s="26">
        <v>0.97276895680779751</v>
      </c>
      <c r="M2539" s="38">
        <v>0.7543468740460938</v>
      </c>
      <c r="N2539" s="39">
        <v>0.7543468740460938</v>
      </c>
      <c r="O2539" s="39">
        <v>1.5962085725213768</v>
      </c>
      <c r="P2539" s="37">
        <v>24.257999999999999</v>
      </c>
      <c r="Q2539" s="26">
        <v>24.257999999999999</v>
      </c>
      <c r="R2539" s="27">
        <v>0.17470038819782338</v>
      </c>
      <c r="S2539" s="26">
        <v>606.55999999999995</v>
      </c>
      <c r="T2539" s="27">
        <v>0.5</v>
      </c>
    </row>
    <row r="2540" spans="1:20" ht="20.25" customHeight="1">
      <c r="A2540" s="36">
        <v>44329</v>
      </c>
      <c r="B2540" s="27" t="s">
        <v>4</v>
      </c>
      <c r="C2540" s="26">
        <v>24</v>
      </c>
      <c r="D2540" s="26">
        <v>36</v>
      </c>
      <c r="E2540" s="26">
        <v>315.27</v>
      </c>
      <c r="F2540" s="26">
        <v>44.17</v>
      </c>
      <c r="G2540" s="26">
        <v>322.57400000000001</v>
      </c>
      <c r="H2540" s="26">
        <v>322.57400000000001</v>
      </c>
      <c r="I2540" s="26">
        <v>1.1477919240056202</v>
      </c>
      <c r="J2540" s="37">
        <v>298.452</v>
      </c>
      <c r="K2540" s="26">
        <v>298.452</v>
      </c>
      <c r="L2540" s="26">
        <v>0.97306740880779752</v>
      </c>
      <c r="M2540" s="38">
        <v>0.75843545674584878</v>
      </c>
      <c r="N2540" s="39">
        <v>0.75843545674584878</v>
      </c>
      <c r="O2540" s="39">
        <v>1.5969670079781226</v>
      </c>
      <c r="P2540" s="37">
        <v>24.122</v>
      </c>
      <c r="Q2540" s="26">
        <v>24.122</v>
      </c>
      <c r="R2540" s="27">
        <v>0.17472451019782337</v>
      </c>
      <c r="S2540" s="26">
        <v>606.05999999999995</v>
      </c>
      <c r="T2540" s="27">
        <v>0.5</v>
      </c>
    </row>
    <row r="2541" spans="1:20" ht="20.25" customHeight="1">
      <c r="A2541" s="36">
        <v>44330</v>
      </c>
      <c r="B2541" s="27" t="s">
        <v>4</v>
      </c>
      <c r="C2541" s="26">
        <v>24</v>
      </c>
      <c r="D2541" s="26">
        <v>36</v>
      </c>
      <c r="E2541" s="26">
        <v>314.23</v>
      </c>
      <c r="F2541" s="26">
        <v>44.42</v>
      </c>
      <c r="G2541" s="26">
        <v>323.29599999999999</v>
      </c>
      <c r="H2541" s="26">
        <v>323.29599999999999</v>
      </c>
      <c r="I2541" s="26">
        <v>1.1481152200056202</v>
      </c>
      <c r="J2541" s="37">
        <v>298.79899999999998</v>
      </c>
      <c r="K2541" s="26">
        <v>298.79899999999998</v>
      </c>
      <c r="L2541" s="26">
        <v>0.97336620780779748</v>
      </c>
      <c r="M2541" s="38">
        <v>0.81104190119330211</v>
      </c>
      <c r="N2541" s="39">
        <v>0.81104190119330211</v>
      </c>
      <c r="O2541" s="39">
        <v>1.5977780498793159</v>
      </c>
      <c r="P2541" s="37">
        <v>24.497</v>
      </c>
      <c r="Q2541" s="26">
        <v>24.497</v>
      </c>
      <c r="R2541" s="27">
        <v>0.17474900719782338</v>
      </c>
      <c r="S2541" s="26">
        <v>605.16</v>
      </c>
      <c r="T2541" s="27">
        <v>0.5</v>
      </c>
    </row>
    <row r="2542" spans="1:20" ht="20.25" customHeight="1">
      <c r="A2542" s="36">
        <v>44331</v>
      </c>
      <c r="B2542" s="27" t="s">
        <v>4</v>
      </c>
      <c r="C2542" s="26">
        <v>24</v>
      </c>
      <c r="D2542" s="26">
        <v>36</v>
      </c>
      <c r="E2542" s="26">
        <v>317.82</v>
      </c>
      <c r="F2542" s="26">
        <v>43.91</v>
      </c>
      <c r="G2542" s="26">
        <v>322.58300000000003</v>
      </c>
      <c r="H2542" s="26">
        <v>322.58300000000003</v>
      </c>
      <c r="I2542" s="26">
        <v>1.1484378030056202</v>
      </c>
      <c r="J2542" s="37">
        <v>298.47800000000001</v>
      </c>
      <c r="K2542" s="26">
        <v>298.47800000000001</v>
      </c>
      <c r="L2542" s="26">
        <v>0.97366468580779753</v>
      </c>
      <c r="M2542" s="38">
        <v>0.76121822974961462</v>
      </c>
      <c r="N2542" s="39">
        <v>0.76121822974961462</v>
      </c>
      <c r="O2542" s="39">
        <v>1.5985392681090655</v>
      </c>
      <c r="P2542" s="37">
        <v>24.105</v>
      </c>
      <c r="Q2542" s="26">
        <v>24.105</v>
      </c>
      <c r="R2542" s="27">
        <v>0.17477311219782338</v>
      </c>
      <c r="S2542" s="26">
        <v>606.6</v>
      </c>
      <c r="T2542" s="27">
        <v>0.5</v>
      </c>
    </row>
    <row r="2543" spans="1:20" ht="20.25" customHeight="1">
      <c r="A2543" s="36">
        <v>44332</v>
      </c>
      <c r="B2543" s="27" t="s">
        <v>4</v>
      </c>
      <c r="C2543" s="26">
        <v>24</v>
      </c>
      <c r="D2543" s="26">
        <v>36</v>
      </c>
      <c r="E2543" s="26">
        <v>317.72000000000003</v>
      </c>
      <c r="F2543" s="26">
        <v>43.54</v>
      </c>
      <c r="G2543" s="26">
        <v>320.291</v>
      </c>
      <c r="H2543" s="26">
        <v>320.291</v>
      </c>
      <c r="I2543" s="26">
        <v>1.1487580940056201</v>
      </c>
      <c r="J2543" s="37">
        <v>296.66000000000003</v>
      </c>
      <c r="K2543" s="26">
        <v>296.66000000000003</v>
      </c>
      <c r="L2543" s="26">
        <v>0.97396134580779747</v>
      </c>
      <c r="M2543" s="38">
        <v>0.74804601701242068</v>
      </c>
      <c r="N2543" s="39">
        <v>0.74804601701242068</v>
      </c>
      <c r="O2543" s="39">
        <v>1.5992873141260779</v>
      </c>
      <c r="P2543" s="37">
        <v>23.631</v>
      </c>
      <c r="Q2543" s="26">
        <v>23.631</v>
      </c>
      <c r="R2543" s="27">
        <v>0.17479674319782337</v>
      </c>
      <c r="S2543" s="26">
        <v>606.35</v>
      </c>
      <c r="T2543" s="27">
        <v>0.5</v>
      </c>
    </row>
    <row r="2544" spans="1:20" ht="20.25" customHeight="1">
      <c r="A2544" s="36">
        <v>44333</v>
      </c>
      <c r="B2544" s="27" t="s">
        <v>4</v>
      </c>
      <c r="C2544" s="26">
        <v>24</v>
      </c>
      <c r="D2544" s="26">
        <v>36</v>
      </c>
      <c r="E2544" s="26">
        <v>316.38</v>
      </c>
      <c r="F2544" s="26">
        <v>43.68</v>
      </c>
      <c r="G2544" s="26">
        <v>322.31</v>
      </c>
      <c r="H2544" s="26">
        <v>322.31</v>
      </c>
      <c r="I2544" s="26">
        <v>1.1490804040056202</v>
      </c>
      <c r="J2544" s="37">
        <v>298.08800000000002</v>
      </c>
      <c r="K2544" s="26">
        <v>298.08800000000002</v>
      </c>
      <c r="L2544" s="26">
        <v>0.97425943380779745</v>
      </c>
      <c r="M2544" s="38">
        <v>0.776532987918235</v>
      </c>
      <c r="N2544" s="39">
        <v>0.776532987918235</v>
      </c>
      <c r="O2544" s="39">
        <v>1.6000638471139961</v>
      </c>
      <c r="P2544" s="37">
        <v>24.222000000000001</v>
      </c>
      <c r="Q2544" s="26">
        <v>24.222000000000001</v>
      </c>
      <c r="R2544" s="27">
        <v>0.17482096519782336</v>
      </c>
      <c r="S2544" s="26">
        <v>606.09</v>
      </c>
      <c r="T2544" s="27">
        <v>0.5</v>
      </c>
    </row>
    <row r="2545" spans="1:20" ht="20.25" customHeight="1">
      <c r="A2545" s="36">
        <v>44334</v>
      </c>
      <c r="B2545" s="27" t="s">
        <v>4</v>
      </c>
      <c r="C2545" s="26">
        <v>24</v>
      </c>
      <c r="D2545" s="26">
        <v>36</v>
      </c>
      <c r="E2545" s="26">
        <v>315.89999999999998</v>
      </c>
      <c r="F2545" s="26">
        <v>43.66</v>
      </c>
      <c r="G2545" s="26">
        <v>320.93799999999999</v>
      </c>
      <c r="H2545" s="26">
        <v>320.93799999999999</v>
      </c>
      <c r="I2545" s="26">
        <v>1.1494013420056202</v>
      </c>
      <c r="J2545" s="37">
        <v>297.15800000000002</v>
      </c>
      <c r="K2545" s="26">
        <v>297.15800000000002</v>
      </c>
      <c r="L2545" s="26">
        <v>0.97455659180779741</v>
      </c>
      <c r="M2545" s="38">
        <v>0.75149437354128867</v>
      </c>
      <c r="N2545" s="39">
        <v>0.75149437354128867</v>
      </c>
      <c r="O2545" s="39">
        <v>1.6008153414875375</v>
      </c>
      <c r="P2545" s="37">
        <v>23.78</v>
      </c>
      <c r="Q2545" s="26">
        <v>23.78</v>
      </c>
      <c r="R2545" s="27">
        <v>0.17484474519782336</v>
      </c>
      <c r="S2545" s="26">
        <v>606.07000000000005</v>
      </c>
      <c r="T2545" s="27">
        <v>0.5</v>
      </c>
    </row>
    <row r="2546" spans="1:20" ht="20.25" customHeight="1">
      <c r="A2546" s="36">
        <v>44335</v>
      </c>
      <c r="B2546" s="27" t="s">
        <v>4</v>
      </c>
      <c r="C2546" s="26">
        <v>24</v>
      </c>
      <c r="D2546" s="26">
        <v>36</v>
      </c>
      <c r="E2546" s="26">
        <v>315.55</v>
      </c>
      <c r="F2546" s="26">
        <v>43.66</v>
      </c>
      <c r="G2546" s="26">
        <v>324.51799999999997</v>
      </c>
      <c r="H2546" s="26">
        <v>324.51799999999997</v>
      </c>
      <c r="I2546" s="26">
        <v>1.1497258600056202</v>
      </c>
      <c r="J2546" s="37">
        <v>297.39</v>
      </c>
      <c r="K2546" s="26">
        <v>297.39</v>
      </c>
      <c r="L2546" s="26">
        <v>0.97485398180779737</v>
      </c>
      <c r="M2546" s="38">
        <v>0.67658137674329522</v>
      </c>
      <c r="N2546" s="39">
        <v>0.67658137674329522</v>
      </c>
      <c r="O2546" s="39">
        <v>1.6014919228642808</v>
      </c>
      <c r="P2546" s="37">
        <v>27.128</v>
      </c>
      <c r="Q2546" s="26">
        <v>27.128</v>
      </c>
      <c r="R2546" s="27">
        <v>0.17487187319782335</v>
      </c>
      <c r="S2546" s="26">
        <v>605.65</v>
      </c>
      <c r="T2546" s="27">
        <v>0.5</v>
      </c>
    </row>
    <row r="2547" spans="1:20" ht="20.25" customHeight="1">
      <c r="A2547" s="36">
        <v>44336</v>
      </c>
      <c r="B2547" s="27" t="s">
        <v>4</v>
      </c>
      <c r="C2547" s="26">
        <v>24</v>
      </c>
      <c r="D2547" s="26">
        <v>36</v>
      </c>
      <c r="E2547" s="26">
        <v>317.02999999999997</v>
      </c>
      <c r="F2547" s="26">
        <v>43.71</v>
      </c>
      <c r="G2547" s="26">
        <v>323.65300000000002</v>
      </c>
      <c r="H2547" s="26">
        <v>323.65300000000002</v>
      </c>
      <c r="I2547" s="26">
        <v>1.1500495130056201</v>
      </c>
      <c r="J2547" s="37">
        <v>296.005</v>
      </c>
      <c r="K2547" s="26">
        <v>296.005</v>
      </c>
      <c r="L2547" s="26">
        <v>0.97514998680779741</v>
      </c>
      <c r="M2547" s="38">
        <v>0.68452400546485626</v>
      </c>
      <c r="N2547" s="39">
        <v>0.68452400546485626</v>
      </c>
      <c r="O2547" s="39">
        <v>1.6021764468697457</v>
      </c>
      <c r="P2547" s="37">
        <v>27.648</v>
      </c>
      <c r="Q2547" s="26">
        <v>27.648</v>
      </c>
      <c r="R2547" s="27">
        <v>0.17489952119782334</v>
      </c>
      <c r="S2547" s="26">
        <v>606.24</v>
      </c>
      <c r="T2547" s="27">
        <v>0.5</v>
      </c>
    </row>
    <row r="2548" spans="1:20" ht="20.25" customHeight="1">
      <c r="A2548" s="36">
        <v>44337</v>
      </c>
      <c r="B2548" s="27" t="s">
        <v>4</v>
      </c>
      <c r="C2548" s="26">
        <v>24</v>
      </c>
      <c r="D2548" s="26">
        <v>36</v>
      </c>
      <c r="E2548" s="26">
        <v>319.83</v>
      </c>
      <c r="F2548" s="26">
        <v>43.44</v>
      </c>
      <c r="G2548" s="26">
        <v>321.16699999999997</v>
      </c>
      <c r="H2548" s="26">
        <v>321.16699999999997</v>
      </c>
      <c r="I2548" s="26">
        <v>1.1503706800056201</v>
      </c>
      <c r="J2548" s="37">
        <v>294.29599999999999</v>
      </c>
      <c r="K2548" s="26">
        <v>294.29599999999999</v>
      </c>
      <c r="L2548" s="26">
        <v>0.97544428280779738</v>
      </c>
      <c r="M2548" s="38">
        <v>0.67275268736674998</v>
      </c>
      <c r="N2548" s="39">
        <v>0.67275268736674998</v>
      </c>
      <c r="O2548" s="39">
        <v>1.6028491995571124</v>
      </c>
      <c r="P2548" s="37">
        <v>26.870999999999999</v>
      </c>
      <c r="Q2548" s="26">
        <v>26.870999999999999</v>
      </c>
      <c r="R2548" s="27">
        <v>0.17492639219782335</v>
      </c>
      <c r="S2548" s="26">
        <v>607.91</v>
      </c>
      <c r="T2548" s="27">
        <v>0.5</v>
      </c>
    </row>
    <row r="2549" spans="1:20" ht="20.25" customHeight="1">
      <c r="A2549" s="36">
        <v>44338</v>
      </c>
      <c r="B2549" s="27" t="s">
        <v>4</v>
      </c>
      <c r="C2549" s="26">
        <v>24</v>
      </c>
      <c r="D2549" s="26">
        <v>36</v>
      </c>
      <c r="E2549" s="26">
        <v>318.88</v>
      </c>
      <c r="F2549" s="26">
        <v>43.62</v>
      </c>
      <c r="G2549" s="26">
        <v>320.589</v>
      </c>
      <c r="H2549" s="26">
        <v>320.589</v>
      </c>
      <c r="I2549" s="26">
        <v>1.1506912690056201</v>
      </c>
      <c r="J2549" s="37">
        <v>293.86799999999999</v>
      </c>
      <c r="K2549" s="26">
        <v>293.86799999999999</v>
      </c>
      <c r="L2549" s="26">
        <v>0.97573815080779736</v>
      </c>
      <c r="M2549" s="38">
        <v>0.70659601901694946</v>
      </c>
      <c r="N2549" s="39">
        <v>0.70659601901694946</v>
      </c>
      <c r="O2549" s="39">
        <v>1.6035557955761293</v>
      </c>
      <c r="P2549" s="37">
        <v>26.721</v>
      </c>
      <c r="Q2549" s="26">
        <v>26.721</v>
      </c>
      <c r="R2549" s="27">
        <v>0.17495311319782336</v>
      </c>
      <c r="S2549" s="26">
        <v>607.87</v>
      </c>
      <c r="T2549" s="27">
        <v>0.5</v>
      </c>
    </row>
    <row r="2550" spans="1:20" ht="20.25" customHeight="1">
      <c r="A2550" s="36">
        <v>44339</v>
      </c>
      <c r="B2550" s="27" t="s">
        <v>4</v>
      </c>
      <c r="C2550" s="26">
        <v>24</v>
      </c>
      <c r="D2550" s="26">
        <v>36</v>
      </c>
      <c r="E2550" s="26">
        <v>319.01</v>
      </c>
      <c r="F2550" s="26">
        <v>43.51</v>
      </c>
      <c r="G2550" s="26">
        <v>322.55500000000001</v>
      </c>
      <c r="H2550" s="26">
        <v>322.55500000000001</v>
      </c>
      <c r="I2550" s="26">
        <v>1.15101382400562</v>
      </c>
      <c r="J2550" s="37">
        <v>296.04199999999997</v>
      </c>
      <c r="K2550" s="26">
        <v>296.04199999999997</v>
      </c>
      <c r="L2550" s="26">
        <v>0.97603419280779735</v>
      </c>
      <c r="M2550" s="38">
        <v>0.73003089412283839</v>
      </c>
      <c r="N2550" s="39">
        <v>0.73003089412283839</v>
      </c>
      <c r="O2550" s="39">
        <v>1.6042858264702522</v>
      </c>
      <c r="P2550" s="37">
        <v>26.513000000000002</v>
      </c>
      <c r="Q2550" s="26">
        <v>26.513000000000002</v>
      </c>
      <c r="R2550" s="27">
        <v>0.17497962619782337</v>
      </c>
      <c r="S2550" s="26">
        <v>607.88</v>
      </c>
      <c r="T2550" s="27">
        <v>0.5</v>
      </c>
    </row>
    <row r="2551" spans="1:20" ht="20.25" customHeight="1">
      <c r="A2551" s="36">
        <v>44340</v>
      </c>
      <c r="B2551" s="27" t="s">
        <v>4</v>
      </c>
      <c r="C2551" s="26">
        <v>24</v>
      </c>
      <c r="D2551" s="26">
        <v>36</v>
      </c>
      <c r="E2551" s="26">
        <v>317.87</v>
      </c>
      <c r="F2551" s="26">
        <v>43.28</v>
      </c>
      <c r="G2551" s="26">
        <v>322.22199999999998</v>
      </c>
      <c r="H2551" s="26">
        <v>322.22199999999998</v>
      </c>
      <c r="I2551" s="26">
        <v>1.1513360460056201</v>
      </c>
      <c r="J2551" s="37">
        <v>295.12400000000002</v>
      </c>
      <c r="K2551" s="26">
        <v>295.12400000000002</v>
      </c>
      <c r="L2551" s="26">
        <v>0.97632931680779733</v>
      </c>
      <c r="M2551" s="38">
        <v>0.7327883104223919</v>
      </c>
      <c r="N2551" s="39">
        <v>0.7327883104223919</v>
      </c>
      <c r="O2551" s="39">
        <v>1.6050186147806746</v>
      </c>
      <c r="P2551" s="37">
        <v>27.097999999999999</v>
      </c>
      <c r="Q2551" s="26">
        <v>27.097999999999999</v>
      </c>
      <c r="R2551" s="27">
        <v>0.17500672419782337</v>
      </c>
      <c r="S2551" s="26">
        <v>606.86</v>
      </c>
      <c r="T2551" s="27">
        <v>0.5</v>
      </c>
    </row>
    <row r="2552" spans="1:20" ht="20.25" customHeight="1">
      <c r="A2552" s="36">
        <v>44341</v>
      </c>
      <c r="B2552" s="27" t="s">
        <v>4</v>
      </c>
      <c r="C2552" s="26">
        <v>24</v>
      </c>
      <c r="D2552" s="26">
        <v>36</v>
      </c>
      <c r="E2552" s="26">
        <v>318.60000000000002</v>
      </c>
      <c r="F2552" s="26">
        <v>43.17</v>
      </c>
      <c r="G2552" s="26">
        <v>324.416</v>
      </c>
      <c r="H2552" s="26">
        <v>324.416</v>
      </c>
      <c r="I2552" s="26">
        <v>1.1516604620056201</v>
      </c>
      <c r="J2552" s="37">
        <v>297.29599999999999</v>
      </c>
      <c r="K2552" s="26">
        <v>297.29599999999999</v>
      </c>
      <c r="L2552" s="26">
        <v>0.97662661280779728</v>
      </c>
      <c r="M2552" s="38">
        <v>0.73714312747489452</v>
      </c>
      <c r="N2552" s="39">
        <v>0.73714312747489452</v>
      </c>
      <c r="O2552" s="39">
        <v>1.6057557579081496</v>
      </c>
      <c r="P2552" s="37">
        <v>27.12</v>
      </c>
      <c r="Q2552" s="26">
        <v>27.12</v>
      </c>
      <c r="R2552" s="27">
        <v>0.17503384419782336</v>
      </c>
      <c r="S2552" s="26">
        <v>607.28</v>
      </c>
      <c r="T2552" s="27">
        <v>0.5</v>
      </c>
    </row>
    <row r="2553" spans="1:20" ht="20.25" customHeight="1">
      <c r="A2553" s="36">
        <v>44342</v>
      </c>
      <c r="B2553" s="27" t="s">
        <v>4</v>
      </c>
      <c r="C2553" s="26">
        <v>24</v>
      </c>
      <c r="D2553" s="26">
        <v>36</v>
      </c>
      <c r="E2553" s="26">
        <v>327.67</v>
      </c>
      <c r="F2553" s="26">
        <v>42.38</v>
      </c>
      <c r="G2553" s="26">
        <v>317.24</v>
      </c>
      <c r="H2553" s="26">
        <v>317.24</v>
      </c>
      <c r="I2553" s="26">
        <v>1.1519777020056201</v>
      </c>
      <c r="J2553" s="37">
        <v>290.24099999999999</v>
      </c>
      <c r="K2553" s="26">
        <v>290.24099999999999</v>
      </c>
      <c r="L2553" s="26">
        <v>0.97691685380779725</v>
      </c>
      <c r="M2553" s="38">
        <v>0.72924392051607256</v>
      </c>
      <c r="N2553" s="39">
        <v>0.72924392051607256</v>
      </c>
      <c r="O2553" s="39">
        <v>1.6064850018286656</v>
      </c>
      <c r="P2553" s="37">
        <v>26.998999999999999</v>
      </c>
      <c r="Q2553" s="26">
        <v>26.998999999999999</v>
      </c>
      <c r="R2553" s="27">
        <v>0.17506084319782336</v>
      </c>
      <c r="S2553" s="26">
        <v>616.92999999999995</v>
      </c>
      <c r="T2553" s="27">
        <v>0.5</v>
      </c>
    </row>
    <row r="2554" spans="1:20" ht="20.25" customHeight="1">
      <c r="A2554" s="36">
        <v>44343</v>
      </c>
      <c r="B2554" s="27" t="s">
        <v>4</v>
      </c>
      <c r="C2554" s="26">
        <v>24</v>
      </c>
      <c r="D2554" s="26">
        <v>36</v>
      </c>
      <c r="E2554" s="26">
        <v>304.52</v>
      </c>
      <c r="F2554" s="26">
        <v>41.77</v>
      </c>
      <c r="G2554" s="26">
        <v>381.84300000000002</v>
      </c>
      <c r="H2554" s="26">
        <v>381.84300000000002</v>
      </c>
      <c r="I2554" s="26">
        <v>1.1523595450056201</v>
      </c>
      <c r="J2554" s="37">
        <v>343.851</v>
      </c>
      <c r="K2554" s="26">
        <v>343.851</v>
      </c>
      <c r="L2554" s="26">
        <v>0.97726070480779725</v>
      </c>
      <c r="M2554" s="38">
        <v>0.85968183908747497</v>
      </c>
      <c r="N2554" s="39">
        <v>0.85968183908747497</v>
      </c>
      <c r="O2554" s="39">
        <v>1.6073446836677532</v>
      </c>
      <c r="P2554" s="37">
        <v>37.991999999999997</v>
      </c>
      <c r="Q2554" s="26">
        <v>37.991999999999997</v>
      </c>
      <c r="R2554" s="27">
        <v>0.17509883519782335</v>
      </c>
      <c r="S2554" s="26">
        <v>589.37</v>
      </c>
      <c r="T2554" s="27">
        <v>0.5</v>
      </c>
    </row>
    <row r="2555" spans="1:20" ht="20.25" customHeight="1">
      <c r="A2555" s="36">
        <v>44344</v>
      </c>
      <c r="B2555" s="27" t="s">
        <v>4</v>
      </c>
      <c r="C2555" s="26">
        <v>24</v>
      </c>
      <c r="D2555" s="26">
        <v>36</v>
      </c>
      <c r="E2555" s="26">
        <v>302.8</v>
      </c>
      <c r="F2555" s="26">
        <v>41.48</v>
      </c>
      <c r="G2555" s="26">
        <v>380.327</v>
      </c>
      <c r="H2555" s="26">
        <v>380.327</v>
      </c>
      <c r="I2555" s="26">
        <v>1.1527398720056201</v>
      </c>
      <c r="J2555" s="37">
        <v>342.928</v>
      </c>
      <c r="K2555" s="26">
        <v>342.928</v>
      </c>
      <c r="L2555" s="26">
        <v>0.97760363280779727</v>
      </c>
      <c r="M2555" s="38">
        <v>0.90953491152357779</v>
      </c>
      <c r="N2555" s="39">
        <v>0.90953491152357779</v>
      </c>
      <c r="O2555" s="39">
        <v>1.6082542185792768</v>
      </c>
      <c r="P2555" s="37">
        <v>37.399000000000001</v>
      </c>
      <c r="Q2555" s="26">
        <v>37.399000000000001</v>
      </c>
      <c r="R2555" s="27">
        <v>0.17513623419782334</v>
      </c>
      <c r="S2555" s="26">
        <v>586</v>
      </c>
      <c r="T2555" s="27">
        <v>0.5</v>
      </c>
    </row>
    <row r="2556" spans="1:20" ht="20.25" customHeight="1">
      <c r="A2556" s="36">
        <v>44345</v>
      </c>
      <c r="B2556" s="27" t="s">
        <v>4</v>
      </c>
      <c r="C2556" s="26">
        <v>24</v>
      </c>
      <c r="D2556" s="26">
        <v>36</v>
      </c>
      <c r="E2556" s="26">
        <v>300.33</v>
      </c>
      <c r="F2556" s="26">
        <v>41.56</v>
      </c>
      <c r="G2556" s="26">
        <v>379.62599999999998</v>
      </c>
      <c r="H2556" s="26">
        <v>379.62599999999998</v>
      </c>
      <c r="I2556" s="26">
        <v>1.1531194980056201</v>
      </c>
      <c r="J2556" s="37">
        <v>346.33699999999999</v>
      </c>
      <c r="K2556" s="26">
        <v>346.33699999999999</v>
      </c>
      <c r="L2556" s="26">
        <v>0.97794996980779725</v>
      </c>
      <c r="M2556" s="38">
        <v>0.75337119498247085</v>
      </c>
      <c r="N2556" s="39">
        <v>0.75337119498247085</v>
      </c>
      <c r="O2556" s="39">
        <v>1.6090075897742593</v>
      </c>
      <c r="P2556" s="37">
        <v>33.289000000000001</v>
      </c>
      <c r="Q2556" s="26">
        <v>33.289000000000001</v>
      </c>
      <c r="R2556" s="27">
        <v>0.17516952319782333</v>
      </c>
      <c r="S2556" s="26">
        <v>584.14</v>
      </c>
      <c r="T2556" s="27">
        <v>0.5</v>
      </c>
    </row>
    <row r="2557" spans="1:20" ht="20.25" customHeight="1">
      <c r="A2557" s="36">
        <v>44346</v>
      </c>
      <c r="B2557" s="27" t="s">
        <v>4</v>
      </c>
      <c r="C2557" s="26">
        <v>24</v>
      </c>
      <c r="D2557" s="26">
        <v>36</v>
      </c>
      <c r="E2557" s="26">
        <v>298.10000000000002</v>
      </c>
      <c r="F2557" s="26">
        <v>41.6</v>
      </c>
      <c r="G2557" s="26">
        <v>377.50400000000002</v>
      </c>
      <c r="H2557" s="26">
        <v>377.50400000000002</v>
      </c>
      <c r="I2557" s="26">
        <v>1.1534970020056201</v>
      </c>
      <c r="J2557" s="37">
        <v>344.34100000000001</v>
      </c>
      <c r="K2557" s="26">
        <v>344.34100000000001</v>
      </c>
      <c r="L2557" s="26">
        <v>0.97829431080779727</v>
      </c>
      <c r="M2557" s="38">
        <v>0.70897090765383686</v>
      </c>
      <c r="N2557" s="39">
        <v>0.70897090765383686</v>
      </c>
      <c r="O2557" s="39">
        <v>1.609716560681913</v>
      </c>
      <c r="P2557" s="37">
        <v>33.162999999999997</v>
      </c>
      <c r="Q2557" s="26">
        <v>33.162999999999997</v>
      </c>
      <c r="R2557" s="27">
        <v>0.17520268619782334</v>
      </c>
      <c r="S2557" s="26">
        <v>580.80999999999995</v>
      </c>
      <c r="T2557" s="27">
        <v>0.5</v>
      </c>
    </row>
    <row r="2558" spans="1:20" ht="20.25" customHeight="1">
      <c r="A2558" s="36">
        <v>44347</v>
      </c>
      <c r="B2558" s="27" t="s">
        <v>4</v>
      </c>
      <c r="C2558" s="26">
        <v>24</v>
      </c>
      <c r="D2558" s="26">
        <v>36</v>
      </c>
      <c r="E2558" s="26">
        <v>296.67</v>
      </c>
      <c r="F2558" s="26">
        <v>41.94</v>
      </c>
      <c r="G2558" s="26">
        <v>374.17399999999998</v>
      </c>
      <c r="H2558" s="26">
        <v>374.17399999999998</v>
      </c>
      <c r="I2558" s="26">
        <v>1.1538711760056202</v>
      </c>
      <c r="J2558" s="37">
        <v>345.11</v>
      </c>
      <c r="K2558" s="26">
        <v>345.11</v>
      </c>
      <c r="L2558" s="26">
        <v>0.97863942080779731</v>
      </c>
      <c r="M2558" s="38">
        <v>0.75182199209777523</v>
      </c>
      <c r="N2558" s="39">
        <v>0.75182199209777523</v>
      </c>
      <c r="O2558" s="39">
        <v>1.6104683826740107</v>
      </c>
      <c r="P2558" s="37">
        <v>29.064</v>
      </c>
      <c r="Q2558" s="26">
        <v>29.064</v>
      </c>
      <c r="R2558" s="27">
        <v>0.17523175019782333</v>
      </c>
      <c r="S2558" s="26">
        <v>580.1</v>
      </c>
      <c r="T2558" s="27">
        <v>0.5</v>
      </c>
    </row>
    <row r="2559" spans="1:20" ht="20.25" customHeight="1">
      <c r="A2559" s="36">
        <v>44348</v>
      </c>
      <c r="B2559" s="27" t="s">
        <v>4</v>
      </c>
      <c r="C2559" s="26">
        <v>24</v>
      </c>
      <c r="D2559" s="26">
        <v>36</v>
      </c>
      <c r="E2559" s="26">
        <v>296.07</v>
      </c>
      <c r="F2559" s="26">
        <v>42.03</v>
      </c>
      <c r="G2559" s="26">
        <v>372.56400000000002</v>
      </c>
      <c r="H2559" s="26">
        <v>372.56400000000002</v>
      </c>
      <c r="I2559" s="26">
        <v>1.1542437400056202</v>
      </c>
      <c r="J2559" s="37">
        <v>343.47399999999999</v>
      </c>
      <c r="K2559" s="26">
        <v>343.47399999999999</v>
      </c>
      <c r="L2559" s="26">
        <v>0.97898289480779732</v>
      </c>
      <c r="M2559" s="38">
        <v>0.78098964630164791</v>
      </c>
      <c r="N2559" s="39">
        <v>0.78098964630164791</v>
      </c>
      <c r="O2559" s="39">
        <v>1.6112493723203123</v>
      </c>
      <c r="P2559" s="37">
        <v>29.09</v>
      </c>
      <c r="Q2559" s="26">
        <v>29.09</v>
      </c>
      <c r="R2559" s="27">
        <v>0.17526084019782334</v>
      </c>
      <c r="S2559" s="26">
        <v>580.14</v>
      </c>
      <c r="T2559" s="27">
        <v>0.5</v>
      </c>
    </row>
    <row r="2560" spans="1:20" ht="20.25" customHeight="1">
      <c r="A2560" s="36">
        <v>44349</v>
      </c>
      <c r="B2560" s="27" t="s">
        <v>4</v>
      </c>
      <c r="C2560" s="26">
        <v>24</v>
      </c>
      <c r="D2560" s="26">
        <v>36</v>
      </c>
      <c r="E2560" s="26">
        <v>296.16000000000003</v>
      </c>
      <c r="F2560" s="26">
        <v>41.94</v>
      </c>
      <c r="G2560" s="26">
        <v>371.505</v>
      </c>
      <c r="H2560" s="26">
        <v>371.505</v>
      </c>
      <c r="I2560" s="26">
        <v>1.1546152450056202</v>
      </c>
      <c r="J2560" s="37">
        <v>342.673</v>
      </c>
      <c r="K2560" s="26">
        <v>342.673</v>
      </c>
      <c r="L2560" s="26">
        <v>0.97932556780779734</v>
      </c>
      <c r="M2560" s="38">
        <v>0.77916833608111413</v>
      </c>
      <c r="N2560" s="39">
        <v>0.77916833608111413</v>
      </c>
      <c r="O2560" s="39">
        <v>1.6120285406563934</v>
      </c>
      <c r="P2560" s="37">
        <v>28.832000000000001</v>
      </c>
      <c r="Q2560" s="26">
        <v>28.832000000000001</v>
      </c>
      <c r="R2560" s="27">
        <v>0.17528967219782335</v>
      </c>
      <c r="S2560" s="26">
        <v>579.70000000000005</v>
      </c>
      <c r="T2560" s="27">
        <v>0.5</v>
      </c>
    </row>
    <row r="2561" spans="1:20" ht="20.25" customHeight="1">
      <c r="A2561" s="36">
        <v>44350</v>
      </c>
      <c r="B2561" s="27" t="s">
        <v>4</v>
      </c>
      <c r="C2561" s="26">
        <v>24</v>
      </c>
      <c r="D2561" s="26">
        <v>36</v>
      </c>
      <c r="E2561" s="26">
        <v>296.68</v>
      </c>
      <c r="F2561" s="26">
        <v>41.96</v>
      </c>
      <c r="G2561" s="26">
        <v>376.12900000000002</v>
      </c>
      <c r="H2561" s="26">
        <v>376.12900000000002</v>
      </c>
      <c r="I2561" s="26">
        <v>1.1549913740056201</v>
      </c>
      <c r="J2561" s="37">
        <v>346.49299999999999</v>
      </c>
      <c r="K2561" s="26">
        <v>346.49299999999999</v>
      </c>
      <c r="L2561" s="26">
        <v>0.97967206080779734</v>
      </c>
      <c r="M2561" s="38">
        <v>0.78969584856699204</v>
      </c>
      <c r="N2561" s="39">
        <v>0.78969584856699204</v>
      </c>
      <c r="O2561" s="39">
        <v>1.6128182365049604</v>
      </c>
      <c r="P2561" s="37">
        <v>29.635999999999999</v>
      </c>
      <c r="Q2561" s="26">
        <v>29.635999999999999</v>
      </c>
      <c r="R2561" s="27">
        <v>0.17531930819782335</v>
      </c>
      <c r="S2561" s="26">
        <v>580.35</v>
      </c>
      <c r="T2561" s="27">
        <v>0.5</v>
      </c>
    </row>
    <row r="2562" spans="1:20" ht="20.25" customHeight="1">
      <c r="A2562" s="36">
        <v>44351</v>
      </c>
      <c r="B2562" s="27" t="s">
        <v>4</v>
      </c>
      <c r="C2562" s="26">
        <v>24</v>
      </c>
      <c r="D2562" s="26">
        <v>36</v>
      </c>
      <c r="E2562" s="26">
        <v>296.72000000000003</v>
      </c>
      <c r="F2562" s="26">
        <v>42.03</v>
      </c>
      <c r="G2562" s="26">
        <v>375.36900000000003</v>
      </c>
      <c r="H2562" s="26">
        <v>375.36900000000003</v>
      </c>
      <c r="I2562" s="26">
        <v>1.15536674300562</v>
      </c>
      <c r="J2562" s="37">
        <v>345.82100000000003</v>
      </c>
      <c r="K2562" s="26">
        <v>345.82100000000003</v>
      </c>
      <c r="L2562" s="26">
        <v>0.98001788180779736</v>
      </c>
      <c r="M2562" s="38">
        <v>0.77947496911534198</v>
      </c>
      <c r="N2562" s="39">
        <v>0.77947496911534198</v>
      </c>
      <c r="O2562" s="39">
        <v>1.6135977114740756</v>
      </c>
      <c r="P2562" s="37">
        <v>29.547999999999998</v>
      </c>
      <c r="Q2562" s="26">
        <v>29.547999999999998</v>
      </c>
      <c r="R2562" s="27">
        <v>0.17534885619782334</v>
      </c>
      <c r="S2562" s="26">
        <v>580.16</v>
      </c>
      <c r="T2562" s="27">
        <v>0.5</v>
      </c>
    </row>
    <row r="2563" spans="1:20" ht="20.25" customHeight="1">
      <c r="A2563" s="36">
        <v>44352</v>
      </c>
      <c r="B2563" s="27" t="s">
        <v>4</v>
      </c>
      <c r="C2563" s="26">
        <v>24</v>
      </c>
      <c r="D2563" s="26">
        <v>36</v>
      </c>
      <c r="E2563" s="26">
        <v>296.79000000000002</v>
      </c>
      <c r="F2563" s="26">
        <v>42.08</v>
      </c>
      <c r="G2563" s="26">
        <v>371.31</v>
      </c>
      <c r="H2563" s="26">
        <v>371.31</v>
      </c>
      <c r="I2563" s="26">
        <v>1.15573805300562</v>
      </c>
      <c r="J2563" s="37">
        <v>342.00299999999999</v>
      </c>
      <c r="K2563" s="26">
        <v>342.00299999999999</v>
      </c>
      <c r="L2563" s="26">
        <v>0.98035988480779734</v>
      </c>
      <c r="M2563" s="38">
        <v>0.77236721310765533</v>
      </c>
      <c r="N2563" s="39">
        <v>0.77236721310765533</v>
      </c>
      <c r="O2563" s="39">
        <v>1.6143700786871833</v>
      </c>
      <c r="P2563" s="37">
        <v>29.306999999999999</v>
      </c>
      <c r="Q2563" s="26">
        <v>29.306999999999999</v>
      </c>
      <c r="R2563" s="27">
        <v>0.17537816319782334</v>
      </c>
      <c r="S2563" s="26">
        <v>579.96</v>
      </c>
      <c r="T2563" s="27">
        <v>0.5</v>
      </c>
    </row>
    <row r="2564" spans="1:20" ht="20.25" customHeight="1">
      <c r="A2564" s="36">
        <v>44353</v>
      </c>
      <c r="B2564" s="27" t="s">
        <v>4</v>
      </c>
      <c r="C2564" s="26">
        <v>24</v>
      </c>
      <c r="D2564" s="26">
        <v>36</v>
      </c>
      <c r="E2564" s="26">
        <v>297.73</v>
      </c>
      <c r="F2564" s="26">
        <v>41.99</v>
      </c>
      <c r="G2564" s="26">
        <v>373.02800000000002</v>
      </c>
      <c r="H2564" s="26">
        <v>373.02800000000002</v>
      </c>
      <c r="I2564" s="26">
        <v>1.1561110810056201</v>
      </c>
      <c r="J2564" s="37">
        <v>344.226</v>
      </c>
      <c r="K2564" s="26">
        <v>344.226</v>
      </c>
      <c r="L2564" s="26">
        <v>0.98070411080779729</v>
      </c>
      <c r="M2564" s="38">
        <v>0.78606603447288781</v>
      </c>
      <c r="N2564" s="39">
        <v>0.78606603447288781</v>
      </c>
      <c r="O2564" s="39">
        <v>1.6151561447216563</v>
      </c>
      <c r="P2564" s="37">
        <v>28.802</v>
      </c>
      <c r="Q2564" s="26">
        <v>28.802</v>
      </c>
      <c r="R2564" s="27">
        <v>0.17540696519782334</v>
      </c>
      <c r="S2564" s="26">
        <v>580.5</v>
      </c>
      <c r="T2564" s="27">
        <v>0.5</v>
      </c>
    </row>
    <row r="2565" spans="1:20" ht="20.25" customHeight="1">
      <c r="A2565" s="36">
        <v>44354</v>
      </c>
      <c r="B2565" s="27" t="s">
        <v>4</v>
      </c>
      <c r="C2565" s="26">
        <v>24</v>
      </c>
      <c r="D2565" s="26">
        <v>36</v>
      </c>
      <c r="E2565" s="26">
        <v>298.11</v>
      </c>
      <c r="F2565" s="26">
        <v>41.72</v>
      </c>
      <c r="G2565" s="26">
        <v>374.96199999999999</v>
      </c>
      <c r="H2565" s="26">
        <v>374.96199999999999</v>
      </c>
      <c r="I2565" s="26">
        <v>1.1564860430056201</v>
      </c>
      <c r="J2565" s="37">
        <v>346</v>
      </c>
      <c r="K2565" s="26">
        <v>346</v>
      </c>
      <c r="L2565" s="26">
        <v>0.98105011080779725</v>
      </c>
      <c r="M2565" s="38">
        <v>0.78501454747860466</v>
      </c>
      <c r="N2565" s="39">
        <v>0.78501454747860466</v>
      </c>
      <c r="O2565" s="39">
        <v>1.6159411592691348</v>
      </c>
      <c r="P2565" s="37">
        <v>28.962</v>
      </c>
      <c r="Q2565" s="26">
        <v>28.962</v>
      </c>
      <c r="R2565" s="27">
        <v>0.17543592719782333</v>
      </c>
      <c r="S2565" s="26">
        <v>579.65</v>
      </c>
      <c r="T2565" s="27">
        <v>0.5</v>
      </c>
    </row>
    <row r="2566" spans="1:20" ht="20.25" customHeight="1">
      <c r="A2566" s="36">
        <v>44355</v>
      </c>
      <c r="B2566" s="27" t="s">
        <v>4</v>
      </c>
      <c r="C2566" s="26">
        <v>24</v>
      </c>
      <c r="D2566" s="26">
        <v>36</v>
      </c>
      <c r="E2566" s="26">
        <v>298.25</v>
      </c>
      <c r="F2566" s="26">
        <v>41.8</v>
      </c>
      <c r="G2566" s="26">
        <v>369.05900000000003</v>
      </c>
      <c r="H2566" s="26">
        <v>369.05900000000003</v>
      </c>
      <c r="I2566" s="26">
        <v>1.1568551020056201</v>
      </c>
      <c r="J2566" s="37">
        <v>340.56</v>
      </c>
      <c r="K2566" s="26">
        <v>340.56</v>
      </c>
      <c r="L2566" s="26">
        <v>0.98139067080779729</v>
      </c>
      <c r="M2566" s="38">
        <v>0.76871050272973762</v>
      </c>
      <c r="N2566" s="39">
        <v>0.76871050272973762</v>
      </c>
      <c r="O2566" s="39">
        <v>1.6167098697718645</v>
      </c>
      <c r="P2566" s="37">
        <v>28.498999999999999</v>
      </c>
      <c r="Q2566" s="26">
        <v>28.498999999999999</v>
      </c>
      <c r="R2566" s="27">
        <v>0.17546442619782332</v>
      </c>
      <c r="S2566" s="26">
        <v>580.54</v>
      </c>
      <c r="T2566" s="27">
        <v>0.5</v>
      </c>
    </row>
    <row r="2567" spans="1:20" ht="20.25" customHeight="1">
      <c r="A2567" s="36">
        <v>44356</v>
      </c>
      <c r="B2567" s="27" t="s">
        <v>4</v>
      </c>
      <c r="C2567" s="26">
        <v>24</v>
      </c>
      <c r="D2567" s="26">
        <v>36</v>
      </c>
      <c r="E2567" s="26">
        <v>298.23</v>
      </c>
      <c r="F2567" s="26">
        <v>41.94</v>
      </c>
      <c r="G2567" s="26">
        <v>367.38900000000001</v>
      </c>
      <c r="H2567" s="26">
        <v>367.38900000000001</v>
      </c>
      <c r="I2567" s="26">
        <v>1.1572224910056201</v>
      </c>
      <c r="J2567" s="37">
        <v>339.04399999999998</v>
      </c>
      <c r="K2567" s="26">
        <v>339.04399999999998</v>
      </c>
      <c r="L2567" s="26">
        <v>0.98172971480779725</v>
      </c>
      <c r="M2567" s="38">
        <v>0.77751307740396969</v>
      </c>
      <c r="N2567" s="39">
        <v>0.77751307740396969</v>
      </c>
      <c r="O2567" s="39">
        <v>1.6174873828492684</v>
      </c>
      <c r="P2567" s="37">
        <v>28.344999999999999</v>
      </c>
      <c r="Q2567" s="26">
        <v>28.344999999999999</v>
      </c>
      <c r="R2567" s="27">
        <v>0.17549277119782333</v>
      </c>
      <c r="S2567" s="26">
        <v>580.66</v>
      </c>
      <c r="T2567" s="27">
        <v>0.5</v>
      </c>
    </row>
    <row r="2568" spans="1:20" ht="20.25" customHeight="1">
      <c r="A2568" s="36">
        <v>44357</v>
      </c>
      <c r="B2568" s="27" t="s">
        <v>4</v>
      </c>
      <c r="C2568" s="26">
        <v>24</v>
      </c>
      <c r="D2568" s="26">
        <v>36</v>
      </c>
      <c r="E2568" s="26">
        <v>297.70999999999998</v>
      </c>
      <c r="F2568" s="26">
        <v>42.19</v>
      </c>
      <c r="G2568" s="26">
        <v>365.96899999999999</v>
      </c>
      <c r="H2568" s="26">
        <v>365.96899999999999</v>
      </c>
      <c r="I2568" s="26">
        <v>1.1575884600056201</v>
      </c>
      <c r="J2568" s="37">
        <v>337.733</v>
      </c>
      <c r="K2568" s="26">
        <v>337.733</v>
      </c>
      <c r="L2568" s="26">
        <v>0.9820674478077972</v>
      </c>
      <c r="M2568" s="38">
        <v>0.77796975087125708</v>
      </c>
      <c r="N2568" s="39">
        <v>0.77796975087125708</v>
      </c>
      <c r="O2568" s="39">
        <v>1.6182653526001396</v>
      </c>
      <c r="P2568" s="37">
        <v>28.236000000000001</v>
      </c>
      <c r="Q2568" s="26">
        <v>28.236000000000001</v>
      </c>
      <c r="R2568" s="27">
        <v>0.17552100719782332</v>
      </c>
      <c r="S2568" s="26">
        <v>580.02</v>
      </c>
      <c r="T2568" s="27">
        <v>0.5</v>
      </c>
    </row>
    <row r="2569" spans="1:20" ht="20.25" customHeight="1">
      <c r="A2569" s="36">
        <v>44358</v>
      </c>
      <c r="B2569" s="27" t="s">
        <v>4</v>
      </c>
      <c r="C2569" s="26">
        <v>24</v>
      </c>
      <c r="D2569" s="26">
        <v>36</v>
      </c>
      <c r="E2569" s="26">
        <v>297.25</v>
      </c>
      <c r="F2569" s="26">
        <v>42.24</v>
      </c>
      <c r="G2569" s="26">
        <v>366.98700000000002</v>
      </c>
      <c r="H2569" s="26">
        <v>366.98700000000002</v>
      </c>
      <c r="I2569" s="26">
        <v>1.1579554470056201</v>
      </c>
      <c r="J2569" s="37">
        <v>338.35</v>
      </c>
      <c r="K2569" s="26">
        <v>338.35</v>
      </c>
      <c r="L2569" s="26">
        <v>0.98240579780779724</v>
      </c>
      <c r="M2569" s="38">
        <v>0.78241642607077944</v>
      </c>
      <c r="N2569" s="39">
        <v>0.78241642607077944</v>
      </c>
      <c r="O2569" s="39">
        <v>1.6190477690262104</v>
      </c>
      <c r="P2569" s="37">
        <v>28.637</v>
      </c>
      <c r="Q2569" s="26">
        <v>28.637</v>
      </c>
      <c r="R2569" s="27">
        <v>0.17554964419782332</v>
      </c>
      <c r="S2569" s="26">
        <v>579.46</v>
      </c>
      <c r="T2569" s="27">
        <v>0.5</v>
      </c>
    </row>
    <row r="2570" spans="1:20" ht="20.25" customHeight="1">
      <c r="A2570" s="36">
        <v>44359</v>
      </c>
      <c r="B2570" s="27" t="s">
        <v>4</v>
      </c>
      <c r="C2570" s="26">
        <v>24</v>
      </c>
      <c r="D2570" s="26">
        <v>36</v>
      </c>
      <c r="E2570" s="26">
        <v>296.64</v>
      </c>
      <c r="F2570" s="26">
        <v>42.08</v>
      </c>
      <c r="G2570" s="26">
        <v>365.59199999999998</v>
      </c>
      <c r="H2570" s="26">
        <v>365.59199999999998</v>
      </c>
      <c r="I2570" s="26">
        <v>1.1583210390056202</v>
      </c>
      <c r="J2570" s="37">
        <v>337.05399999999997</v>
      </c>
      <c r="K2570" s="26">
        <v>337.05399999999997</v>
      </c>
      <c r="L2570" s="26">
        <v>0.98274285180779719</v>
      </c>
      <c r="M2570" s="38">
        <v>0.77799818012281841</v>
      </c>
      <c r="N2570" s="39">
        <v>0.77799818012281841</v>
      </c>
      <c r="O2570" s="39">
        <v>1.6198257672063332</v>
      </c>
      <c r="P2570" s="37">
        <v>28.538</v>
      </c>
      <c r="Q2570" s="26">
        <v>28.538</v>
      </c>
      <c r="R2570" s="27">
        <v>0.17557818219782331</v>
      </c>
      <c r="S2570" s="26">
        <v>579.49</v>
      </c>
      <c r="T2570" s="27">
        <v>0.5</v>
      </c>
    </row>
    <row r="2571" spans="1:20" ht="20.25" customHeight="1">
      <c r="A2571" s="36">
        <v>44360</v>
      </c>
      <c r="B2571" s="27" t="s">
        <v>4</v>
      </c>
      <c r="C2571" s="26">
        <v>24</v>
      </c>
      <c r="D2571" s="26">
        <v>36</v>
      </c>
      <c r="E2571" s="26">
        <v>296.08</v>
      </c>
      <c r="F2571" s="26">
        <v>42.03</v>
      </c>
      <c r="G2571" s="26">
        <v>363.56400000000002</v>
      </c>
      <c r="H2571" s="26">
        <v>363.56400000000002</v>
      </c>
      <c r="I2571" s="26">
        <v>1.1586846030056202</v>
      </c>
      <c r="J2571" s="37">
        <v>335.17899999999997</v>
      </c>
      <c r="K2571" s="26">
        <v>335.17899999999997</v>
      </c>
      <c r="L2571" s="26">
        <v>0.98307803080779721</v>
      </c>
      <c r="M2571" s="38">
        <v>0.77664507366101587</v>
      </c>
      <c r="N2571" s="39">
        <v>0.77664507366101587</v>
      </c>
      <c r="O2571" s="39">
        <v>1.6206024122799942</v>
      </c>
      <c r="P2571" s="37">
        <v>28.385000000000002</v>
      </c>
      <c r="Q2571" s="26">
        <v>28.385000000000002</v>
      </c>
      <c r="R2571" s="27">
        <v>0.1756065671978233</v>
      </c>
      <c r="S2571" s="26">
        <v>579.27</v>
      </c>
      <c r="T2571" s="27">
        <v>0.5</v>
      </c>
    </row>
    <row r="2572" spans="1:20" ht="20.25" customHeight="1">
      <c r="A2572" s="36">
        <v>44361</v>
      </c>
      <c r="B2572" s="27" t="s">
        <v>4</v>
      </c>
      <c r="C2572" s="26">
        <v>24</v>
      </c>
      <c r="D2572" s="26">
        <v>36</v>
      </c>
      <c r="E2572" s="26">
        <v>295.76</v>
      </c>
      <c r="F2572" s="26">
        <v>42.06</v>
      </c>
      <c r="G2572" s="26">
        <v>365.45400000000001</v>
      </c>
      <c r="H2572" s="26">
        <v>365.45400000000001</v>
      </c>
      <c r="I2572" s="26">
        <v>1.1590500570056201</v>
      </c>
      <c r="J2572" s="37">
        <v>332.00599999999997</v>
      </c>
      <c r="K2572" s="26">
        <v>332.00599999999997</v>
      </c>
      <c r="L2572" s="26">
        <v>0.98341003680779726</v>
      </c>
      <c r="M2572" s="38">
        <v>0.77359634258120269</v>
      </c>
      <c r="N2572" s="39">
        <v>0.77359634258120269</v>
      </c>
      <c r="O2572" s="39">
        <v>1.6213760086225755</v>
      </c>
      <c r="P2572" s="37">
        <v>33.448</v>
      </c>
      <c r="Q2572" s="26">
        <v>33.448</v>
      </c>
      <c r="R2572" s="27">
        <v>0.1756400151978233</v>
      </c>
      <c r="S2572" s="26">
        <v>578.41</v>
      </c>
      <c r="T2572" s="27">
        <v>0.5</v>
      </c>
    </row>
    <row r="2573" spans="1:20" ht="20.25" customHeight="1">
      <c r="A2573" s="36">
        <v>44362</v>
      </c>
      <c r="B2573" s="27" t="s">
        <v>4</v>
      </c>
      <c r="C2573" s="26">
        <v>24</v>
      </c>
      <c r="D2573" s="26">
        <v>36</v>
      </c>
      <c r="E2573" s="26">
        <v>296.02</v>
      </c>
      <c r="F2573" s="26">
        <v>41.85</v>
      </c>
      <c r="G2573" s="26">
        <v>366.392</v>
      </c>
      <c r="H2573" s="26">
        <v>366.392</v>
      </c>
      <c r="I2573" s="26">
        <v>1.1594164490056202</v>
      </c>
      <c r="J2573" s="37">
        <v>332.59899999999999</v>
      </c>
      <c r="K2573" s="26">
        <v>332.59899999999999</v>
      </c>
      <c r="L2573" s="26">
        <v>0.98374263580779731</v>
      </c>
      <c r="M2573" s="38">
        <v>0.78238458151443591</v>
      </c>
      <c r="N2573" s="39">
        <v>0.78238458151443591</v>
      </c>
      <c r="O2573" s="39">
        <v>1.6221583932040899</v>
      </c>
      <c r="P2573" s="37">
        <v>33.792999999999999</v>
      </c>
      <c r="Q2573" s="26">
        <v>33.792999999999999</v>
      </c>
      <c r="R2573" s="27">
        <v>0.1756738081978233</v>
      </c>
      <c r="S2573" s="26">
        <v>578.17999999999995</v>
      </c>
      <c r="T2573" s="27">
        <v>0.5</v>
      </c>
    </row>
    <row r="2574" spans="1:20" ht="20.25" customHeight="1">
      <c r="A2574" s="36">
        <v>44363</v>
      </c>
      <c r="B2574" s="27" t="s">
        <v>4</v>
      </c>
      <c r="C2574" s="26">
        <v>24</v>
      </c>
      <c r="D2574" s="26">
        <v>36</v>
      </c>
      <c r="E2574" s="26">
        <v>296.13</v>
      </c>
      <c r="F2574" s="26">
        <v>41.98</v>
      </c>
      <c r="G2574" s="26">
        <v>365.10500000000002</v>
      </c>
      <c r="H2574" s="26">
        <v>365.10500000000002</v>
      </c>
      <c r="I2574" s="26">
        <v>1.1597815540056202</v>
      </c>
      <c r="J2574" s="37">
        <v>331.51600000000002</v>
      </c>
      <c r="K2574" s="26">
        <v>331.51600000000002</v>
      </c>
      <c r="L2574" s="26">
        <v>0.98407415180779734</v>
      </c>
      <c r="M2574" s="38">
        <v>0.77844660862882076</v>
      </c>
      <c r="N2574" s="39">
        <v>0.77844660862882076</v>
      </c>
      <c r="O2574" s="39">
        <v>1.6229368398127189</v>
      </c>
      <c r="P2574" s="37">
        <v>33.588999999999999</v>
      </c>
      <c r="Q2574" s="26">
        <v>33.588999999999999</v>
      </c>
      <c r="R2574" s="27">
        <v>0.1757073971978233</v>
      </c>
      <c r="S2574" s="26">
        <v>578.75</v>
      </c>
      <c r="T2574" s="27">
        <v>0.5</v>
      </c>
    </row>
    <row r="2575" spans="1:20" ht="20.25" customHeight="1">
      <c r="A2575" s="36">
        <v>44364</v>
      </c>
      <c r="B2575" s="27" t="s">
        <v>4</v>
      </c>
      <c r="C2575" s="26">
        <v>24</v>
      </c>
      <c r="D2575" s="26">
        <v>36</v>
      </c>
      <c r="E2575" s="26">
        <v>295.24</v>
      </c>
      <c r="F2575" s="26">
        <v>42.04</v>
      </c>
      <c r="G2575" s="26">
        <v>368.23599999999999</v>
      </c>
      <c r="H2575" s="26">
        <v>368.23599999999999</v>
      </c>
      <c r="I2575" s="26">
        <v>1.1601497900056201</v>
      </c>
      <c r="J2575" s="37">
        <v>334.97800000000001</v>
      </c>
      <c r="K2575" s="26">
        <v>334.97800000000001</v>
      </c>
      <c r="L2575" s="26">
        <v>0.98440912980779738</v>
      </c>
      <c r="M2575" s="38">
        <v>0.7891454703206886</v>
      </c>
      <c r="N2575" s="39">
        <v>0.7891454703206886</v>
      </c>
      <c r="O2575" s="39">
        <v>1.6237259852830395</v>
      </c>
      <c r="P2575" s="37">
        <v>33.258000000000003</v>
      </c>
      <c r="Q2575" s="26">
        <v>33.258000000000003</v>
      </c>
      <c r="R2575" s="27">
        <v>0.17574065519782331</v>
      </c>
      <c r="S2575" s="26">
        <v>578.04</v>
      </c>
      <c r="T2575" s="27">
        <v>0.5</v>
      </c>
    </row>
    <row r="2576" spans="1:20" ht="20.25" customHeight="1">
      <c r="A2576" s="36">
        <v>44365</v>
      </c>
      <c r="B2576" s="27" t="s">
        <v>4</v>
      </c>
      <c r="C2576" s="26">
        <v>24</v>
      </c>
      <c r="D2576" s="26">
        <v>36</v>
      </c>
      <c r="E2576" s="26">
        <v>295.29000000000002</v>
      </c>
      <c r="F2576" s="26">
        <v>42.17</v>
      </c>
      <c r="G2576" s="26">
        <v>367.78100000000001</v>
      </c>
      <c r="H2576" s="26">
        <v>367.78100000000001</v>
      </c>
      <c r="I2576" s="26">
        <v>1.1605175710056201</v>
      </c>
      <c r="J2576" s="37">
        <v>337.99200000000002</v>
      </c>
      <c r="K2576" s="26">
        <v>337.99200000000002</v>
      </c>
      <c r="L2576" s="26">
        <v>0.98474712180779733</v>
      </c>
      <c r="M2576" s="38">
        <v>0.78801668328304131</v>
      </c>
      <c r="N2576" s="39">
        <v>0.78801668328304131</v>
      </c>
      <c r="O2576" s="39">
        <v>1.6245140019663225</v>
      </c>
      <c r="P2576" s="37">
        <v>29.789000000000001</v>
      </c>
      <c r="Q2576" s="26">
        <v>29.789000000000001</v>
      </c>
      <c r="R2576" s="27">
        <v>0.17577044419782331</v>
      </c>
      <c r="S2576" s="26">
        <v>578.16</v>
      </c>
      <c r="T2576" s="27">
        <v>0.5</v>
      </c>
    </row>
    <row r="2577" spans="1:20" ht="20.25" customHeight="1">
      <c r="A2577" s="36">
        <v>44366</v>
      </c>
      <c r="B2577" s="27" t="s">
        <v>4</v>
      </c>
      <c r="C2577" s="26">
        <v>24</v>
      </c>
      <c r="D2577" s="26">
        <v>36</v>
      </c>
      <c r="E2577" s="26">
        <v>295.04000000000002</v>
      </c>
      <c r="F2577" s="26">
        <v>42.14</v>
      </c>
      <c r="G2577" s="26">
        <v>364.149</v>
      </c>
      <c r="H2577" s="26">
        <v>364.149</v>
      </c>
      <c r="I2577" s="26">
        <v>1.1608817200056201</v>
      </c>
      <c r="J2577" s="37">
        <v>335.70600000000002</v>
      </c>
      <c r="K2577" s="26">
        <v>335.70600000000002</v>
      </c>
      <c r="L2577" s="26">
        <v>0.98508282780779732</v>
      </c>
      <c r="M2577" s="38">
        <v>0.77570744337540831</v>
      </c>
      <c r="N2577" s="39">
        <v>0.77570744337540831</v>
      </c>
      <c r="O2577" s="39">
        <v>1.6252897094096979</v>
      </c>
      <c r="P2577" s="37">
        <v>28.443000000000001</v>
      </c>
      <c r="Q2577" s="26">
        <v>28.443000000000001</v>
      </c>
      <c r="R2577" s="27">
        <v>0.1757988871978233</v>
      </c>
      <c r="S2577" s="26">
        <v>577.01</v>
      </c>
      <c r="T2577" s="27">
        <v>0.5</v>
      </c>
    </row>
    <row r="2578" spans="1:20" ht="20.25" customHeight="1">
      <c r="A2578" s="36">
        <v>44367</v>
      </c>
      <c r="B2578" s="27" t="s">
        <v>4</v>
      </c>
      <c r="C2578" s="26">
        <v>24</v>
      </c>
      <c r="D2578" s="26">
        <v>36</v>
      </c>
      <c r="E2578" s="26">
        <v>293.86</v>
      </c>
      <c r="F2578" s="26">
        <v>42.4</v>
      </c>
      <c r="G2578" s="26">
        <v>359.97199999999998</v>
      </c>
      <c r="H2578" s="26">
        <v>359.97199999999998</v>
      </c>
      <c r="I2578" s="26">
        <v>1.1612416920056201</v>
      </c>
      <c r="J2578" s="37">
        <v>331.834</v>
      </c>
      <c r="K2578" s="26">
        <v>331.834</v>
      </c>
      <c r="L2578" s="26">
        <v>0.98541466180779735</v>
      </c>
      <c r="M2578" s="38">
        <v>0.7719817885020257</v>
      </c>
      <c r="N2578" s="39">
        <v>0.7719817885020257</v>
      </c>
      <c r="O2578" s="39">
        <v>1.6260616911982</v>
      </c>
      <c r="P2578" s="37">
        <v>28.138000000000002</v>
      </c>
      <c r="Q2578" s="26">
        <v>28.138000000000002</v>
      </c>
      <c r="R2578" s="27">
        <v>0.17582702519782331</v>
      </c>
      <c r="S2578" s="26">
        <v>576.75</v>
      </c>
      <c r="T2578" s="27">
        <v>0.5</v>
      </c>
    </row>
    <row r="2579" spans="1:20" ht="20.25" customHeight="1">
      <c r="A2579" s="36">
        <v>44368</v>
      </c>
      <c r="B2579" s="27" t="s">
        <v>4</v>
      </c>
      <c r="C2579" s="26">
        <v>24</v>
      </c>
      <c r="D2579" s="26">
        <v>36</v>
      </c>
      <c r="E2579" s="26">
        <v>293.86</v>
      </c>
      <c r="F2579" s="26">
        <v>42.4</v>
      </c>
      <c r="G2579" s="26">
        <v>361.84699999999998</v>
      </c>
      <c r="H2579" s="26">
        <v>361.84699999999998</v>
      </c>
      <c r="I2579" s="26">
        <v>1.1616035390056201</v>
      </c>
      <c r="J2579" s="37">
        <v>333.61799999999999</v>
      </c>
      <c r="K2579" s="26">
        <v>333.61799999999999</v>
      </c>
      <c r="L2579" s="26">
        <v>0.98574827980779733</v>
      </c>
      <c r="M2579" s="38">
        <v>0.78518838883255837</v>
      </c>
      <c r="N2579" s="39">
        <v>0.78518838883255837</v>
      </c>
      <c r="O2579" s="39">
        <v>1.6268468795870326</v>
      </c>
      <c r="P2579" s="37">
        <v>28.228999999999999</v>
      </c>
      <c r="Q2579" s="26">
        <v>28.228999999999999</v>
      </c>
      <c r="R2579" s="27">
        <v>0.1758552541978233</v>
      </c>
      <c r="S2579" s="26">
        <v>576.75</v>
      </c>
      <c r="T2579" s="27">
        <v>0.5</v>
      </c>
    </row>
    <row r="2580" spans="1:20" ht="20.25" customHeight="1">
      <c r="A2580" s="36">
        <v>44369</v>
      </c>
      <c r="B2580" s="27" t="s">
        <v>4</v>
      </c>
      <c r="C2580" s="26">
        <v>24</v>
      </c>
      <c r="D2580" s="26">
        <v>36</v>
      </c>
      <c r="E2580" s="26">
        <v>293.86</v>
      </c>
      <c r="F2580" s="26">
        <v>42.4</v>
      </c>
      <c r="G2580" s="26">
        <v>361.46199999999999</v>
      </c>
      <c r="H2580" s="26">
        <v>361.46199999999999</v>
      </c>
      <c r="I2580" s="26">
        <v>1.1619650010056202</v>
      </c>
      <c r="J2580" s="37">
        <v>333.34300000000002</v>
      </c>
      <c r="K2580" s="26">
        <v>333.34300000000002</v>
      </c>
      <c r="L2580" s="26">
        <v>0.98608162280779732</v>
      </c>
      <c r="M2580" s="38">
        <v>0.78034587962019519</v>
      </c>
      <c r="N2580" s="39">
        <v>0.78034587962019519</v>
      </c>
      <c r="O2580" s="39">
        <v>1.6276272254666528</v>
      </c>
      <c r="P2580" s="37">
        <v>28.119</v>
      </c>
      <c r="Q2580" s="26">
        <v>28.119</v>
      </c>
      <c r="R2580" s="27">
        <v>0.1758833731978233</v>
      </c>
      <c r="S2580" s="26">
        <v>576.75</v>
      </c>
      <c r="T2580" s="27">
        <v>0.5</v>
      </c>
    </row>
    <row r="2581" spans="1:20" ht="20.25" customHeight="1">
      <c r="A2581" s="36">
        <v>44370</v>
      </c>
      <c r="B2581" s="27" t="s">
        <v>4</v>
      </c>
      <c r="C2581" s="26">
        <v>24</v>
      </c>
      <c r="D2581" s="26">
        <v>36</v>
      </c>
      <c r="E2581" s="26">
        <v>293.79000000000002</v>
      </c>
      <c r="F2581" s="26">
        <v>42.37</v>
      </c>
      <c r="G2581" s="26">
        <v>365.57799999999997</v>
      </c>
      <c r="H2581" s="26">
        <v>365.57799999999997</v>
      </c>
      <c r="I2581" s="26">
        <v>1.1623305790056202</v>
      </c>
      <c r="J2581" s="37">
        <v>337.07900000000001</v>
      </c>
      <c r="K2581" s="26">
        <v>337.07900000000001</v>
      </c>
      <c r="L2581" s="26">
        <v>0.98641870180779734</v>
      </c>
      <c r="M2581" s="38">
        <v>0.78974272441813143</v>
      </c>
      <c r="N2581" s="39">
        <v>0.78974272441813143</v>
      </c>
      <c r="O2581" s="39">
        <v>1.628416968191071</v>
      </c>
      <c r="P2581" s="37">
        <v>28.498999999999999</v>
      </c>
      <c r="Q2581" s="26">
        <v>28.498999999999999</v>
      </c>
      <c r="R2581" s="27">
        <v>0.17591187219782328</v>
      </c>
      <c r="S2581" s="26">
        <v>576.69000000000005</v>
      </c>
      <c r="T2581" s="27">
        <v>0.5</v>
      </c>
    </row>
    <row r="2582" spans="1:20" ht="20.25" customHeight="1">
      <c r="A2582" s="36">
        <v>44371</v>
      </c>
      <c r="B2582" s="27" t="s">
        <v>4</v>
      </c>
      <c r="C2582" s="26">
        <v>24</v>
      </c>
      <c r="D2582" s="26">
        <v>36</v>
      </c>
      <c r="E2582" s="26">
        <v>293.58999999999997</v>
      </c>
      <c r="F2582" s="26">
        <v>42.4</v>
      </c>
      <c r="G2582" s="26">
        <v>364.19200000000001</v>
      </c>
      <c r="H2582" s="26">
        <v>364.19200000000001</v>
      </c>
      <c r="I2582" s="26">
        <v>1.1626947710056201</v>
      </c>
      <c r="J2582" s="37">
        <v>332.42</v>
      </c>
      <c r="K2582" s="26">
        <v>332.42</v>
      </c>
      <c r="L2582" s="26">
        <v>0.98675112180779734</v>
      </c>
      <c r="M2582" s="38">
        <v>0.7701950528617737</v>
      </c>
      <c r="N2582" s="39">
        <v>0.7701950528617737</v>
      </c>
      <c r="O2582" s="39">
        <v>1.6291871632439328</v>
      </c>
      <c r="P2582" s="37">
        <v>31.771999999999998</v>
      </c>
      <c r="Q2582" s="26">
        <v>31.771999999999998</v>
      </c>
      <c r="R2582" s="27">
        <v>0.1759436441978233</v>
      </c>
      <c r="S2582" s="26">
        <v>576.36</v>
      </c>
      <c r="T2582" s="27">
        <v>0.5</v>
      </c>
    </row>
    <row r="2583" spans="1:20" ht="20.25" customHeight="1">
      <c r="A2583" s="36">
        <v>44372</v>
      </c>
      <c r="B2583" s="27" t="s">
        <v>4</v>
      </c>
      <c r="C2583" s="26">
        <v>24</v>
      </c>
      <c r="D2583" s="26">
        <v>36</v>
      </c>
      <c r="E2583" s="26">
        <v>292.52</v>
      </c>
      <c r="F2583" s="26">
        <v>42.3</v>
      </c>
      <c r="G2583" s="26">
        <v>367.71199999999999</v>
      </c>
      <c r="H2583" s="26">
        <v>367.71199999999999</v>
      </c>
      <c r="I2583" s="26">
        <v>1.1630624830056202</v>
      </c>
      <c r="J2583" s="37">
        <v>335.55599999999998</v>
      </c>
      <c r="K2583" s="26">
        <v>335.55599999999998</v>
      </c>
      <c r="L2583" s="26">
        <v>0.98708667780779735</v>
      </c>
      <c r="M2583" s="38">
        <v>0.78835738449670811</v>
      </c>
      <c r="N2583" s="39">
        <v>0.78835738449670811</v>
      </c>
      <c r="O2583" s="39">
        <v>1.6299755206284294</v>
      </c>
      <c r="P2583" s="37">
        <v>32.155999999999999</v>
      </c>
      <c r="Q2583" s="26">
        <v>32.155999999999999</v>
      </c>
      <c r="R2583" s="27">
        <v>0.1759758001978233</v>
      </c>
      <c r="S2583" s="26">
        <v>575.30999999999995</v>
      </c>
      <c r="T2583" s="27">
        <v>0.5</v>
      </c>
    </row>
    <row r="2584" spans="1:20" ht="20.25" customHeight="1">
      <c r="A2584" s="36">
        <v>44373</v>
      </c>
      <c r="B2584" s="27" t="s">
        <v>4</v>
      </c>
      <c r="C2584" s="26">
        <v>24</v>
      </c>
      <c r="D2584" s="26">
        <v>36</v>
      </c>
      <c r="E2584" s="26">
        <v>291.45</v>
      </c>
      <c r="F2584" s="26">
        <v>43.48</v>
      </c>
      <c r="G2584" s="26">
        <v>323.35300000000001</v>
      </c>
      <c r="H2584" s="26">
        <v>323.35300000000001</v>
      </c>
      <c r="I2584" s="26">
        <v>1.1633858360056202</v>
      </c>
      <c r="J2584" s="37">
        <v>295.27100000000002</v>
      </c>
      <c r="K2584" s="26">
        <v>295.27100000000002</v>
      </c>
      <c r="L2584" s="26">
        <v>0.98738194880779739</v>
      </c>
      <c r="M2584" s="38">
        <v>0.68722834296848789</v>
      </c>
      <c r="N2584" s="39">
        <v>0.68722834296848789</v>
      </c>
      <c r="O2584" s="39">
        <v>1.6306627489713978</v>
      </c>
      <c r="P2584" s="37">
        <v>28.082000000000001</v>
      </c>
      <c r="Q2584" s="26">
        <v>28.082000000000001</v>
      </c>
      <c r="R2584" s="27">
        <v>0.17600388219782331</v>
      </c>
      <c r="S2584" s="26">
        <v>589.83000000000004</v>
      </c>
      <c r="T2584" s="27">
        <v>0.5</v>
      </c>
    </row>
    <row r="2585" spans="1:20" ht="20.25" customHeight="1">
      <c r="A2585" s="36">
        <v>44374</v>
      </c>
      <c r="B2585" s="27" t="s">
        <v>4</v>
      </c>
      <c r="C2585" s="26">
        <v>24</v>
      </c>
      <c r="D2585" s="26">
        <v>36</v>
      </c>
      <c r="E2585" s="26">
        <v>308.18</v>
      </c>
      <c r="F2585" s="26">
        <v>43.94</v>
      </c>
      <c r="G2585" s="26">
        <v>321.94400000000002</v>
      </c>
      <c r="H2585" s="26">
        <v>321.94400000000002</v>
      </c>
      <c r="I2585" s="26">
        <v>1.1637077800056201</v>
      </c>
      <c r="J2585" s="37">
        <v>294.40300000000002</v>
      </c>
      <c r="K2585" s="26">
        <v>294.40300000000002</v>
      </c>
      <c r="L2585" s="26">
        <v>0.98767635180779745</v>
      </c>
      <c r="M2585" s="38">
        <v>0.77869379261811711</v>
      </c>
      <c r="N2585" s="39">
        <v>0.77869379261811711</v>
      </c>
      <c r="O2585" s="39">
        <v>1.631441442764016</v>
      </c>
      <c r="P2585" s="37">
        <v>27.541</v>
      </c>
      <c r="Q2585" s="26">
        <v>27.541</v>
      </c>
      <c r="R2585" s="27">
        <v>0.17603142319782331</v>
      </c>
      <c r="S2585" s="26">
        <v>602.19000000000005</v>
      </c>
      <c r="T2585" s="27">
        <v>0.5</v>
      </c>
    </row>
    <row r="2586" spans="1:20" ht="20.25" customHeight="1">
      <c r="A2586" s="36">
        <v>44375</v>
      </c>
      <c r="B2586" s="27" t="s">
        <v>4</v>
      </c>
      <c r="C2586" s="26">
        <v>24</v>
      </c>
      <c r="D2586" s="26">
        <v>36</v>
      </c>
      <c r="E2586" s="26">
        <v>308.81</v>
      </c>
      <c r="F2586" s="26">
        <v>44</v>
      </c>
      <c r="G2586" s="26">
        <v>328.85500000000002</v>
      </c>
      <c r="H2586" s="26">
        <v>328.85500000000002</v>
      </c>
      <c r="I2586" s="26">
        <v>1.1640366350056202</v>
      </c>
      <c r="J2586" s="37">
        <v>300.66899999999998</v>
      </c>
      <c r="K2586" s="26">
        <v>300.66899999999998</v>
      </c>
      <c r="L2586" s="26">
        <v>0.98797702080779748</v>
      </c>
      <c r="M2586" s="38">
        <v>0.7976120350807232</v>
      </c>
      <c r="N2586" s="39">
        <v>0.7976120350807232</v>
      </c>
      <c r="O2586" s="39">
        <v>1.6322390547990968</v>
      </c>
      <c r="P2586" s="37">
        <v>28.186</v>
      </c>
      <c r="Q2586" s="26">
        <v>28.186</v>
      </c>
      <c r="R2586" s="27">
        <v>0.17605960919782332</v>
      </c>
      <c r="S2586" s="26">
        <v>603.51</v>
      </c>
      <c r="T2586" s="27">
        <v>0.5</v>
      </c>
    </row>
    <row r="2587" spans="1:20" ht="20.25" customHeight="1">
      <c r="A2587" s="36">
        <v>44376</v>
      </c>
      <c r="B2587" s="27" t="s">
        <v>4</v>
      </c>
      <c r="C2587" s="26">
        <v>24</v>
      </c>
      <c r="D2587" s="26">
        <v>36</v>
      </c>
      <c r="E2587" s="26">
        <v>306.56</v>
      </c>
      <c r="F2587" s="26">
        <v>44.28</v>
      </c>
      <c r="G2587" s="26">
        <v>328.399</v>
      </c>
      <c r="H2587" s="26">
        <v>328.399</v>
      </c>
      <c r="I2587" s="26">
        <v>1.1643650340056202</v>
      </c>
      <c r="J2587" s="37">
        <v>300.30799999999999</v>
      </c>
      <c r="K2587" s="26">
        <v>300.30799999999999</v>
      </c>
      <c r="L2587" s="26">
        <v>0.98827732880779751</v>
      </c>
      <c r="M2587" s="38">
        <v>0.7800519464978275</v>
      </c>
      <c r="N2587" s="39">
        <v>0.7800519464978275</v>
      </c>
      <c r="O2587" s="39">
        <v>1.6330191067455946</v>
      </c>
      <c r="P2587" s="37">
        <v>28.091000000000001</v>
      </c>
      <c r="Q2587" s="26">
        <v>28.091000000000001</v>
      </c>
      <c r="R2587" s="27">
        <v>0.17608770019782333</v>
      </c>
      <c r="S2587" s="26">
        <v>602.80999999999995</v>
      </c>
      <c r="T2587" s="27">
        <v>0.5</v>
      </c>
    </row>
    <row r="2588" spans="1:20" ht="20.25" customHeight="1">
      <c r="A2588" s="36">
        <v>44377</v>
      </c>
      <c r="B2588" s="27" t="s">
        <v>4</v>
      </c>
      <c r="C2588" s="26">
        <v>24</v>
      </c>
      <c r="D2588" s="26">
        <v>36</v>
      </c>
      <c r="E2588" s="26">
        <v>307.76</v>
      </c>
      <c r="F2588" s="26">
        <v>44.01</v>
      </c>
      <c r="G2588" s="26">
        <v>308.77300000000002</v>
      </c>
      <c r="H2588" s="26">
        <v>308.77300000000002</v>
      </c>
      <c r="I2588" s="26">
        <v>1.1646738070056202</v>
      </c>
      <c r="J2588" s="37">
        <v>282.375</v>
      </c>
      <c r="K2588" s="26">
        <v>282.375</v>
      </c>
      <c r="L2588" s="26">
        <v>0.98855970380779745</v>
      </c>
      <c r="M2588" s="38">
        <v>0.73435256927696835</v>
      </c>
      <c r="N2588" s="39">
        <v>0.73435256927696835</v>
      </c>
      <c r="O2588" s="39">
        <v>1.6337534593148715</v>
      </c>
      <c r="P2588" s="37">
        <v>26.398</v>
      </c>
      <c r="Q2588" s="26">
        <v>26.398</v>
      </c>
      <c r="R2588" s="27">
        <v>0.17611409819782334</v>
      </c>
      <c r="S2588" s="26">
        <v>603.97</v>
      </c>
      <c r="T2588" s="27">
        <v>0.5</v>
      </c>
    </row>
    <row r="2589" spans="1:20" ht="20.25" customHeight="1">
      <c r="A2589" s="36">
        <v>44378</v>
      </c>
      <c r="B2589" s="27" t="s">
        <v>4</v>
      </c>
      <c r="C2589" s="26">
        <v>24</v>
      </c>
      <c r="D2589" s="26">
        <v>36</v>
      </c>
      <c r="E2589" s="26">
        <v>306.94</v>
      </c>
      <c r="F2589" s="26">
        <v>44.21</v>
      </c>
      <c r="G2589" s="26">
        <v>321.58100000000002</v>
      </c>
      <c r="H2589" s="26">
        <v>321.58100000000002</v>
      </c>
      <c r="I2589" s="26">
        <v>1.1649953880056201</v>
      </c>
      <c r="J2589" s="37">
        <v>295.37700000000001</v>
      </c>
      <c r="K2589" s="26">
        <v>295.37700000000001</v>
      </c>
      <c r="L2589" s="26">
        <v>0.98885508080779749</v>
      </c>
      <c r="M2589" s="38">
        <v>0.68452400546485626</v>
      </c>
      <c r="N2589" s="39">
        <v>0.68452400546485626</v>
      </c>
      <c r="O2589" s="39">
        <v>1.6344379833203364</v>
      </c>
      <c r="P2589" s="37">
        <v>26.204000000000001</v>
      </c>
      <c r="Q2589" s="26">
        <v>26.204000000000001</v>
      </c>
      <c r="R2589" s="27">
        <v>0.17614030219782334</v>
      </c>
      <c r="S2589" s="26">
        <v>603.73</v>
      </c>
      <c r="T2589" s="27">
        <v>0.5</v>
      </c>
    </row>
    <row r="2590" spans="1:20" ht="20.25" customHeight="1">
      <c r="A2590" s="36">
        <v>44379</v>
      </c>
      <c r="B2590" s="27" t="s">
        <v>4</v>
      </c>
      <c r="C2590" s="26">
        <v>24</v>
      </c>
      <c r="D2590" s="26">
        <v>36</v>
      </c>
      <c r="E2590" s="26">
        <v>306.7</v>
      </c>
      <c r="F2590" s="26">
        <v>44.19</v>
      </c>
      <c r="G2590" s="26">
        <v>322.50700000000001</v>
      </c>
      <c r="H2590" s="26">
        <v>322.50700000000001</v>
      </c>
      <c r="I2590" s="26">
        <v>1.16531789500562</v>
      </c>
      <c r="J2590" s="37">
        <v>296.221</v>
      </c>
      <c r="K2590" s="26">
        <v>296.221</v>
      </c>
      <c r="L2590" s="26">
        <v>0.98915130180779753</v>
      </c>
      <c r="M2590" s="38">
        <v>0.68647994062775775</v>
      </c>
      <c r="N2590" s="39">
        <v>0.68647994062775775</v>
      </c>
      <c r="O2590" s="39">
        <v>1.6351244632609641</v>
      </c>
      <c r="P2590" s="37">
        <v>26.286000000000001</v>
      </c>
      <c r="Q2590" s="26">
        <v>26.286000000000001</v>
      </c>
      <c r="R2590" s="27">
        <v>0.17616658819782333</v>
      </c>
      <c r="S2590" s="26">
        <v>603.26</v>
      </c>
      <c r="T2590" s="27">
        <v>0.5</v>
      </c>
    </row>
    <row r="2591" spans="1:20" ht="20.25" customHeight="1">
      <c r="A2591" s="36">
        <v>44380</v>
      </c>
      <c r="B2591" s="27" t="s">
        <v>4</v>
      </c>
      <c r="C2591" s="26">
        <v>24</v>
      </c>
      <c r="D2591" s="26">
        <v>36</v>
      </c>
      <c r="E2591" s="26">
        <v>291.91000000000003</v>
      </c>
      <c r="F2591" s="26">
        <v>44.82</v>
      </c>
      <c r="G2591" s="26">
        <v>277.86900000000003</v>
      </c>
      <c r="H2591" s="26">
        <v>277.86900000000003</v>
      </c>
      <c r="I2591" s="26">
        <v>1.16559576400562</v>
      </c>
      <c r="J2591" s="37">
        <v>254.01599999999999</v>
      </c>
      <c r="K2591" s="26">
        <v>254.01599999999999</v>
      </c>
      <c r="L2591" s="26">
        <v>0.9894053178077975</v>
      </c>
      <c r="M2591" s="38">
        <v>0.58699433791716638</v>
      </c>
      <c r="N2591" s="39">
        <v>0.58699433791716638</v>
      </c>
      <c r="O2591" s="39">
        <v>1.6357114575988811</v>
      </c>
      <c r="P2591" s="37">
        <v>23.853000000000002</v>
      </c>
      <c r="Q2591" s="26">
        <v>23.853000000000002</v>
      </c>
      <c r="R2591" s="27">
        <v>0.17619044119782332</v>
      </c>
      <c r="S2591" s="26">
        <v>607.21</v>
      </c>
      <c r="T2591" s="27">
        <v>0.5</v>
      </c>
    </row>
    <row r="2592" spans="1:20" ht="20.25" customHeight="1">
      <c r="A2592" s="36">
        <v>44381</v>
      </c>
      <c r="B2592" s="27" t="s">
        <v>4</v>
      </c>
      <c r="C2592" s="26">
        <v>24</v>
      </c>
      <c r="D2592" s="26">
        <v>36</v>
      </c>
      <c r="E2592" s="26">
        <v>306.2</v>
      </c>
      <c r="F2592" s="26">
        <v>44.4</v>
      </c>
      <c r="G2592" s="26">
        <v>315.34199999999998</v>
      </c>
      <c r="H2592" s="26">
        <v>315.34199999999998</v>
      </c>
      <c r="I2592" s="26">
        <v>1.16591110600562</v>
      </c>
      <c r="J2592" s="37">
        <v>288.33699999999999</v>
      </c>
      <c r="K2592" s="26">
        <v>288.33699999999999</v>
      </c>
      <c r="L2592" s="26">
        <v>0.98969365480779747</v>
      </c>
      <c r="M2592" s="38">
        <v>0.77701246442633642</v>
      </c>
      <c r="N2592" s="39">
        <v>0.77701246442633642</v>
      </c>
      <c r="O2592" s="39">
        <v>1.6364884700633076</v>
      </c>
      <c r="P2592" s="37">
        <v>27.004999999999999</v>
      </c>
      <c r="Q2592" s="26">
        <v>27.004999999999999</v>
      </c>
      <c r="R2592" s="27">
        <v>0.17621744619782331</v>
      </c>
      <c r="S2592" s="26">
        <v>602.28</v>
      </c>
      <c r="T2592" s="27">
        <v>0.5</v>
      </c>
    </row>
    <row r="2593" spans="1:20" ht="20.25" customHeight="1">
      <c r="A2593" s="36">
        <v>44382</v>
      </c>
      <c r="B2593" s="27" t="s">
        <v>4</v>
      </c>
      <c r="C2593" s="26">
        <v>24</v>
      </c>
      <c r="D2593" s="26">
        <v>36</v>
      </c>
      <c r="E2593" s="26">
        <v>305.56</v>
      </c>
      <c r="F2593" s="26">
        <v>44.46</v>
      </c>
      <c r="G2593" s="26">
        <v>316.91899999999998</v>
      </c>
      <c r="H2593" s="26">
        <v>316.91899999999998</v>
      </c>
      <c r="I2593" s="26">
        <v>1.1662280250056201</v>
      </c>
      <c r="J2593" s="37">
        <v>286.73</v>
      </c>
      <c r="K2593" s="26">
        <v>286.73</v>
      </c>
      <c r="L2593" s="26">
        <v>0.98998038480779749</v>
      </c>
      <c r="M2593" s="38">
        <v>0.68070892076611134</v>
      </c>
      <c r="N2593" s="39">
        <v>0.68070892076611134</v>
      </c>
      <c r="O2593" s="39">
        <v>1.6371691789840737</v>
      </c>
      <c r="P2593" s="37">
        <v>30.189</v>
      </c>
      <c r="Q2593" s="26">
        <v>30.189</v>
      </c>
      <c r="R2593" s="27">
        <v>0.17624763519782333</v>
      </c>
      <c r="S2593" s="26">
        <v>602.03</v>
      </c>
      <c r="T2593" s="27">
        <v>0.5</v>
      </c>
    </row>
    <row r="2594" spans="1:20" ht="20.25" customHeight="1">
      <c r="A2594" s="36">
        <v>44383</v>
      </c>
      <c r="B2594" s="27" t="s">
        <v>4</v>
      </c>
      <c r="C2594" s="26">
        <v>24</v>
      </c>
      <c r="D2594" s="26">
        <v>36</v>
      </c>
      <c r="E2594" s="26">
        <v>304.27999999999997</v>
      </c>
      <c r="F2594" s="26">
        <v>44.27</v>
      </c>
      <c r="G2594" s="26">
        <v>317.86399999999998</v>
      </c>
      <c r="H2594" s="26">
        <v>317.86399999999998</v>
      </c>
      <c r="I2594" s="26">
        <v>1.16654588900562</v>
      </c>
      <c r="J2594" s="37">
        <v>287.64999999999998</v>
      </c>
      <c r="K2594" s="26">
        <v>287.64999999999998</v>
      </c>
      <c r="L2594" s="26">
        <v>0.99026803480779746</v>
      </c>
      <c r="M2594" s="38">
        <v>0.68672036470535303</v>
      </c>
      <c r="N2594" s="39">
        <v>0.68672036470535291</v>
      </c>
      <c r="O2594" s="39">
        <v>1.6378558993487791</v>
      </c>
      <c r="P2594" s="37">
        <v>30.213999999999999</v>
      </c>
      <c r="Q2594" s="26">
        <v>30.213999999999999</v>
      </c>
      <c r="R2594" s="27">
        <v>0.17627784919782333</v>
      </c>
      <c r="S2594" s="26">
        <v>600.70000000000005</v>
      </c>
      <c r="T2594" s="27">
        <v>0.5</v>
      </c>
    </row>
    <row r="2595" spans="1:20" ht="20.25" customHeight="1">
      <c r="A2595" s="36">
        <v>44384</v>
      </c>
      <c r="B2595" s="27" t="s">
        <v>4</v>
      </c>
      <c r="C2595" s="26">
        <v>24</v>
      </c>
      <c r="D2595" s="26">
        <v>36</v>
      </c>
      <c r="E2595" s="26">
        <v>304.92</v>
      </c>
      <c r="F2595" s="26">
        <v>44.54</v>
      </c>
      <c r="G2595" s="26">
        <v>312.56400000000002</v>
      </c>
      <c r="H2595" s="26">
        <v>312.56400000000002</v>
      </c>
      <c r="I2595" s="26">
        <v>1.1668584530056199</v>
      </c>
      <c r="J2595" s="37">
        <v>282.68900000000002</v>
      </c>
      <c r="K2595" s="26">
        <v>282.68900000000002</v>
      </c>
      <c r="L2595" s="26">
        <v>0.99055072380779741</v>
      </c>
      <c r="M2595" s="38">
        <v>0.67271825684288122</v>
      </c>
      <c r="N2595" s="39">
        <v>0.67271825684288122</v>
      </c>
      <c r="O2595" s="39">
        <v>1.638528617605622</v>
      </c>
      <c r="P2595" s="37">
        <v>29.875</v>
      </c>
      <c r="Q2595" s="26">
        <v>29.875</v>
      </c>
      <c r="R2595" s="27">
        <v>0.17630772419782334</v>
      </c>
      <c r="S2595" s="26">
        <v>603.82000000000005</v>
      </c>
      <c r="T2595" s="27">
        <v>0.5</v>
      </c>
    </row>
    <row r="2596" spans="1:20" ht="20.25" customHeight="1">
      <c r="A2596" s="36">
        <v>44385</v>
      </c>
      <c r="B2596" s="27" t="s">
        <v>4</v>
      </c>
      <c r="C2596" s="26">
        <v>24</v>
      </c>
      <c r="D2596" s="26">
        <v>36</v>
      </c>
      <c r="E2596" s="26">
        <v>306.83</v>
      </c>
      <c r="F2596" s="26">
        <v>44.11</v>
      </c>
      <c r="G2596" s="26">
        <v>316.00900000000001</v>
      </c>
      <c r="H2596" s="26">
        <v>316.00900000000001</v>
      </c>
      <c r="I2596" s="26">
        <v>1.1671744620056199</v>
      </c>
      <c r="J2596" s="37">
        <v>285.83499999999998</v>
      </c>
      <c r="K2596" s="26">
        <v>285.83499999999998</v>
      </c>
      <c r="L2596" s="26">
        <v>0.99083655880779742</v>
      </c>
      <c r="M2596" s="38">
        <v>0.69214196202203537</v>
      </c>
      <c r="N2596" s="39">
        <v>0.69214196202203537</v>
      </c>
      <c r="O2596" s="39">
        <v>1.639220759567644</v>
      </c>
      <c r="P2596" s="37">
        <v>30.173999999999999</v>
      </c>
      <c r="Q2596" s="26">
        <v>30.173999999999999</v>
      </c>
      <c r="R2596" s="27">
        <v>0.17633789819782333</v>
      </c>
      <c r="S2596" s="26">
        <v>605.91</v>
      </c>
      <c r="T2596" s="27">
        <v>0.5</v>
      </c>
    </row>
    <row r="2597" spans="1:20" ht="20.25" customHeight="1">
      <c r="A2597" s="36">
        <v>44386</v>
      </c>
      <c r="B2597" s="27" t="s">
        <v>4</v>
      </c>
      <c r="C2597" s="26">
        <v>24</v>
      </c>
      <c r="D2597" s="26">
        <v>36</v>
      </c>
      <c r="E2597" s="26">
        <v>306.51</v>
      </c>
      <c r="F2597" s="26">
        <v>44.15</v>
      </c>
      <c r="G2597" s="26">
        <v>309.03800000000001</v>
      </c>
      <c r="H2597" s="26">
        <v>309.03800000000001</v>
      </c>
      <c r="I2597" s="26">
        <v>1.1674835000056198</v>
      </c>
      <c r="J2597" s="37">
        <v>279.58499999999998</v>
      </c>
      <c r="K2597" s="26">
        <v>279.58499999999998</v>
      </c>
      <c r="L2597" s="26">
        <v>0.99111614380779745</v>
      </c>
      <c r="M2597" s="38">
        <v>0.66955636667270224</v>
      </c>
      <c r="N2597" s="39">
        <v>0.66955636667270235</v>
      </c>
      <c r="O2597" s="39">
        <v>1.6398903159343168</v>
      </c>
      <c r="P2597" s="37">
        <v>29.452999999999999</v>
      </c>
      <c r="Q2597" s="26">
        <v>29.452999999999999</v>
      </c>
      <c r="R2597" s="27">
        <v>0.17636735119782335</v>
      </c>
      <c r="S2597" s="26">
        <v>606.73</v>
      </c>
      <c r="T2597" s="27">
        <v>0.5</v>
      </c>
    </row>
    <row r="2598" spans="1:20" ht="20.25" customHeight="1">
      <c r="A2598" s="36">
        <v>44387</v>
      </c>
      <c r="B2598" s="27" t="s">
        <v>4</v>
      </c>
      <c r="C2598" s="26">
        <v>24</v>
      </c>
      <c r="D2598" s="26">
        <v>36</v>
      </c>
      <c r="E2598" s="26">
        <v>304.2</v>
      </c>
      <c r="F2598" s="26">
        <v>44.29</v>
      </c>
      <c r="G2598" s="26">
        <v>310.125</v>
      </c>
      <c r="H2598" s="26">
        <v>310.125</v>
      </c>
      <c r="I2598" s="26">
        <v>1.1677936250056198</v>
      </c>
      <c r="J2598" s="37">
        <v>280.56799999999998</v>
      </c>
      <c r="K2598" s="26">
        <v>280.56799999999998</v>
      </c>
      <c r="L2598" s="26">
        <v>0.99139671180779743</v>
      </c>
      <c r="M2598" s="38">
        <v>0.68693074079533523</v>
      </c>
      <c r="N2598" s="39">
        <v>0.68693074079533523</v>
      </c>
      <c r="O2598" s="39">
        <v>1.6405772466751121</v>
      </c>
      <c r="P2598" s="37">
        <v>29.556999999999999</v>
      </c>
      <c r="Q2598" s="26">
        <v>29.556999999999999</v>
      </c>
      <c r="R2598" s="27">
        <v>0.17639690819782336</v>
      </c>
      <c r="S2598" s="26">
        <v>604.83000000000004</v>
      </c>
      <c r="T2598" s="27">
        <v>0.5</v>
      </c>
    </row>
    <row r="2599" spans="1:20" ht="20.25" customHeight="1">
      <c r="A2599" s="36">
        <v>44388</v>
      </c>
      <c r="B2599" s="27" t="s">
        <v>4</v>
      </c>
      <c r="C2599" s="26">
        <v>24</v>
      </c>
      <c r="D2599" s="26">
        <v>36</v>
      </c>
      <c r="E2599" s="26">
        <v>308.63</v>
      </c>
      <c r="F2599" s="26">
        <v>44.31</v>
      </c>
      <c r="G2599" s="26">
        <v>318.18400000000003</v>
      </c>
      <c r="H2599" s="26">
        <v>318.18400000000003</v>
      </c>
      <c r="I2599" s="26">
        <v>1.1681118090056197</v>
      </c>
      <c r="J2599" s="37">
        <v>287.83199999999999</v>
      </c>
      <c r="K2599" s="26">
        <v>287.83199999999999</v>
      </c>
      <c r="L2599" s="26">
        <v>0.99168454380779747</v>
      </c>
      <c r="M2599" s="38">
        <v>0.70224656247669193</v>
      </c>
      <c r="N2599" s="39">
        <v>0.70224656247669193</v>
      </c>
      <c r="O2599" s="39">
        <v>1.6412794932375887</v>
      </c>
      <c r="P2599" s="37">
        <v>30.352</v>
      </c>
      <c r="Q2599" s="26">
        <v>30.352</v>
      </c>
      <c r="R2599" s="27">
        <v>0.17642726019782337</v>
      </c>
      <c r="S2599" s="26">
        <v>607.36</v>
      </c>
      <c r="T2599" s="27">
        <v>0.5</v>
      </c>
    </row>
    <row r="2600" spans="1:20" ht="20.25" customHeight="1">
      <c r="A2600" s="36">
        <v>44389</v>
      </c>
      <c r="B2600" s="27" t="s">
        <v>4</v>
      </c>
      <c r="C2600" s="26">
        <v>24</v>
      </c>
      <c r="D2600" s="26">
        <v>36</v>
      </c>
      <c r="E2600" s="26">
        <v>307.63</v>
      </c>
      <c r="F2600" s="26">
        <v>44.24</v>
      </c>
      <c r="G2600" s="26">
        <v>321.13200000000001</v>
      </c>
      <c r="H2600" s="26">
        <v>321.13200000000001</v>
      </c>
      <c r="I2600" s="26">
        <v>1.1684329410056198</v>
      </c>
      <c r="J2600" s="37">
        <v>290.55500000000001</v>
      </c>
      <c r="K2600" s="26">
        <v>290.55500000000001</v>
      </c>
      <c r="L2600" s="26">
        <v>0.99197509880779744</v>
      </c>
      <c r="M2600" s="38">
        <v>0.69099986244698752</v>
      </c>
      <c r="N2600" s="39">
        <v>0.69099986244698763</v>
      </c>
      <c r="O2600" s="39">
        <v>1.6419704931000356</v>
      </c>
      <c r="P2600" s="37">
        <v>30.577000000000002</v>
      </c>
      <c r="Q2600" s="26">
        <v>30.577000000000002</v>
      </c>
      <c r="R2600" s="27">
        <v>0.17645783719782338</v>
      </c>
      <c r="S2600" s="26">
        <v>607.04</v>
      </c>
      <c r="T2600" s="27">
        <v>0.5</v>
      </c>
    </row>
    <row r="2601" spans="1:20" ht="20.25" customHeight="1">
      <c r="A2601" s="36">
        <v>44390</v>
      </c>
      <c r="B2601" s="27" t="s">
        <v>4</v>
      </c>
      <c r="C2601" s="26">
        <v>24</v>
      </c>
      <c r="D2601" s="26">
        <v>36</v>
      </c>
      <c r="E2601" s="26">
        <v>308.39</v>
      </c>
      <c r="F2601" s="26">
        <v>44.25</v>
      </c>
      <c r="G2601" s="26">
        <v>321.71800000000002</v>
      </c>
      <c r="H2601" s="26">
        <v>321.71800000000002</v>
      </c>
      <c r="I2601" s="26">
        <v>1.1687546590056197</v>
      </c>
      <c r="J2601" s="37">
        <v>291.10700000000003</v>
      </c>
      <c r="K2601" s="26">
        <v>291.10700000000003</v>
      </c>
      <c r="L2601" s="26">
        <v>0.99226620580779745</v>
      </c>
      <c r="M2601" s="38">
        <v>0.68582447267766145</v>
      </c>
      <c r="N2601" s="39">
        <v>0.68582447267766133</v>
      </c>
      <c r="O2601" s="39">
        <v>1.6426563175727134</v>
      </c>
      <c r="P2601" s="37">
        <v>30.611000000000001</v>
      </c>
      <c r="Q2601" s="26">
        <v>30.611000000000001</v>
      </c>
      <c r="R2601" s="27">
        <v>0.17648844819782339</v>
      </c>
      <c r="S2601" s="26">
        <v>607.65</v>
      </c>
      <c r="T2601" s="27">
        <v>0.5</v>
      </c>
    </row>
    <row r="2602" spans="1:20" ht="20.25" customHeight="1">
      <c r="A2602" s="36">
        <v>44391</v>
      </c>
      <c r="B2602" s="27" t="s">
        <v>4</v>
      </c>
      <c r="C2602" s="26">
        <v>24</v>
      </c>
      <c r="D2602" s="26">
        <v>36</v>
      </c>
      <c r="E2602" s="26">
        <v>308.93</v>
      </c>
      <c r="F2602" s="26">
        <v>44.22</v>
      </c>
      <c r="G2602" s="26">
        <v>321.601</v>
      </c>
      <c r="H2602" s="26">
        <v>321.601</v>
      </c>
      <c r="I2602" s="26">
        <v>1.1690762600056197</v>
      </c>
      <c r="J2602" s="37">
        <v>291.005</v>
      </c>
      <c r="K2602" s="26">
        <v>291.005</v>
      </c>
      <c r="L2602" s="26">
        <v>0.99255721080779746</v>
      </c>
      <c r="M2602" s="38">
        <v>0.68428415740707182</v>
      </c>
      <c r="N2602" s="39">
        <v>0.68428415740707182</v>
      </c>
      <c r="O2602" s="39">
        <v>1.6433406017301204</v>
      </c>
      <c r="P2602" s="37">
        <v>30.596</v>
      </c>
      <c r="Q2602" s="26">
        <v>30.596</v>
      </c>
      <c r="R2602" s="27">
        <v>0.17651904419782338</v>
      </c>
      <c r="S2602" s="26">
        <v>607.66</v>
      </c>
      <c r="T2602" s="27">
        <v>0.5</v>
      </c>
    </row>
    <row r="2603" spans="1:20" ht="20.25" customHeight="1">
      <c r="A2603" s="36">
        <v>44392</v>
      </c>
      <c r="B2603" s="27" t="s">
        <v>4</v>
      </c>
      <c r="C2603" s="26">
        <v>24</v>
      </c>
      <c r="D2603" s="26">
        <v>36</v>
      </c>
      <c r="E2603" s="26">
        <v>309.06</v>
      </c>
      <c r="F2603" s="26">
        <v>44.18</v>
      </c>
      <c r="G2603" s="26">
        <v>321.61</v>
      </c>
      <c r="H2603" s="26">
        <v>321.61</v>
      </c>
      <c r="I2603" s="26">
        <v>1.1693978700056198</v>
      </c>
      <c r="J2603" s="37">
        <v>291.017</v>
      </c>
      <c r="K2603" s="26">
        <v>291.017</v>
      </c>
      <c r="L2603" s="26">
        <v>0.99284822780779747</v>
      </c>
      <c r="M2603" s="38">
        <v>0.68455223277389077</v>
      </c>
      <c r="N2603" s="39">
        <v>0.68455223277389077</v>
      </c>
      <c r="O2603" s="39">
        <v>1.6440251539628943</v>
      </c>
      <c r="P2603" s="37">
        <v>30.593</v>
      </c>
      <c r="Q2603" s="26">
        <v>30.593</v>
      </c>
      <c r="R2603" s="27">
        <v>0.17654963719782338</v>
      </c>
      <c r="S2603" s="26">
        <v>607.61</v>
      </c>
      <c r="T2603" s="27">
        <v>0.5</v>
      </c>
    </row>
    <row r="2604" spans="1:20" ht="20.25" customHeight="1">
      <c r="A2604" s="36">
        <v>44393</v>
      </c>
      <c r="B2604" s="27" t="s">
        <v>4</v>
      </c>
      <c r="C2604" s="26">
        <v>24</v>
      </c>
      <c r="D2604" s="26">
        <v>36</v>
      </c>
      <c r="E2604" s="26">
        <v>309.06</v>
      </c>
      <c r="F2604" s="26">
        <v>44.18</v>
      </c>
      <c r="G2604" s="26">
        <v>314.36</v>
      </c>
      <c r="H2604" s="26">
        <v>314.36</v>
      </c>
      <c r="I2604" s="26">
        <v>1.1697122300056197</v>
      </c>
      <c r="J2604" s="37">
        <v>284.404</v>
      </c>
      <c r="K2604" s="26">
        <v>284.404</v>
      </c>
      <c r="L2604" s="26">
        <v>0.99313263180779743</v>
      </c>
      <c r="M2604" s="38">
        <v>0.66896904734165696</v>
      </c>
      <c r="N2604" s="39">
        <v>0.66896904734165696</v>
      </c>
      <c r="O2604" s="39">
        <v>1.6446941230102359</v>
      </c>
      <c r="P2604" s="37">
        <v>29.956</v>
      </c>
      <c r="Q2604" s="26">
        <v>29.956</v>
      </c>
      <c r="R2604" s="27">
        <v>0.17657959319782338</v>
      </c>
      <c r="S2604" s="26">
        <v>607.61</v>
      </c>
      <c r="T2604" s="27">
        <v>0.5</v>
      </c>
    </row>
    <row r="2605" spans="1:20" ht="20.25" customHeight="1">
      <c r="A2605" s="36">
        <v>44394</v>
      </c>
      <c r="B2605" s="27" t="s">
        <v>4</v>
      </c>
      <c r="C2605" s="26">
        <v>24</v>
      </c>
      <c r="D2605" s="26">
        <v>36</v>
      </c>
      <c r="E2605" s="26">
        <v>309.06</v>
      </c>
      <c r="F2605" s="26">
        <v>44.18</v>
      </c>
      <c r="G2605" s="26">
        <v>314.96499999999997</v>
      </c>
      <c r="H2605" s="26">
        <v>314.96499999999997</v>
      </c>
      <c r="I2605" s="26">
        <v>1.1700271950056198</v>
      </c>
      <c r="J2605" s="37">
        <v>284.94799999999998</v>
      </c>
      <c r="K2605" s="26">
        <v>284.94799999999998</v>
      </c>
      <c r="L2605" s="26">
        <v>0.99341757980779744</v>
      </c>
      <c r="M2605" s="38">
        <v>0.6858333437968519</v>
      </c>
      <c r="N2605" s="39">
        <v>0.6858333437968519</v>
      </c>
      <c r="O2605" s="39">
        <v>1.6453799563540328</v>
      </c>
      <c r="P2605" s="37">
        <v>30.016999999999999</v>
      </c>
      <c r="Q2605" s="26">
        <v>30.016999999999999</v>
      </c>
      <c r="R2605" s="27">
        <v>0.17660961019782337</v>
      </c>
      <c r="S2605" s="26">
        <v>607.61</v>
      </c>
      <c r="T2605" s="27">
        <v>0.5</v>
      </c>
    </row>
    <row r="2606" spans="1:20" ht="20.25" customHeight="1">
      <c r="A2606" s="36">
        <v>44395</v>
      </c>
      <c r="B2606" s="27" t="s">
        <v>4</v>
      </c>
      <c r="C2606" s="26">
        <v>24</v>
      </c>
      <c r="D2606" s="26">
        <v>36</v>
      </c>
      <c r="E2606" s="26">
        <v>309.06</v>
      </c>
      <c r="F2606" s="26">
        <v>44.18</v>
      </c>
      <c r="G2606" s="26">
        <v>317.16800000000001</v>
      </c>
      <c r="H2606" s="26">
        <v>317.16800000000001</v>
      </c>
      <c r="I2606" s="26">
        <v>1.1703443630056198</v>
      </c>
      <c r="J2606" s="37">
        <v>286.94799999999998</v>
      </c>
      <c r="K2606" s="26">
        <v>286.94799999999998</v>
      </c>
      <c r="L2606" s="26">
        <v>0.99370452780779739</v>
      </c>
      <c r="M2606" s="38">
        <v>0.68932855931654047</v>
      </c>
      <c r="N2606" s="39">
        <v>0.68932855931654047</v>
      </c>
      <c r="O2606" s="39">
        <v>1.6460692849133494</v>
      </c>
      <c r="P2606" s="37">
        <v>30.22</v>
      </c>
      <c r="Q2606" s="26">
        <v>30.22</v>
      </c>
      <c r="R2606" s="27">
        <v>0.17663983019782337</v>
      </c>
      <c r="S2606" s="26">
        <v>607.61</v>
      </c>
      <c r="T2606" s="27">
        <v>0.5</v>
      </c>
    </row>
    <row r="2607" spans="1:20" ht="20.25" customHeight="1">
      <c r="A2607" s="36">
        <v>44396</v>
      </c>
      <c r="B2607" s="27" t="s">
        <v>4</v>
      </c>
      <c r="C2607" s="26">
        <v>24</v>
      </c>
      <c r="D2607" s="26">
        <v>36</v>
      </c>
      <c r="E2607" s="26">
        <v>309.06</v>
      </c>
      <c r="F2607" s="26">
        <v>44.18</v>
      </c>
      <c r="G2607" s="26">
        <v>316.767</v>
      </c>
      <c r="H2607" s="26">
        <v>316.767</v>
      </c>
      <c r="I2607" s="26">
        <v>1.1706611300056198</v>
      </c>
      <c r="J2607" s="37">
        <v>286.59500000000003</v>
      </c>
      <c r="K2607" s="26">
        <v>286.59500000000003</v>
      </c>
      <c r="L2607" s="26">
        <v>0.99399112280779733</v>
      </c>
      <c r="M2607" s="38">
        <v>0.68368191221475849</v>
      </c>
      <c r="N2607" s="39">
        <v>0.68368191221475849</v>
      </c>
      <c r="O2607" s="39">
        <v>1.646752966825564</v>
      </c>
      <c r="P2607" s="37">
        <v>30.172000000000001</v>
      </c>
      <c r="Q2607" s="26">
        <v>30.172000000000001</v>
      </c>
      <c r="R2607" s="27">
        <v>0.17667000219782336</v>
      </c>
      <c r="S2607" s="26">
        <v>607.61</v>
      </c>
      <c r="T2607" s="27">
        <v>0.5</v>
      </c>
    </row>
    <row r="2608" spans="1:20" ht="20.25" customHeight="1">
      <c r="A2608" s="36">
        <v>44397</v>
      </c>
      <c r="B2608" s="27" t="s">
        <v>4</v>
      </c>
      <c r="C2608" s="26">
        <v>24</v>
      </c>
      <c r="D2608" s="26">
        <v>36</v>
      </c>
      <c r="E2608" s="26">
        <v>301</v>
      </c>
      <c r="F2608" s="26">
        <v>44.55</v>
      </c>
      <c r="G2608" s="26">
        <v>284.41699999999997</v>
      </c>
      <c r="H2608" s="26">
        <v>284.41699999999997</v>
      </c>
      <c r="I2608" s="26">
        <v>1.1709455470056198</v>
      </c>
      <c r="J2608" s="37">
        <v>257.08</v>
      </c>
      <c r="K2608" s="26">
        <v>257.08</v>
      </c>
      <c r="L2608" s="26">
        <v>0.99424820280779735</v>
      </c>
      <c r="M2608" s="38">
        <v>0.61402826750259154</v>
      </c>
      <c r="N2608" s="39">
        <v>0.61402826750259154</v>
      </c>
      <c r="O2608" s="39">
        <v>1.6473669950930667</v>
      </c>
      <c r="P2608" s="37">
        <v>27.337</v>
      </c>
      <c r="Q2608" s="26">
        <v>27.337</v>
      </c>
      <c r="R2608" s="27">
        <v>0.17669733919782335</v>
      </c>
      <c r="S2608" s="26">
        <v>602.85</v>
      </c>
      <c r="T2608" s="27">
        <v>0.5</v>
      </c>
    </row>
    <row r="2609" spans="1:20" ht="20.25" customHeight="1">
      <c r="A2609" s="36">
        <v>44398</v>
      </c>
      <c r="B2609" s="27" t="s">
        <v>4</v>
      </c>
      <c r="C2609" s="26">
        <v>24</v>
      </c>
      <c r="D2609" s="26">
        <v>36</v>
      </c>
      <c r="E2609" s="26">
        <v>299.39</v>
      </c>
      <c r="F2609" s="26">
        <v>44.51</v>
      </c>
      <c r="G2609" s="26">
        <v>292.03699999999998</v>
      </c>
      <c r="H2609" s="26">
        <v>292.03699999999998</v>
      </c>
      <c r="I2609" s="26">
        <v>1.1712375840056197</v>
      </c>
      <c r="J2609" s="37">
        <v>264.26600000000002</v>
      </c>
      <c r="K2609" s="26">
        <v>264.26600000000002</v>
      </c>
      <c r="L2609" s="26">
        <v>0.99451246880779731</v>
      </c>
      <c r="M2609" s="38">
        <v>0.70365808630844762</v>
      </c>
      <c r="N2609" s="39">
        <v>0.70365808630844773</v>
      </c>
      <c r="O2609" s="39">
        <v>1.6480706531793752</v>
      </c>
      <c r="P2609" s="37">
        <v>27.771000000000001</v>
      </c>
      <c r="Q2609" s="26">
        <v>27.771000000000001</v>
      </c>
      <c r="R2609" s="27">
        <v>0.17672511019782336</v>
      </c>
      <c r="S2609" s="26">
        <v>600.58000000000004</v>
      </c>
      <c r="T2609" s="27">
        <v>0.5</v>
      </c>
    </row>
    <row r="2610" spans="1:20" ht="20.25" customHeight="1">
      <c r="A2610" s="36">
        <v>44399</v>
      </c>
      <c r="B2610" s="27" t="s">
        <v>4</v>
      </c>
      <c r="C2610" s="26">
        <v>24</v>
      </c>
      <c r="D2610" s="26">
        <v>36</v>
      </c>
      <c r="E2610" s="26">
        <v>298.94</v>
      </c>
      <c r="F2610" s="26">
        <v>44.49</v>
      </c>
      <c r="G2610" s="26">
        <v>304.452</v>
      </c>
      <c r="H2610" s="26">
        <v>304.452</v>
      </c>
      <c r="I2610" s="26">
        <v>1.1715420360056197</v>
      </c>
      <c r="J2610" s="37">
        <v>275.50200000000001</v>
      </c>
      <c r="K2610" s="26">
        <v>275.50200000000001</v>
      </c>
      <c r="L2610" s="26">
        <v>0.99478797080779735</v>
      </c>
      <c r="M2610" s="38">
        <v>0.71362843708073997</v>
      </c>
      <c r="N2610" s="39">
        <v>0.71362843708073997</v>
      </c>
      <c r="O2610" s="39">
        <v>1.648784281616456</v>
      </c>
      <c r="P2610" s="37">
        <v>28.95</v>
      </c>
      <c r="Q2610" s="26">
        <v>28.95</v>
      </c>
      <c r="R2610" s="27">
        <v>0.17675406019782336</v>
      </c>
      <c r="S2610" s="26">
        <v>600.35</v>
      </c>
      <c r="T2610" s="27">
        <v>0.5</v>
      </c>
    </row>
    <row r="2611" spans="1:20" ht="20.25" customHeight="1">
      <c r="A2611" s="36">
        <v>44400</v>
      </c>
      <c r="B2611" s="27" t="s">
        <v>4</v>
      </c>
      <c r="C2611" s="26">
        <v>24</v>
      </c>
      <c r="D2611" s="26">
        <v>36</v>
      </c>
      <c r="E2611" s="26">
        <v>298.64999999999998</v>
      </c>
      <c r="F2611" s="26">
        <v>44.41</v>
      </c>
      <c r="G2611" s="26">
        <v>312.76499999999999</v>
      </c>
      <c r="H2611" s="26">
        <v>312.76499999999999</v>
      </c>
      <c r="I2611" s="26">
        <v>1.1718548010056198</v>
      </c>
      <c r="J2611" s="37">
        <v>283.02999999999997</v>
      </c>
      <c r="K2611" s="26">
        <v>283.02999999999997</v>
      </c>
      <c r="L2611" s="26">
        <v>0.99507100080779731</v>
      </c>
      <c r="M2611" s="38">
        <v>0.70322839495436773</v>
      </c>
      <c r="N2611" s="39">
        <v>0.70322839495436773</v>
      </c>
      <c r="O2611" s="39">
        <v>1.6494875100114104</v>
      </c>
      <c r="P2611" s="37">
        <v>29.734999999999999</v>
      </c>
      <c r="Q2611" s="26">
        <v>29.734999999999999</v>
      </c>
      <c r="R2611" s="27">
        <v>0.17678379519782336</v>
      </c>
      <c r="S2611" s="26">
        <v>599.59</v>
      </c>
      <c r="T2611" s="27">
        <v>0.5</v>
      </c>
    </row>
    <row r="2612" spans="1:20" ht="20.25" customHeight="1">
      <c r="A2612" s="36">
        <v>44401</v>
      </c>
      <c r="B2612" s="27" t="s">
        <v>4</v>
      </c>
      <c r="C2612" s="26">
        <v>24</v>
      </c>
      <c r="D2612" s="26">
        <v>36</v>
      </c>
      <c r="E2612" s="26">
        <v>289.60000000000002</v>
      </c>
      <c r="F2612" s="26">
        <v>45.03</v>
      </c>
      <c r="G2612" s="26">
        <v>282.49400000000003</v>
      </c>
      <c r="H2612" s="26">
        <v>282.49400000000003</v>
      </c>
      <c r="I2612" s="26">
        <v>1.1721372950056197</v>
      </c>
      <c r="J2612" s="37">
        <v>261.048</v>
      </c>
      <c r="K2612" s="26">
        <v>261.048</v>
      </c>
      <c r="L2612" s="26">
        <v>0.99533204880779735</v>
      </c>
      <c r="M2612" s="38">
        <v>0.6313592996452313</v>
      </c>
      <c r="N2612" s="39">
        <v>0.6313592996452313</v>
      </c>
      <c r="O2612" s="39">
        <v>1.6501188693110556</v>
      </c>
      <c r="P2612" s="37">
        <v>21.446000000000002</v>
      </c>
      <c r="Q2612" s="26">
        <v>21.446000000000002</v>
      </c>
      <c r="R2612" s="27">
        <v>0.17680524119782337</v>
      </c>
      <c r="S2612" s="26">
        <v>603.70000000000005</v>
      </c>
      <c r="T2612" s="27">
        <v>0.5</v>
      </c>
    </row>
    <row r="2613" spans="1:20" ht="20.25" customHeight="1">
      <c r="A2613" s="36">
        <v>44402</v>
      </c>
      <c r="B2613" s="27" t="s">
        <v>4</v>
      </c>
      <c r="C2613" s="26">
        <v>13.25</v>
      </c>
      <c r="D2613" s="26">
        <v>36</v>
      </c>
      <c r="E2613" s="26">
        <v>629.14</v>
      </c>
      <c r="F2613" s="26">
        <v>53.37</v>
      </c>
      <c r="G2613" s="26">
        <v>124.057</v>
      </c>
      <c r="H2613" s="26">
        <v>224.70699999999999</v>
      </c>
      <c r="I2613" s="26">
        <v>1.1722613520056198</v>
      </c>
      <c r="J2613" s="37">
        <v>114.491</v>
      </c>
      <c r="K2613" s="26">
        <v>207.38</v>
      </c>
      <c r="L2613" s="26">
        <v>0.9954465398077974</v>
      </c>
      <c r="M2613" s="38">
        <v>0.3002200281545036</v>
      </c>
      <c r="N2613" s="39">
        <v>0.54379476797796877</v>
      </c>
      <c r="O2613" s="39">
        <v>1.6504190893392101</v>
      </c>
      <c r="P2613" s="37">
        <v>9.5660000000000007</v>
      </c>
      <c r="Q2613" s="26">
        <v>17.327000000000002</v>
      </c>
      <c r="R2613" s="27">
        <v>0.17681480719782336</v>
      </c>
      <c r="S2613" s="26">
        <v>865.91</v>
      </c>
      <c r="T2613" s="27">
        <v>0.4</v>
      </c>
    </row>
    <row r="2614" spans="1:20" ht="20.25" customHeight="1">
      <c r="A2614" s="36">
        <v>44403</v>
      </c>
      <c r="B2614" s="27" t="s">
        <v>4</v>
      </c>
      <c r="C2614" s="26">
        <v>21.75</v>
      </c>
      <c r="D2614" s="26">
        <v>36</v>
      </c>
      <c r="E2614" s="26">
        <v>288.75</v>
      </c>
      <c r="F2614" s="26">
        <v>42.2</v>
      </c>
      <c r="G2614" s="26">
        <v>322.27600000000001</v>
      </c>
      <c r="H2614" s="26">
        <v>355.61500000000001</v>
      </c>
      <c r="I2614" s="26">
        <v>1.1725836280056197</v>
      </c>
      <c r="J2614" s="37">
        <v>301.399</v>
      </c>
      <c r="K2614" s="26">
        <v>332.57799999999997</v>
      </c>
      <c r="L2614" s="26">
        <v>0.99574793880779744</v>
      </c>
      <c r="M2614" s="38">
        <v>0.77359634258120269</v>
      </c>
      <c r="N2614" s="39">
        <v>0.8536235504344305</v>
      </c>
      <c r="O2614" s="39">
        <v>1.6511926856817913</v>
      </c>
      <c r="P2614" s="37">
        <v>20.876999999999999</v>
      </c>
      <c r="Q2614" s="26">
        <v>23.036999999999999</v>
      </c>
      <c r="R2614" s="27">
        <v>0.17683568419782336</v>
      </c>
      <c r="S2614" s="26">
        <v>587.9</v>
      </c>
      <c r="T2614" s="27">
        <v>0.4</v>
      </c>
    </row>
    <row r="2615" spans="1:20" ht="20.25" customHeight="1">
      <c r="A2615" s="36">
        <v>44404</v>
      </c>
      <c r="B2615" s="27" t="s">
        <v>4</v>
      </c>
      <c r="C2615" s="26">
        <v>24</v>
      </c>
      <c r="D2615" s="26">
        <v>36</v>
      </c>
      <c r="E2615" s="26">
        <v>288.75</v>
      </c>
      <c r="F2615" s="26">
        <v>42.2</v>
      </c>
      <c r="G2615" s="26">
        <v>377.75200000000001</v>
      </c>
      <c r="H2615" s="26">
        <v>377.75200000000001</v>
      </c>
      <c r="I2615" s="26">
        <v>1.1729613800056196</v>
      </c>
      <c r="J2615" s="37">
        <v>354.52600000000001</v>
      </c>
      <c r="K2615" s="26">
        <v>354.52600000000001</v>
      </c>
      <c r="L2615" s="26">
        <v>0.99610246480779741</v>
      </c>
      <c r="M2615" s="38">
        <v>0.90995662543652589</v>
      </c>
      <c r="N2615" s="39">
        <v>0.90995662543652589</v>
      </c>
      <c r="O2615" s="39">
        <v>1.6521026423072278</v>
      </c>
      <c r="P2615" s="37">
        <v>23.225999999999999</v>
      </c>
      <c r="Q2615" s="26">
        <v>23.225999999999999</v>
      </c>
      <c r="R2615" s="27">
        <v>0.17685891019782335</v>
      </c>
      <c r="S2615" s="26">
        <v>587.9</v>
      </c>
      <c r="T2615" s="27">
        <v>0.5</v>
      </c>
    </row>
    <row r="2616" spans="1:20" ht="20.25" customHeight="1">
      <c r="A2616" s="36">
        <v>44405</v>
      </c>
      <c r="B2616" s="27" t="s">
        <v>4</v>
      </c>
      <c r="C2616" s="26">
        <v>24</v>
      </c>
      <c r="D2616" s="26">
        <v>36</v>
      </c>
      <c r="E2616" s="26">
        <v>288.75</v>
      </c>
      <c r="F2616" s="26">
        <v>42.2</v>
      </c>
      <c r="G2616" s="26">
        <v>386.98700000000002</v>
      </c>
      <c r="H2616" s="26">
        <v>386.98700000000002</v>
      </c>
      <c r="I2616" s="26">
        <v>1.1733483670056195</v>
      </c>
      <c r="J2616" s="37">
        <v>357.59500000000003</v>
      </c>
      <c r="K2616" s="26">
        <v>357.59500000000003</v>
      </c>
      <c r="L2616" s="26">
        <v>0.99646005980779739</v>
      </c>
      <c r="M2616" s="38">
        <v>0.78029307899935463</v>
      </c>
      <c r="N2616" s="39">
        <v>0.78029307899935463</v>
      </c>
      <c r="O2616" s="39">
        <v>1.6528829353862271</v>
      </c>
      <c r="P2616" s="37">
        <v>29.391999999999999</v>
      </c>
      <c r="Q2616" s="26">
        <v>29.391999999999999</v>
      </c>
      <c r="R2616" s="27">
        <v>0.17688830219782334</v>
      </c>
      <c r="S2616" s="26">
        <v>587.9</v>
      </c>
      <c r="T2616" s="27">
        <v>0.5</v>
      </c>
    </row>
    <row r="2617" spans="1:20" ht="20.25" customHeight="1">
      <c r="A2617" s="36">
        <v>44406</v>
      </c>
      <c r="B2617" s="27" t="s">
        <v>4</v>
      </c>
      <c r="C2617" s="26">
        <v>24</v>
      </c>
      <c r="D2617" s="26">
        <v>36</v>
      </c>
      <c r="E2617" s="26">
        <v>289.74</v>
      </c>
      <c r="F2617" s="26">
        <v>41.92</v>
      </c>
      <c r="G2617" s="26">
        <v>385.38</v>
      </c>
      <c r="H2617" s="26">
        <v>385.38</v>
      </c>
      <c r="I2617" s="26">
        <v>1.1737337470056195</v>
      </c>
      <c r="J2617" s="37">
        <v>355.47</v>
      </c>
      <c r="K2617" s="26">
        <v>355.47</v>
      </c>
      <c r="L2617" s="26">
        <v>0.99681552980779742</v>
      </c>
      <c r="M2617" s="38">
        <v>0.76899926424401932</v>
      </c>
      <c r="N2617" s="39">
        <v>0.76899926424401921</v>
      </c>
      <c r="O2617" s="39">
        <v>1.6536519346504712</v>
      </c>
      <c r="P2617" s="37">
        <v>29.91</v>
      </c>
      <c r="Q2617" s="26">
        <v>29.91</v>
      </c>
      <c r="R2617" s="27">
        <v>0.17691821219782333</v>
      </c>
      <c r="S2617" s="26">
        <v>585.20000000000005</v>
      </c>
      <c r="T2617" s="27">
        <v>0.5</v>
      </c>
    </row>
    <row r="2618" spans="1:20" ht="20.25" customHeight="1">
      <c r="A2618" s="36">
        <v>44407</v>
      </c>
      <c r="B2618" s="27" t="s">
        <v>4</v>
      </c>
      <c r="C2618" s="26">
        <v>24</v>
      </c>
      <c r="D2618" s="26">
        <v>36</v>
      </c>
      <c r="E2618" s="26">
        <v>289.88</v>
      </c>
      <c r="F2618" s="26">
        <v>41.87</v>
      </c>
      <c r="G2618" s="26">
        <v>387.07600000000002</v>
      </c>
      <c r="H2618" s="26">
        <v>387.07600000000002</v>
      </c>
      <c r="I2618" s="26">
        <v>1.1741208230056195</v>
      </c>
      <c r="J2618" s="37">
        <v>362.86500000000001</v>
      </c>
      <c r="K2618" s="26">
        <v>362.86500000000001</v>
      </c>
      <c r="L2618" s="26">
        <v>0.99717839480779746</v>
      </c>
      <c r="M2618" s="38">
        <v>0.78968981025326501</v>
      </c>
      <c r="N2618" s="39">
        <v>0.78968981025326501</v>
      </c>
      <c r="O2618" s="39">
        <v>1.6544416244607245</v>
      </c>
      <c r="P2618" s="37">
        <v>24.210999999999999</v>
      </c>
      <c r="Q2618" s="26">
        <v>24.210999999999999</v>
      </c>
      <c r="R2618" s="27">
        <v>0.17694242319782333</v>
      </c>
      <c r="S2618" s="26">
        <v>584.09</v>
      </c>
      <c r="T2618" s="27">
        <v>0.5</v>
      </c>
    </row>
    <row r="2619" spans="1:20" ht="20.25" customHeight="1">
      <c r="A2619" s="36">
        <v>44408</v>
      </c>
      <c r="B2619" s="27" t="s">
        <v>4</v>
      </c>
      <c r="C2619" s="26">
        <v>24</v>
      </c>
      <c r="D2619" s="26">
        <v>36</v>
      </c>
      <c r="E2619" s="26">
        <v>290.24</v>
      </c>
      <c r="F2619" s="26">
        <v>41.8</v>
      </c>
      <c r="G2619" s="26">
        <v>380.125</v>
      </c>
      <c r="H2619" s="26">
        <v>380.125</v>
      </c>
      <c r="I2619" s="26">
        <v>1.1745009480056194</v>
      </c>
      <c r="J2619" s="37">
        <v>355.49700000000001</v>
      </c>
      <c r="K2619" s="26">
        <v>355.49700000000001</v>
      </c>
      <c r="L2619" s="26">
        <v>0.9975338918077975</v>
      </c>
      <c r="M2619" s="38">
        <v>0.75788841304228793</v>
      </c>
      <c r="N2619" s="39">
        <v>0.75788841304228793</v>
      </c>
      <c r="O2619" s="39">
        <v>1.6551995128737669</v>
      </c>
      <c r="P2619" s="37">
        <v>24.628</v>
      </c>
      <c r="Q2619" s="26">
        <v>24.628</v>
      </c>
      <c r="R2619" s="27">
        <v>0.17696705119782333</v>
      </c>
      <c r="S2619" s="26">
        <v>582.86</v>
      </c>
      <c r="T2619" s="27">
        <v>0.5</v>
      </c>
    </row>
    <row r="2620" spans="1:20" ht="20.25" customHeight="1">
      <c r="A2620" s="36">
        <v>44409</v>
      </c>
      <c r="B2620" s="27" t="s">
        <v>4</v>
      </c>
      <c r="C2620" s="26">
        <v>24</v>
      </c>
      <c r="D2620" s="26">
        <v>36</v>
      </c>
      <c r="E2620" s="26">
        <v>291.29000000000002</v>
      </c>
      <c r="F2620" s="26">
        <v>41.71</v>
      </c>
      <c r="G2620" s="26">
        <v>382.113</v>
      </c>
      <c r="H2620" s="26">
        <v>382.113</v>
      </c>
      <c r="I2620" s="26">
        <v>1.1748830610056193</v>
      </c>
      <c r="J2620" s="37">
        <v>356.50400000000002</v>
      </c>
      <c r="K2620" s="26">
        <v>356.50400000000002</v>
      </c>
      <c r="L2620" s="26">
        <v>0.99789039580779748</v>
      </c>
      <c r="M2620" s="38">
        <v>0.78029307899935463</v>
      </c>
      <c r="N2620" s="39">
        <v>0.78029307899935463</v>
      </c>
      <c r="O2620" s="39">
        <v>1.6559798059527662</v>
      </c>
      <c r="P2620" s="37">
        <v>25.609000000000002</v>
      </c>
      <c r="Q2620" s="26">
        <v>25.609000000000002</v>
      </c>
      <c r="R2620" s="27">
        <v>0.17699266019782334</v>
      </c>
      <c r="S2620" s="26">
        <v>582.79999999999995</v>
      </c>
      <c r="T2620" s="27">
        <v>0.5</v>
      </c>
    </row>
    <row r="2621" spans="1:20" ht="20.25" customHeight="1">
      <c r="A2621" s="36">
        <v>44410</v>
      </c>
      <c r="B2621" s="27" t="s">
        <v>4</v>
      </c>
      <c r="C2621" s="26">
        <v>24</v>
      </c>
      <c r="D2621" s="26">
        <v>36</v>
      </c>
      <c r="E2621" s="26">
        <v>293.17</v>
      </c>
      <c r="F2621" s="26">
        <v>41.63</v>
      </c>
      <c r="G2621" s="26">
        <v>380.79300000000001</v>
      </c>
      <c r="H2621" s="26">
        <v>380.79300000000001</v>
      </c>
      <c r="I2621" s="26">
        <v>1.1752638540056193</v>
      </c>
      <c r="J2621" s="37">
        <v>357.14600000000002</v>
      </c>
      <c r="K2621" s="26">
        <v>357.14600000000002</v>
      </c>
      <c r="L2621" s="26">
        <v>0.99824754180779751</v>
      </c>
      <c r="M2621" s="38">
        <v>0.7816982474034051</v>
      </c>
      <c r="N2621" s="39">
        <v>0.7816982474034051</v>
      </c>
      <c r="O2621" s="39">
        <v>1.6567615042001695</v>
      </c>
      <c r="P2621" s="37">
        <v>23.646999999999998</v>
      </c>
      <c r="Q2621" s="26">
        <v>23.646999999999998</v>
      </c>
      <c r="R2621" s="27">
        <v>0.17701630719782332</v>
      </c>
      <c r="S2621" s="26">
        <v>582.65</v>
      </c>
      <c r="T2621" s="27">
        <v>0.5</v>
      </c>
    </row>
    <row r="2622" spans="1:20" ht="20.25" customHeight="1">
      <c r="A2622" s="36">
        <v>44411</v>
      </c>
      <c r="B2622" s="27" t="s">
        <v>4</v>
      </c>
      <c r="C2622" s="26">
        <v>24</v>
      </c>
      <c r="D2622" s="26">
        <v>36</v>
      </c>
      <c r="E2622" s="26">
        <v>292.27</v>
      </c>
      <c r="F2622" s="26">
        <v>42.92</v>
      </c>
      <c r="G2622" s="26">
        <v>380.971</v>
      </c>
      <c r="H2622" s="26">
        <v>380.971</v>
      </c>
      <c r="I2622" s="26">
        <v>1.1756448250056193</v>
      </c>
      <c r="J2622" s="37">
        <v>357.29599999999999</v>
      </c>
      <c r="K2622" s="26">
        <v>357.29599999999999</v>
      </c>
      <c r="L2622" s="26">
        <v>0.99860483780779752</v>
      </c>
      <c r="M2622" s="38">
        <v>0.78062079920859639</v>
      </c>
      <c r="N2622" s="39">
        <v>0.78062079920859639</v>
      </c>
      <c r="O2622" s="39">
        <v>1.657542124999378</v>
      </c>
      <c r="P2622" s="37">
        <v>23.675000000000001</v>
      </c>
      <c r="Q2622" s="26">
        <v>23.675000000000001</v>
      </c>
      <c r="R2622" s="27">
        <v>0.17703998219782333</v>
      </c>
      <c r="S2622" s="26">
        <v>583.24</v>
      </c>
      <c r="T2622" s="27">
        <v>0.5</v>
      </c>
    </row>
    <row r="2623" spans="1:20" ht="20.25" customHeight="1">
      <c r="A2623" s="36">
        <v>44412</v>
      </c>
      <c r="B2623" s="27" t="s">
        <v>4</v>
      </c>
      <c r="C2623" s="26">
        <v>24</v>
      </c>
      <c r="D2623" s="26">
        <v>36</v>
      </c>
      <c r="E2623" s="26">
        <v>290.52</v>
      </c>
      <c r="F2623" s="26">
        <v>43.21</v>
      </c>
      <c r="G2623" s="26">
        <v>386.315</v>
      </c>
      <c r="H2623" s="26">
        <v>386.315</v>
      </c>
      <c r="I2623" s="26">
        <v>1.1760311400056194</v>
      </c>
      <c r="J2623" s="37">
        <v>358.63900000000001</v>
      </c>
      <c r="K2623" s="26">
        <v>358.63900000000001</v>
      </c>
      <c r="L2623" s="26">
        <v>0.99896347680779751</v>
      </c>
      <c r="M2623" s="38">
        <v>0.78322603544190117</v>
      </c>
      <c r="N2623" s="39">
        <v>0.78322603544190117</v>
      </c>
      <c r="O2623" s="39">
        <v>1.6583253510348199</v>
      </c>
      <c r="P2623" s="37">
        <v>27.675999999999998</v>
      </c>
      <c r="Q2623" s="26">
        <v>27.675999999999998</v>
      </c>
      <c r="R2623" s="27">
        <v>0.17706765819782333</v>
      </c>
      <c r="S2623" s="26">
        <v>581.95000000000005</v>
      </c>
      <c r="T2623" s="27">
        <v>0.5</v>
      </c>
    </row>
    <row r="2624" spans="1:20" ht="20.25" customHeight="1">
      <c r="A2624" s="36">
        <v>44413</v>
      </c>
      <c r="B2624" s="27" t="s">
        <v>4</v>
      </c>
      <c r="C2624" s="26">
        <v>24</v>
      </c>
      <c r="D2624" s="26">
        <v>36</v>
      </c>
      <c r="E2624" s="26">
        <v>290.52999999999997</v>
      </c>
      <c r="F2624" s="26">
        <v>43.2</v>
      </c>
      <c r="G2624" s="26">
        <v>385.51499999999999</v>
      </c>
      <c r="H2624" s="26">
        <v>385.51499999999999</v>
      </c>
      <c r="I2624" s="26">
        <v>1.1764166550056194</v>
      </c>
      <c r="J2624" s="37">
        <v>357.89</v>
      </c>
      <c r="K2624" s="26">
        <v>357.89</v>
      </c>
      <c r="L2624" s="26">
        <v>0.99932136680779748</v>
      </c>
      <c r="M2624" s="38">
        <v>0.77866347509077105</v>
      </c>
      <c r="N2624" s="39">
        <v>0.77866347509077105</v>
      </c>
      <c r="O2624" s="39">
        <v>1.6591040145099107</v>
      </c>
      <c r="P2624" s="37">
        <v>27.625</v>
      </c>
      <c r="Q2624" s="26">
        <v>27.625</v>
      </c>
      <c r="R2624" s="27">
        <v>0.17709528319782333</v>
      </c>
      <c r="S2624" s="26">
        <v>581.78</v>
      </c>
      <c r="T2624" s="27">
        <v>0.5</v>
      </c>
    </row>
    <row r="2625" spans="1:20" ht="20.25" customHeight="1">
      <c r="A2625" s="36">
        <v>44414</v>
      </c>
      <c r="B2625" s="27" t="s">
        <v>4</v>
      </c>
      <c r="C2625" s="26">
        <v>24</v>
      </c>
      <c r="D2625" s="26">
        <v>36</v>
      </c>
      <c r="E2625" s="26">
        <v>290.52999999999997</v>
      </c>
      <c r="F2625" s="26">
        <v>43.2</v>
      </c>
      <c r="G2625" s="26">
        <v>390.07100000000003</v>
      </c>
      <c r="H2625" s="26">
        <v>390.07100000000003</v>
      </c>
      <c r="I2625" s="26">
        <v>1.1768067260056194</v>
      </c>
      <c r="J2625" s="37">
        <v>360.35</v>
      </c>
      <c r="K2625" s="26">
        <v>360.35</v>
      </c>
      <c r="L2625" s="26">
        <v>0.99968171680779749</v>
      </c>
      <c r="M2625" s="38">
        <v>0.78565651741433806</v>
      </c>
      <c r="N2625" s="39">
        <v>0.78565651741433806</v>
      </c>
      <c r="O2625" s="39">
        <v>1.659889671027325</v>
      </c>
      <c r="P2625" s="37">
        <v>29.721</v>
      </c>
      <c r="Q2625" s="26">
        <v>29.721</v>
      </c>
      <c r="R2625" s="27">
        <v>0.17712500419782334</v>
      </c>
      <c r="S2625" s="26">
        <v>581.78</v>
      </c>
      <c r="T2625" s="27">
        <v>0.5</v>
      </c>
    </row>
    <row r="2626" spans="1:20" ht="20.25" customHeight="1">
      <c r="A2626" s="36">
        <v>44415</v>
      </c>
      <c r="B2626" s="27" t="s">
        <v>4</v>
      </c>
      <c r="C2626" s="26">
        <v>24</v>
      </c>
      <c r="D2626" s="26">
        <v>36</v>
      </c>
      <c r="E2626" s="26">
        <v>290.52999999999997</v>
      </c>
      <c r="F2626" s="26">
        <v>43.2</v>
      </c>
      <c r="G2626" s="26">
        <v>387.66899999999998</v>
      </c>
      <c r="H2626" s="26">
        <v>387.66899999999998</v>
      </c>
      <c r="I2626" s="26">
        <v>1.1771943950056194</v>
      </c>
      <c r="J2626" s="37">
        <v>349.83300000000003</v>
      </c>
      <c r="K2626" s="26">
        <v>349.83300000000003</v>
      </c>
      <c r="L2626" s="26">
        <v>1.0000315498077974</v>
      </c>
      <c r="M2626" s="38">
        <v>0.75751982435293808</v>
      </c>
      <c r="N2626" s="39">
        <v>0.75751982435293808</v>
      </c>
      <c r="O2626" s="39">
        <v>1.660647190851678</v>
      </c>
      <c r="P2626" s="37">
        <v>37.835999999999999</v>
      </c>
      <c r="Q2626" s="26">
        <v>37.835999999999999</v>
      </c>
      <c r="R2626" s="27">
        <v>0.17716284019782336</v>
      </c>
      <c r="S2626" s="26">
        <v>581.78</v>
      </c>
      <c r="T2626" s="27">
        <v>0.5</v>
      </c>
    </row>
    <row r="2627" spans="1:20" ht="20.25" customHeight="1">
      <c r="A2627" s="36">
        <v>44416</v>
      </c>
      <c r="B2627" s="27" t="s">
        <v>4</v>
      </c>
      <c r="C2627" s="26">
        <v>24</v>
      </c>
      <c r="D2627" s="26">
        <v>36</v>
      </c>
      <c r="E2627" s="26">
        <v>290.52999999999997</v>
      </c>
      <c r="F2627" s="26">
        <v>43.2</v>
      </c>
      <c r="G2627" s="26">
        <v>392.28399999999999</v>
      </c>
      <c r="H2627" s="26">
        <v>392.28399999999999</v>
      </c>
      <c r="I2627" s="26">
        <v>1.1775866790056193</v>
      </c>
      <c r="J2627" s="37">
        <v>353.089</v>
      </c>
      <c r="K2627" s="26">
        <v>353.089</v>
      </c>
      <c r="L2627" s="26">
        <v>1.0003846388077975</v>
      </c>
      <c r="M2627" s="38">
        <v>0.78755549925479607</v>
      </c>
      <c r="N2627" s="39">
        <v>0.78755549925479607</v>
      </c>
      <c r="O2627" s="39">
        <v>1.6614347463509327</v>
      </c>
      <c r="P2627" s="37">
        <v>39.195</v>
      </c>
      <c r="Q2627" s="26">
        <v>39.195</v>
      </c>
      <c r="R2627" s="27">
        <v>0.17720203519782335</v>
      </c>
      <c r="S2627" s="26">
        <v>581.78</v>
      </c>
      <c r="T2627" s="27">
        <v>0.5</v>
      </c>
    </row>
    <row r="2628" spans="1:20" ht="20.25" customHeight="1">
      <c r="A2628" s="36">
        <v>44417</v>
      </c>
      <c r="B2628" s="27" t="s">
        <v>4</v>
      </c>
      <c r="C2628" s="26">
        <v>24</v>
      </c>
      <c r="D2628" s="26">
        <v>36</v>
      </c>
      <c r="E2628" s="26">
        <v>290.52999999999997</v>
      </c>
      <c r="F2628" s="26">
        <v>43.2</v>
      </c>
      <c r="G2628" s="26">
        <v>395.84899999999999</v>
      </c>
      <c r="H2628" s="26">
        <v>395.84899999999999</v>
      </c>
      <c r="I2628" s="26">
        <v>1.1779825280056193</v>
      </c>
      <c r="J2628" s="37">
        <v>356.40300000000002</v>
      </c>
      <c r="K2628" s="26">
        <v>356.40300000000002</v>
      </c>
      <c r="L2628" s="26">
        <v>1.0007410418077975</v>
      </c>
      <c r="M2628" s="38">
        <v>0.78761670353538904</v>
      </c>
      <c r="N2628" s="39">
        <v>0.78761670353538904</v>
      </c>
      <c r="O2628" s="39">
        <v>1.6622223630544681</v>
      </c>
      <c r="P2628" s="37">
        <v>39.445999999999998</v>
      </c>
      <c r="Q2628" s="26">
        <v>39.445999999999998</v>
      </c>
      <c r="R2628" s="27">
        <v>0.17724148119782335</v>
      </c>
      <c r="S2628" s="26">
        <v>581.78</v>
      </c>
      <c r="T2628" s="27">
        <v>0.5</v>
      </c>
    </row>
    <row r="2629" spans="1:20" ht="20.25" customHeight="1">
      <c r="A2629" s="36">
        <v>44418</v>
      </c>
      <c r="B2629" s="27" t="s">
        <v>4</v>
      </c>
      <c r="C2629" s="26">
        <v>24</v>
      </c>
      <c r="D2629" s="26">
        <v>36</v>
      </c>
      <c r="E2629" s="26">
        <v>292.23</v>
      </c>
      <c r="F2629" s="26">
        <v>42.51</v>
      </c>
      <c r="G2629" s="26">
        <v>392.25200000000001</v>
      </c>
      <c r="H2629" s="26">
        <v>392.25200000000001</v>
      </c>
      <c r="I2629" s="26">
        <v>1.1783747800056192</v>
      </c>
      <c r="J2629" s="37">
        <v>353.16399999999999</v>
      </c>
      <c r="K2629" s="26">
        <v>353.16399999999999</v>
      </c>
      <c r="L2629" s="26">
        <v>1.0010942058077976</v>
      </c>
      <c r="M2629" s="38">
        <v>0.77320175461970875</v>
      </c>
      <c r="N2629" s="39">
        <v>0.77320175461970875</v>
      </c>
      <c r="O2629" s="39">
        <v>1.6629955648090879</v>
      </c>
      <c r="P2629" s="37">
        <v>39.088000000000001</v>
      </c>
      <c r="Q2629" s="26">
        <v>39.088000000000001</v>
      </c>
      <c r="R2629" s="27">
        <v>0.17728056919782334</v>
      </c>
      <c r="S2629" s="26">
        <v>581.91999999999996</v>
      </c>
      <c r="T2629" s="27">
        <v>0.5</v>
      </c>
    </row>
    <row r="2630" spans="1:20" ht="20.25" customHeight="1">
      <c r="A2630" s="36">
        <v>44419</v>
      </c>
      <c r="B2630" s="27" t="s">
        <v>4</v>
      </c>
      <c r="C2630" s="26">
        <v>24</v>
      </c>
      <c r="D2630" s="26">
        <v>36</v>
      </c>
      <c r="E2630" s="26">
        <v>292.23</v>
      </c>
      <c r="F2630" s="26">
        <v>42.51</v>
      </c>
      <c r="G2630" s="26">
        <v>392.22199999999998</v>
      </c>
      <c r="H2630" s="26">
        <v>392.22199999999998</v>
      </c>
      <c r="I2630" s="26">
        <v>1.1787670020056193</v>
      </c>
      <c r="J2630" s="37">
        <v>360.95699999999999</v>
      </c>
      <c r="K2630" s="26">
        <v>360.95699999999999</v>
      </c>
      <c r="L2630" s="26">
        <v>1.0014551628077977</v>
      </c>
      <c r="M2630" s="38">
        <v>0.79751120985256163</v>
      </c>
      <c r="N2630" s="39">
        <v>0.79751120985256163</v>
      </c>
      <c r="O2630" s="39">
        <v>1.6637930760189406</v>
      </c>
      <c r="P2630" s="37">
        <v>31.265000000000001</v>
      </c>
      <c r="Q2630" s="26">
        <v>31.265000000000001</v>
      </c>
      <c r="R2630" s="27">
        <v>0.17731183419782334</v>
      </c>
      <c r="S2630" s="26">
        <v>581.91999999999996</v>
      </c>
      <c r="T2630" s="27">
        <v>0.5</v>
      </c>
    </row>
    <row r="2631" spans="1:20" ht="20.25" customHeight="1">
      <c r="A2631" s="36">
        <v>44420</v>
      </c>
      <c r="B2631" s="27" t="s">
        <v>4</v>
      </c>
      <c r="C2631" s="26">
        <v>24</v>
      </c>
      <c r="D2631" s="26">
        <v>36</v>
      </c>
      <c r="E2631" s="26">
        <v>292.23</v>
      </c>
      <c r="F2631" s="26">
        <v>42.51</v>
      </c>
      <c r="G2631" s="26">
        <v>387.53399999999999</v>
      </c>
      <c r="H2631" s="26">
        <v>387.53399999999999</v>
      </c>
      <c r="I2631" s="26">
        <v>1.1791545360056193</v>
      </c>
      <c r="J2631" s="37">
        <v>356.642</v>
      </c>
      <c r="K2631" s="26">
        <v>356.642</v>
      </c>
      <c r="L2631" s="26">
        <v>1.0018118048077977</v>
      </c>
      <c r="M2631" s="38">
        <v>0.77096519607733838</v>
      </c>
      <c r="N2631" s="39">
        <v>0.77096519607733838</v>
      </c>
      <c r="O2631" s="39">
        <v>1.664564041215018</v>
      </c>
      <c r="P2631" s="37">
        <v>30.891999999999999</v>
      </c>
      <c r="Q2631" s="26">
        <v>30.891999999999999</v>
      </c>
      <c r="R2631" s="27">
        <v>0.17734272619782335</v>
      </c>
      <c r="S2631" s="26">
        <v>581.91999999999996</v>
      </c>
      <c r="T2631" s="27">
        <v>0.5</v>
      </c>
    </row>
    <row r="2632" spans="1:20" ht="20.25" customHeight="1">
      <c r="A2632" s="36">
        <v>44421</v>
      </c>
      <c r="B2632" s="27" t="s">
        <v>4</v>
      </c>
      <c r="C2632" s="26">
        <v>24</v>
      </c>
      <c r="D2632" s="26">
        <v>36</v>
      </c>
      <c r="E2632" s="26">
        <v>292.08</v>
      </c>
      <c r="F2632" s="26">
        <v>42.67</v>
      </c>
      <c r="G2632" s="26">
        <v>386.60500000000002</v>
      </c>
      <c r="H2632" s="26">
        <v>386.60500000000002</v>
      </c>
      <c r="I2632" s="26">
        <v>1.1795411410056194</v>
      </c>
      <c r="J2632" s="37">
        <v>355.78699999999998</v>
      </c>
      <c r="K2632" s="26">
        <v>355.78699999999998</v>
      </c>
      <c r="L2632" s="26">
        <v>1.0021675918077977</v>
      </c>
      <c r="M2632" s="38">
        <v>0.77842243397564892</v>
      </c>
      <c r="N2632" s="39">
        <v>0.77842243397564892</v>
      </c>
      <c r="O2632" s="39">
        <v>1.6653424636489937</v>
      </c>
      <c r="P2632" s="37">
        <v>30.818000000000001</v>
      </c>
      <c r="Q2632" s="26">
        <v>30.818000000000001</v>
      </c>
      <c r="R2632" s="27">
        <v>0.17737354419782334</v>
      </c>
      <c r="S2632" s="26">
        <v>581.97</v>
      </c>
      <c r="T2632" s="27">
        <v>0.5</v>
      </c>
    </row>
    <row r="2633" spans="1:20" ht="20.25" customHeight="1">
      <c r="A2633" s="36">
        <v>44422</v>
      </c>
      <c r="B2633" s="27" t="s">
        <v>4</v>
      </c>
      <c r="C2633" s="26">
        <v>24</v>
      </c>
      <c r="D2633" s="26">
        <v>36</v>
      </c>
      <c r="E2633" s="26">
        <v>291.26</v>
      </c>
      <c r="F2633" s="26">
        <v>42.68</v>
      </c>
      <c r="G2633" s="26">
        <v>388.334</v>
      </c>
      <c r="H2633" s="26">
        <v>388.334</v>
      </c>
      <c r="I2633" s="26">
        <v>1.1799294750056193</v>
      </c>
      <c r="J2633" s="37">
        <v>357.37900000000002</v>
      </c>
      <c r="K2633" s="26">
        <v>357.37900000000002</v>
      </c>
      <c r="L2633" s="26">
        <v>1.0025249708077977</v>
      </c>
      <c r="M2633" s="38">
        <v>0.78378456851911515</v>
      </c>
      <c r="N2633" s="39">
        <v>0.78378456851911515</v>
      </c>
      <c r="O2633" s="39">
        <v>1.6661262482175128</v>
      </c>
      <c r="P2633" s="37">
        <v>30.954999999999998</v>
      </c>
      <c r="Q2633" s="26">
        <v>30.954999999999998</v>
      </c>
      <c r="R2633" s="27">
        <v>0.17740449919782333</v>
      </c>
      <c r="S2633" s="26">
        <v>581</v>
      </c>
      <c r="T2633" s="27">
        <v>0.5</v>
      </c>
    </row>
    <row r="2634" spans="1:20" ht="20.25" customHeight="1">
      <c r="A2634" s="36">
        <v>44423</v>
      </c>
      <c r="B2634" s="27" t="s">
        <v>4</v>
      </c>
      <c r="C2634" s="26">
        <v>24</v>
      </c>
      <c r="D2634" s="26">
        <v>36</v>
      </c>
      <c r="E2634" s="26">
        <v>291.13</v>
      </c>
      <c r="F2634" s="26">
        <v>42.57</v>
      </c>
      <c r="G2634" s="26">
        <v>383.26299999999998</v>
      </c>
      <c r="H2634" s="26">
        <v>383.26299999999998</v>
      </c>
      <c r="I2634" s="26">
        <v>1.1803127380056193</v>
      </c>
      <c r="J2634" s="37">
        <v>352.71199999999999</v>
      </c>
      <c r="K2634" s="26">
        <v>352.71199999999999</v>
      </c>
      <c r="L2634" s="26">
        <v>1.0028776828077977</v>
      </c>
      <c r="M2634" s="38">
        <v>0.77010325866942475</v>
      </c>
      <c r="N2634" s="39">
        <v>0.77010325866942475</v>
      </c>
      <c r="O2634" s="39">
        <v>1.6668963514761821</v>
      </c>
      <c r="P2634" s="37">
        <v>30.550999999999998</v>
      </c>
      <c r="Q2634" s="26">
        <v>30.550999999999998</v>
      </c>
      <c r="R2634" s="27">
        <v>0.17743505019782332</v>
      </c>
      <c r="S2634" s="26">
        <v>580.66</v>
      </c>
      <c r="T2634" s="27">
        <v>0.5</v>
      </c>
    </row>
    <row r="2635" spans="1:20" ht="20.25" customHeight="1">
      <c r="A2635" s="36">
        <v>44424</v>
      </c>
      <c r="B2635" s="27" t="s">
        <v>4</v>
      </c>
      <c r="C2635" s="26">
        <v>24</v>
      </c>
      <c r="D2635" s="26">
        <v>36</v>
      </c>
      <c r="E2635" s="26">
        <v>291.54000000000002</v>
      </c>
      <c r="F2635" s="26">
        <v>42.35</v>
      </c>
      <c r="G2635" s="26">
        <v>382.4</v>
      </c>
      <c r="H2635" s="26">
        <v>382.4</v>
      </c>
      <c r="I2635" s="26">
        <v>1.1806951380056192</v>
      </c>
      <c r="J2635" s="37">
        <v>351.91800000000001</v>
      </c>
      <c r="K2635" s="26">
        <v>351.91800000000001</v>
      </c>
      <c r="L2635" s="26">
        <v>1.0032296008077977</v>
      </c>
      <c r="M2635" s="38">
        <v>0.77853653908938425</v>
      </c>
      <c r="N2635" s="39">
        <v>0.77853653908938425</v>
      </c>
      <c r="O2635" s="39">
        <v>1.6676748880152714</v>
      </c>
      <c r="P2635" s="37">
        <v>30.481999999999999</v>
      </c>
      <c r="Q2635" s="26">
        <v>30.481999999999999</v>
      </c>
      <c r="R2635" s="27">
        <v>0.17746553219782332</v>
      </c>
      <c r="S2635" s="26">
        <v>580.03</v>
      </c>
      <c r="T2635" s="27">
        <v>0.5</v>
      </c>
    </row>
    <row r="2636" spans="1:20" ht="20.25" customHeight="1">
      <c r="A2636" s="36">
        <v>44425</v>
      </c>
      <c r="B2636" s="27" t="s">
        <v>4</v>
      </c>
      <c r="C2636" s="26">
        <v>24</v>
      </c>
      <c r="D2636" s="26">
        <v>36</v>
      </c>
      <c r="E2636" s="26">
        <v>292.68</v>
      </c>
      <c r="F2636" s="26">
        <v>42.04</v>
      </c>
      <c r="G2636" s="26">
        <v>386.666</v>
      </c>
      <c r="H2636" s="26">
        <v>386.666</v>
      </c>
      <c r="I2636" s="26">
        <v>1.1810818040056192</v>
      </c>
      <c r="J2636" s="37">
        <v>355.69799999999998</v>
      </c>
      <c r="K2636" s="26">
        <v>355.69799999999998</v>
      </c>
      <c r="L2636" s="26">
        <v>1.0035852988077976</v>
      </c>
      <c r="M2636" s="38">
        <v>0.78867431507883201</v>
      </c>
      <c r="N2636" s="39">
        <v>0.78867431507883201</v>
      </c>
      <c r="O2636" s="39">
        <v>1.6684635623303503</v>
      </c>
      <c r="P2636" s="37">
        <v>30.968</v>
      </c>
      <c r="Q2636" s="26">
        <v>30.968</v>
      </c>
      <c r="R2636" s="27">
        <v>0.17749650019782331</v>
      </c>
      <c r="S2636" s="26">
        <v>580.1</v>
      </c>
      <c r="T2636" s="27">
        <v>0.5</v>
      </c>
    </row>
    <row r="2637" spans="1:20" ht="20.25" customHeight="1">
      <c r="A2637" s="36">
        <v>44426</v>
      </c>
      <c r="B2637" s="27" t="s">
        <v>4</v>
      </c>
      <c r="C2637" s="26">
        <v>24</v>
      </c>
      <c r="D2637" s="26">
        <v>36</v>
      </c>
      <c r="E2637" s="26">
        <v>292.52</v>
      </c>
      <c r="F2637" s="26">
        <v>42.08</v>
      </c>
      <c r="G2637" s="26">
        <v>391.64600000000002</v>
      </c>
      <c r="H2637" s="26">
        <v>391.64600000000002</v>
      </c>
      <c r="I2637" s="26">
        <v>1.1814734500056192</v>
      </c>
      <c r="J2637" s="37">
        <v>360.221</v>
      </c>
      <c r="K2637" s="26">
        <v>360.221</v>
      </c>
      <c r="L2637" s="26">
        <v>1.0039455198077976</v>
      </c>
      <c r="M2637" s="38">
        <v>0.79021516345390352</v>
      </c>
      <c r="N2637" s="39">
        <v>0.79021516345390352</v>
      </c>
      <c r="O2637" s="39">
        <v>1.6692537774938043</v>
      </c>
      <c r="P2637" s="37">
        <v>31.425000000000001</v>
      </c>
      <c r="Q2637" s="26">
        <v>31.425000000000001</v>
      </c>
      <c r="R2637" s="27">
        <v>0.17752792519782332</v>
      </c>
      <c r="S2637" s="26">
        <v>580.08000000000004</v>
      </c>
      <c r="T2637" s="27">
        <v>0.5</v>
      </c>
    </row>
    <row r="2638" spans="1:20" ht="20.25" customHeight="1">
      <c r="A2638" s="36">
        <v>44427</v>
      </c>
      <c r="B2638" s="27" t="s">
        <v>4</v>
      </c>
      <c r="C2638" s="26">
        <v>24</v>
      </c>
      <c r="D2638" s="26">
        <v>36</v>
      </c>
      <c r="E2638" s="26">
        <v>295.23</v>
      </c>
      <c r="F2638" s="26">
        <v>42.31</v>
      </c>
      <c r="G2638" s="26">
        <v>379.34800000000001</v>
      </c>
      <c r="H2638" s="26">
        <v>379.34800000000001</v>
      </c>
      <c r="I2638" s="26">
        <v>1.1818527980056193</v>
      </c>
      <c r="J2638" s="37">
        <v>341.48</v>
      </c>
      <c r="K2638" s="26">
        <v>341.48</v>
      </c>
      <c r="L2638" s="26">
        <v>1.0042869998077975</v>
      </c>
      <c r="M2638" s="38">
        <v>0.73969724312769003</v>
      </c>
      <c r="N2638" s="39">
        <v>0.73969724312769003</v>
      </c>
      <c r="O2638" s="39">
        <v>1.669993474736932</v>
      </c>
      <c r="P2638" s="37">
        <v>37.868000000000002</v>
      </c>
      <c r="Q2638" s="26">
        <v>37.868000000000002</v>
      </c>
      <c r="R2638" s="27">
        <v>0.17756579319782331</v>
      </c>
      <c r="S2638" s="26">
        <v>582.76</v>
      </c>
      <c r="T2638" s="27">
        <v>0.5</v>
      </c>
    </row>
    <row r="2639" spans="1:20" ht="20.25" customHeight="1">
      <c r="A2639" s="36">
        <v>44428</v>
      </c>
      <c r="B2639" s="27" t="s">
        <v>4</v>
      </c>
      <c r="C2639" s="26">
        <v>24</v>
      </c>
      <c r="D2639" s="26">
        <v>36</v>
      </c>
      <c r="E2639" s="26">
        <v>298.52999999999997</v>
      </c>
      <c r="F2639" s="26">
        <v>42.33</v>
      </c>
      <c r="G2639" s="26">
        <v>380.464</v>
      </c>
      <c r="H2639" s="26">
        <v>380.464</v>
      </c>
      <c r="I2639" s="26">
        <v>1.1822332620056193</v>
      </c>
      <c r="J2639" s="37">
        <v>342.40199999999999</v>
      </c>
      <c r="K2639" s="26">
        <v>342.40199999999999</v>
      </c>
      <c r="L2639" s="26">
        <v>1.0046294018077975</v>
      </c>
      <c r="M2639" s="38">
        <v>0.78239987945278489</v>
      </c>
      <c r="N2639" s="39">
        <v>0.78239987945278489</v>
      </c>
      <c r="O2639" s="39">
        <v>1.6707758746163848</v>
      </c>
      <c r="P2639" s="37">
        <v>38.061999999999998</v>
      </c>
      <c r="Q2639" s="26">
        <v>38.061999999999998</v>
      </c>
      <c r="R2639" s="27">
        <v>0.17760385519782332</v>
      </c>
      <c r="S2639" s="26">
        <v>587.13</v>
      </c>
      <c r="T2639" s="27">
        <v>0.5</v>
      </c>
    </row>
    <row r="2640" spans="1:20" ht="20.25" customHeight="1">
      <c r="A2640" s="36">
        <v>44429</v>
      </c>
      <c r="B2640" s="27" t="s">
        <v>4</v>
      </c>
      <c r="C2640" s="26">
        <v>24</v>
      </c>
      <c r="D2640" s="26">
        <v>36</v>
      </c>
      <c r="E2640" s="26">
        <v>298.69</v>
      </c>
      <c r="F2640" s="26">
        <v>42.44</v>
      </c>
      <c r="G2640" s="26">
        <v>386.45499999999998</v>
      </c>
      <c r="H2640" s="26">
        <v>386.45499999999998</v>
      </c>
      <c r="I2640" s="26">
        <v>1.1826197170056192</v>
      </c>
      <c r="J2640" s="37">
        <v>347.79300000000001</v>
      </c>
      <c r="K2640" s="26">
        <v>347.79300000000001</v>
      </c>
      <c r="L2640" s="26">
        <v>1.0049771948077975</v>
      </c>
      <c r="M2640" s="38">
        <v>0.79257852122482508</v>
      </c>
      <c r="N2640" s="39">
        <v>0.79257852122482508</v>
      </c>
      <c r="O2640" s="39">
        <v>1.6715684531376096</v>
      </c>
      <c r="P2640" s="37">
        <v>38.661999999999999</v>
      </c>
      <c r="Q2640" s="26">
        <v>38.661999999999999</v>
      </c>
      <c r="R2640" s="27">
        <v>0.17764251719782331</v>
      </c>
      <c r="S2640" s="26">
        <v>587.79</v>
      </c>
      <c r="T2640" s="27">
        <v>0.5</v>
      </c>
    </row>
    <row r="2641" spans="1:20" ht="20.25" customHeight="1">
      <c r="A2641" s="36">
        <v>44430</v>
      </c>
      <c r="B2641" s="27" t="s">
        <v>4</v>
      </c>
      <c r="C2641" s="26">
        <v>24</v>
      </c>
      <c r="D2641" s="26">
        <v>36</v>
      </c>
      <c r="E2641" s="26">
        <v>295.49</v>
      </c>
      <c r="F2641" s="26">
        <v>42.55</v>
      </c>
      <c r="G2641" s="26">
        <v>384.16</v>
      </c>
      <c r="H2641" s="26">
        <v>384.16</v>
      </c>
      <c r="I2641" s="26">
        <v>1.1830038770056193</v>
      </c>
      <c r="J2641" s="37">
        <v>346.28100000000001</v>
      </c>
      <c r="K2641" s="26">
        <v>346.28100000000001</v>
      </c>
      <c r="L2641" s="26">
        <v>1.0053234758077974</v>
      </c>
      <c r="M2641" s="38">
        <v>0.77690082229652546</v>
      </c>
      <c r="N2641" s="39">
        <v>0.77690082229652546</v>
      </c>
      <c r="O2641" s="39">
        <v>1.672345353959906</v>
      </c>
      <c r="P2641" s="37">
        <v>37.878999999999998</v>
      </c>
      <c r="Q2641" s="26">
        <v>37.878999999999998</v>
      </c>
      <c r="R2641" s="27">
        <v>0.1776803961978233</v>
      </c>
      <c r="S2641" s="26">
        <v>584.49</v>
      </c>
      <c r="T2641" s="27">
        <v>0.5</v>
      </c>
    </row>
    <row r="2642" spans="1:20" ht="20.25" customHeight="1">
      <c r="A2642" s="36">
        <v>44431</v>
      </c>
      <c r="B2642" s="27" t="s">
        <v>4</v>
      </c>
      <c r="C2642" s="26">
        <v>24</v>
      </c>
      <c r="D2642" s="26">
        <v>36</v>
      </c>
      <c r="E2642" s="26">
        <v>296.18</v>
      </c>
      <c r="F2642" s="26">
        <v>42.64</v>
      </c>
      <c r="G2642" s="26">
        <v>384.59300000000002</v>
      </c>
      <c r="H2642" s="26">
        <v>384.59300000000002</v>
      </c>
      <c r="I2642" s="26">
        <v>1.1833884700056192</v>
      </c>
      <c r="J2642" s="37">
        <v>346.661</v>
      </c>
      <c r="K2642" s="26">
        <v>346.661</v>
      </c>
      <c r="L2642" s="26">
        <v>1.0056701368077974</v>
      </c>
      <c r="M2642" s="38">
        <v>0.78114935286370113</v>
      </c>
      <c r="N2642" s="39">
        <v>0.78114935286370113</v>
      </c>
      <c r="O2642" s="39">
        <v>1.6731265033127698</v>
      </c>
      <c r="P2642" s="37">
        <v>37.932000000000002</v>
      </c>
      <c r="Q2642" s="26">
        <v>37.932000000000002</v>
      </c>
      <c r="R2642" s="27">
        <v>0.17771832819782329</v>
      </c>
      <c r="S2642" s="26">
        <v>585.45000000000005</v>
      </c>
      <c r="T2642" s="27">
        <v>0.5</v>
      </c>
    </row>
    <row r="2643" spans="1:20" ht="20.25" customHeight="1">
      <c r="A2643" s="36">
        <v>44432</v>
      </c>
      <c r="B2643" s="27" t="s">
        <v>4</v>
      </c>
      <c r="C2643" s="26">
        <v>24</v>
      </c>
      <c r="D2643" s="26">
        <v>36</v>
      </c>
      <c r="E2643" s="26">
        <v>296.18</v>
      </c>
      <c r="F2643" s="26">
        <v>42.64</v>
      </c>
      <c r="G2643" s="26">
        <v>382.28199999999998</v>
      </c>
      <c r="H2643" s="26">
        <v>382.28199999999998</v>
      </c>
      <c r="I2643" s="26">
        <v>1.1837707520056191</v>
      </c>
      <c r="J2643" s="37">
        <v>344.57900000000001</v>
      </c>
      <c r="K2643" s="26">
        <v>344.57900000000001</v>
      </c>
      <c r="L2643" s="26">
        <v>1.0060147158077974</v>
      </c>
      <c r="M2643" s="38">
        <v>0.7756067422309364</v>
      </c>
      <c r="N2643" s="39">
        <v>0.7756067422309364</v>
      </c>
      <c r="O2643" s="39">
        <v>1.6739021100550007</v>
      </c>
      <c r="P2643" s="37">
        <v>37.703000000000003</v>
      </c>
      <c r="Q2643" s="26">
        <v>37.703000000000003</v>
      </c>
      <c r="R2643" s="27">
        <v>0.17775603119782329</v>
      </c>
      <c r="S2643" s="26">
        <v>585.45000000000005</v>
      </c>
      <c r="T2643" s="27">
        <v>0.5</v>
      </c>
    </row>
    <row r="2644" spans="1:20" ht="20.25" customHeight="1">
      <c r="A2644" s="36">
        <v>44433</v>
      </c>
      <c r="B2644" s="27" t="s">
        <v>4</v>
      </c>
      <c r="C2644" s="26">
        <v>24</v>
      </c>
      <c r="D2644" s="26">
        <v>36</v>
      </c>
      <c r="E2644" s="26">
        <v>296.18</v>
      </c>
      <c r="F2644" s="26">
        <v>42.64</v>
      </c>
      <c r="G2644" s="26">
        <v>327.37099999999998</v>
      </c>
      <c r="H2644" s="26">
        <v>327.37099999999998</v>
      </c>
      <c r="I2644" s="26">
        <v>1.1840981230056191</v>
      </c>
      <c r="J2644" s="37">
        <v>295.01499999999999</v>
      </c>
      <c r="K2644" s="26">
        <v>295.01499999999999</v>
      </c>
      <c r="L2644" s="26">
        <v>1.0063097308077975</v>
      </c>
      <c r="M2644" s="38">
        <v>0.668056273600523</v>
      </c>
      <c r="N2644" s="39">
        <v>0.668056273600523</v>
      </c>
      <c r="O2644" s="39">
        <v>1.6745701663286012</v>
      </c>
      <c r="P2644" s="37">
        <v>32.356000000000002</v>
      </c>
      <c r="Q2644" s="26">
        <v>32.356000000000002</v>
      </c>
      <c r="R2644" s="27">
        <v>0.17778838719782331</v>
      </c>
      <c r="S2644" s="26">
        <v>585.45000000000005</v>
      </c>
      <c r="T2644" s="27">
        <v>0.5</v>
      </c>
    </row>
    <row r="2645" spans="1:20" ht="20.25" customHeight="1">
      <c r="A2645" s="36">
        <v>44434</v>
      </c>
      <c r="B2645" s="27" t="s">
        <v>4</v>
      </c>
      <c r="C2645" s="26">
        <v>24</v>
      </c>
      <c r="D2645" s="26">
        <v>36</v>
      </c>
      <c r="E2645" s="26">
        <v>318.33</v>
      </c>
      <c r="F2645" s="26">
        <v>42.91</v>
      </c>
      <c r="G2645" s="26">
        <v>313.59699999999998</v>
      </c>
      <c r="H2645" s="26">
        <v>313.59699999999998</v>
      </c>
      <c r="I2645" s="26">
        <v>1.1844117200056192</v>
      </c>
      <c r="J2645" s="37">
        <v>282.36</v>
      </c>
      <c r="K2645" s="26">
        <v>282.36</v>
      </c>
      <c r="L2645" s="26">
        <v>1.0065920908077974</v>
      </c>
      <c r="M2645" s="38">
        <v>0.63939924889867872</v>
      </c>
      <c r="N2645" s="39">
        <v>0.63939924889867872</v>
      </c>
      <c r="O2645" s="39">
        <v>1.6752095655774999</v>
      </c>
      <c r="P2645" s="37">
        <v>31.236999999999998</v>
      </c>
      <c r="Q2645" s="26">
        <v>31.236999999999998</v>
      </c>
      <c r="R2645" s="27">
        <v>0.17781962419782329</v>
      </c>
      <c r="S2645" s="26">
        <v>612.36</v>
      </c>
      <c r="T2645" s="27">
        <v>0.5</v>
      </c>
    </row>
    <row r="2646" spans="1:20" ht="20.25" customHeight="1">
      <c r="A2646" s="36">
        <v>44435</v>
      </c>
      <c r="B2646" s="27" t="s">
        <v>4</v>
      </c>
      <c r="C2646" s="26">
        <v>24</v>
      </c>
      <c r="D2646" s="26">
        <v>36</v>
      </c>
      <c r="E2646" s="26">
        <v>318.33</v>
      </c>
      <c r="F2646" s="26">
        <v>42.91</v>
      </c>
      <c r="G2646" s="26">
        <v>309.29000000000002</v>
      </c>
      <c r="H2646" s="26">
        <v>309.29000000000002</v>
      </c>
      <c r="I2646" s="26">
        <v>1.1847210100056191</v>
      </c>
      <c r="J2646" s="37">
        <v>278.697</v>
      </c>
      <c r="K2646" s="26">
        <v>278.697</v>
      </c>
      <c r="L2646" s="26">
        <v>1.0068707878077974</v>
      </c>
      <c r="M2646" s="38">
        <v>0.65938971272009128</v>
      </c>
      <c r="N2646" s="39">
        <v>0.65938971272009128</v>
      </c>
      <c r="O2646" s="39">
        <v>1.67586895529022</v>
      </c>
      <c r="P2646" s="37">
        <v>30.593</v>
      </c>
      <c r="Q2646" s="26">
        <v>30.593</v>
      </c>
      <c r="R2646" s="27">
        <v>0.17785021719782329</v>
      </c>
      <c r="S2646" s="26">
        <v>612.36</v>
      </c>
      <c r="T2646" s="27">
        <v>0.5</v>
      </c>
    </row>
    <row r="2647" spans="1:20" ht="20.25" customHeight="1">
      <c r="A2647" s="36">
        <v>44436</v>
      </c>
      <c r="B2647" s="27" t="s">
        <v>4</v>
      </c>
      <c r="C2647" s="26">
        <v>24</v>
      </c>
      <c r="D2647" s="26">
        <v>36</v>
      </c>
      <c r="E2647" s="26">
        <v>318.33</v>
      </c>
      <c r="F2647" s="26">
        <v>42.91</v>
      </c>
      <c r="G2647" s="26">
        <v>310.315</v>
      </c>
      <c r="H2647" s="26">
        <v>310.315</v>
      </c>
      <c r="I2647" s="26">
        <v>1.185031325005619</v>
      </c>
      <c r="J2647" s="37">
        <v>279.37</v>
      </c>
      <c r="K2647" s="26">
        <v>279.37</v>
      </c>
      <c r="L2647" s="26">
        <v>1.0071501578077973</v>
      </c>
      <c r="M2647" s="38">
        <v>0.66966950184529472</v>
      </c>
      <c r="N2647" s="39">
        <v>0.66966950184529472</v>
      </c>
      <c r="O2647" s="39">
        <v>1.6765386247920653</v>
      </c>
      <c r="P2647" s="37">
        <v>30.945</v>
      </c>
      <c r="Q2647" s="26">
        <v>30.945</v>
      </c>
      <c r="R2647" s="27">
        <v>0.17788116219782329</v>
      </c>
      <c r="S2647" s="26">
        <v>612.36</v>
      </c>
      <c r="T2647" s="27">
        <v>0.5</v>
      </c>
    </row>
    <row r="2648" spans="1:20" ht="20.25" customHeight="1">
      <c r="A2648" s="36">
        <v>44437</v>
      </c>
      <c r="B2648" s="27" t="s">
        <v>4</v>
      </c>
      <c r="C2648" s="26">
        <v>24</v>
      </c>
      <c r="D2648" s="26">
        <v>36</v>
      </c>
      <c r="E2648" s="26">
        <v>317.75</v>
      </c>
      <c r="F2648" s="26">
        <v>42.84</v>
      </c>
      <c r="G2648" s="26">
        <v>319.73200000000003</v>
      </c>
      <c r="H2648" s="26">
        <v>319.73200000000003</v>
      </c>
      <c r="I2648" s="26">
        <v>1.1853510570056189</v>
      </c>
      <c r="J2648" s="37">
        <v>287.84800000000001</v>
      </c>
      <c r="K2648" s="26">
        <v>287.84800000000001</v>
      </c>
      <c r="L2648" s="26">
        <v>1.0074380058077972</v>
      </c>
      <c r="M2648" s="38">
        <v>0.68832967835975001</v>
      </c>
      <c r="N2648" s="39">
        <v>0.68832967835975001</v>
      </c>
      <c r="O2648" s="39">
        <v>1.677226954470425</v>
      </c>
      <c r="P2648" s="37">
        <v>31.884</v>
      </c>
      <c r="Q2648" s="26">
        <v>31.884</v>
      </c>
      <c r="R2648" s="27">
        <v>0.1779130461978233</v>
      </c>
      <c r="S2648" s="26">
        <v>611.25</v>
      </c>
      <c r="T2648" s="27">
        <v>0.5</v>
      </c>
    </row>
    <row r="2649" spans="1:20" ht="20.25" customHeight="1">
      <c r="A2649" s="36">
        <v>44438</v>
      </c>
      <c r="B2649" s="27" t="s">
        <v>4</v>
      </c>
      <c r="C2649" s="26">
        <v>24</v>
      </c>
      <c r="D2649" s="26">
        <v>36</v>
      </c>
      <c r="E2649" s="26">
        <v>317.75</v>
      </c>
      <c r="F2649" s="26">
        <v>42.84</v>
      </c>
      <c r="G2649" s="26">
        <v>327.46300000000002</v>
      </c>
      <c r="H2649" s="26">
        <v>327.46300000000002</v>
      </c>
      <c r="I2649" s="26">
        <v>1.185678520005619</v>
      </c>
      <c r="J2649" s="37">
        <v>294.81</v>
      </c>
      <c r="K2649" s="26">
        <v>294.81</v>
      </c>
      <c r="L2649" s="26">
        <v>1.0077328158077972</v>
      </c>
      <c r="M2649" s="38">
        <v>0.68421413391849228</v>
      </c>
      <c r="N2649" s="39">
        <v>0.68421413391849228</v>
      </c>
      <c r="O2649" s="39">
        <v>1.6779111686043435</v>
      </c>
      <c r="P2649" s="37">
        <v>32.652999999999999</v>
      </c>
      <c r="Q2649" s="26">
        <v>32.652999999999999</v>
      </c>
      <c r="R2649" s="27">
        <v>0.1779456991978233</v>
      </c>
      <c r="S2649" s="26">
        <v>611.25</v>
      </c>
      <c r="T2649" s="27">
        <v>0.5</v>
      </c>
    </row>
    <row r="2650" spans="1:20" ht="20.25" customHeight="1">
      <c r="A2650" s="36">
        <v>44439</v>
      </c>
      <c r="B2650" s="27" t="s">
        <v>4</v>
      </c>
      <c r="C2650" s="26">
        <v>24</v>
      </c>
      <c r="D2650" s="26">
        <v>36</v>
      </c>
      <c r="E2650" s="26">
        <v>317.75</v>
      </c>
      <c r="F2650" s="26">
        <v>42.84</v>
      </c>
      <c r="G2650" s="26">
        <v>327.20999999999998</v>
      </c>
      <c r="H2650" s="26">
        <v>327.20999999999998</v>
      </c>
      <c r="I2650" s="26">
        <v>1.186005730005619</v>
      </c>
      <c r="J2650" s="37">
        <v>294.58300000000003</v>
      </c>
      <c r="K2650" s="26">
        <v>294.58300000000003</v>
      </c>
      <c r="L2650" s="26">
        <v>1.0080273988077972</v>
      </c>
      <c r="M2650" s="38">
        <v>0.66754187865426173</v>
      </c>
      <c r="N2650" s="39">
        <v>0.66754187865426173</v>
      </c>
      <c r="O2650" s="39">
        <v>1.6785787104829979</v>
      </c>
      <c r="P2650" s="37">
        <v>32.627000000000002</v>
      </c>
      <c r="Q2650" s="26">
        <v>32.627000000000002</v>
      </c>
      <c r="R2650" s="27">
        <v>0.17797832619782331</v>
      </c>
      <c r="S2650" s="26">
        <v>611.25</v>
      </c>
      <c r="T2650" s="27">
        <v>0.5</v>
      </c>
    </row>
    <row r="2651" spans="1:20" ht="20.25" customHeight="1">
      <c r="A2651" s="36">
        <v>44440</v>
      </c>
      <c r="B2651" s="27" t="s">
        <v>4</v>
      </c>
      <c r="C2651" s="26">
        <v>24</v>
      </c>
      <c r="D2651" s="26">
        <v>36</v>
      </c>
      <c r="E2651" s="26">
        <v>310.07</v>
      </c>
      <c r="F2651" s="26">
        <v>43.01</v>
      </c>
      <c r="G2651" s="26">
        <v>323.87400000000002</v>
      </c>
      <c r="H2651" s="26">
        <v>323.87400000000002</v>
      </c>
      <c r="I2651" s="26">
        <v>1.186329604005619</v>
      </c>
      <c r="J2651" s="37">
        <v>291.64600000000002</v>
      </c>
      <c r="K2651" s="26">
        <v>291.64600000000002</v>
      </c>
      <c r="L2651" s="26">
        <v>1.0083190448077972</v>
      </c>
      <c r="M2651" s="38">
        <v>0.68421413391849228</v>
      </c>
      <c r="N2651" s="39">
        <v>0.68421413391849228</v>
      </c>
      <c r="O2651" s="39">
        <v>1.6792629246169164</v>
      </c>
      <c r="P2651" s="37">
        <v>32.228000000000002</v>
      </c>
      <c r="Q2651" s="26">
        <v>32.228000000000002</v>
      </c>
      <c r="R2651" s="27">
        <v>0.1780105541978233</v>
      </c>
      <c r="S2651" s="26">
        <v>602.22</v>
      </c>
      <c r="T2651" s="27">
        <v>0.5</v>
      </c>
    </row>
    <row r="2652" spans="1:20" ht="20.25" customHeight="1">
      <c r="A2652" s="36">
        <v>44441</v>
      </c>
      <c r="B2652" s="27" t="s">
        <v>4</v>
      </c>
      <c r="C2652" s="26">
        <v>24</v>
      </c>
      <c r="D2652" s="26">
        <v>36</v>
      </c>
      <c r="E2652" s="26">
        <v>309.91000000000003</v>
      </c>
      <c r="F2652" s="26">
        <v>43.16</v>
      </c>
      <c r="G2652" s="26">
        <v>326.87400000000002</v>
      </c>
      <c r="H2652" s="26">
        <v>326.87400000000002</v>
      </c>
      <c r="I2652" s="26">
        <v>1.186656478005619</v>
      </c>
      <c r="J2652" s="37">
        <v>293.67899999999997</v>
      </c>
      <c r="K2652" s="26">
        <v>293.67899999999997</v>
      </c>
      <c r="L2652" s="26">
        <v>1.0086127238077973</v>
      </c>
      <c r="M2652" s="38">
        <v>0.6889836398752216</v>
      </c>
      <c r="N2652" s="39">
        <v>0.6889836398752216</v>
      </c>
      <c r="O2652" s="39">
        <v>1.6799519082567915</v>
      </c>
      <c r="P2652" s="37">
        <v>33.195</v>
      </c>
      <c r="Q2652" s="26">
        <v>33.195</v>
      </c>
      <c r="R2652" s="27">
        <v>0.17804374919782331</v>
      </c>
      <c r="S2652" s="26">
        <v>602.16</v>
      </c>
      <c r="T2652" s="27">
        <v>0.5</v>
      </c>
    </row>
    <row r="2653" spans="1:20" ht="20.25" customHeight="1">
      <c r="A2653" s="36">
        <v>44442</v>
      </c>
      <c r="B2653" s="27" t="s">
        <v>4</v>
      </c>
      <c r="C2653" s="26">
        <v>24</v>
      </c>
      <c r="D2653" s="26">
        <v>36</v>
      </c>
      <c r="E2653" s="26">
        <v>309.43</v>
      </c>
      <c r="F2653" s="26">
        <v>43.25</v>
      </c>
      <c r="G2653" s="26">
        <v>328.00799999999998</v>
      </c>
      <c r="H2653" s="26">
        <v>328.00799999999998</v>
      </c>
      <c r="I2653" s="26">
        <v>1.1869844860056191</v>
      </c>
      <c r="J2653" s="37">
        <v>294.673</v>
      </c>
      <c r="K2653" s="26">
        <v>294.673</v>
      </c>
      <c r="L2653" s="26">
        <v>1.0089073968077973</v>
      </c>
      <c r="M2653" s="38">
        <v>0.68652995782525783</v>
      </c>
      <c r="N2653" s="39">
        <v>0.68652995782525783</v>
      </c>
      <c r="O2653" s="39">
        <v>1.6806384382146169</v>
      </c>
      <c r="P2653" s="37">
        <v>33.335000000000001</v>
      </c>
      <c r="Q2653" s="26">
        <v>33.335000000000001</v>
      </c>
      <c r="R2653" s="27">
        <v>0.17807708419782331</v>
      </c>
      <c r="S2653" s="26">
        <v>601.32000000000005</v>
      </c>
      <c r="T2653" s="27">
        <v>0.5</v>
      </c>
    </row>
    <row r="2654" spans="1:20" ht="20.25" customHeight="1">
      <c r="A2654" s="36">
        <v>44443</v>
      </c>
      <c r="B2654" s="27" t="s">
        <v>4</v>
      </c>
      <c r="C2654" s="26">
        <v>24</v>
      </c>
      <c r="D2654" s="26">
        <v>36</v>
      </c>
      <c r="E2654" s="26">
        <v>307.27999999999997</v>
      </c>
      <c r="F2654" s="26">
        <v>43.35</v>
      </c>
      <c r="G2654" s="26">
        <v>334.70400000000001</v>
      </c>
      <c r="H2654" s="26">
        <v>334.70400000000001</v>
      </c>
      <c r="I2654" s="26">
        <v>1.187319190005619</v>
      </c>
      <c r="J2654" s="37">
        <v>300.69</v>
      </c>
      <c r="K2654" s="26">
        <v>300.69</v>
      </c>
      <c r="L2654" s="26">
        <v>1.0092080868077973</v>
      </c>
      <c r="M2654" s="38">
        <v>0.69818526952911009</v>
      </c>
      <c r="N2654" s="39">
        <v>0.69818526952911009</v>
      </c>
      <c r="O2654" s="39">
        <v>1.681336623484146</v>
      </c>
      <c r="P2654" s="37">
        <v>34.014000000000003</v>
      </c>
      <c r="Q2654" s="26">
        <v>34.014000000000003</v>
      </c>
      <c r="R2654" s="27">
        <v>0.17811109819782331</v>
      </c>
      <c r="S2654" s="26">
        <v>600</v>
      </c>
      <c r="T2654" s="27">
        <v>0.5</v>
      </c>
    </row>
    <row r="2655" spans="1:20" ht="20.25" customHeight="1">
      <c r="A2655" s="36">
        <v>44444</v>
      </c>
      <c r="B2655" s="27" t="s">
        <v>4</v>
      </c>
      <c r="C2655" s="26">
        <v>24</v>
      </c>
      <c r="D2655" s="26">
        <v>36</v>
      </c>
      <c r="E2655" s="26">
        <v>305.01</v>
      </c>
      <c r="F2655" s="26">
        <v>43.46</v>
      </c>
      <c r="G2655" s="26">
        <v>324.25900000000001</v>
      </c>
      <c r="H2655" s="26">
        <v>324.25900000000001</v>
      </c>
      <c r="I2655" s="26">
        <v>1.1876434490056191</v>
      </c>
      <c r="J2655" s="37">
        <v>291.30700000000002</v>
      </c>
      <c r="K2655" s="26">
        <v>291.30700000000002</v>
      </c>
      <c r="L2655" s="26">
        <v>1.0094993938077972</v>
      </c>
      <c r="M2655" s="38">
        <v>0.66286330343341726</v>
      </c>
      <c r="N2655" s="39">
        <v>0.66286330343341726</v>
      </c>
      <c r="O2655" s="39">
        <v>1.6819994867875794</v>
      </c>
      <c r="P2655" s="37">
        <v>32.951999999999998</v>
      </c>
      <c r="Q2655" s="26">
        <v>32.951999999999998</v>
      </c>
      <c r="R2655" s="27">
        <v>0.17814405019782331</v>
      </c>
      <c r="S2655" s="26">
        <v>598.85</v>
      </c>
      <c r="T2655" s="27">
        <v>0.5</v>
      </c>
    </row>
    <row r="2656" spans="1:20" ht="20.25" customHeight="1">
      <c r="A2656" s="36">
        <v>44445</v>
      </c>
      <c r="B2656" s="27" t="s">
        <v>4</v>
      </c>
      <c r="C2656" s="26">
        <v>24</v>
      </c>
      <c r="D2656" s="26">
        <v>36</v>
      </c>
      <c r="E2656" s="26">
        <v>304.7</v>
      </c>
      <c r="F2656" s="26">
        <v>43.38</v>
      </c>
      <c r="G2656" s="26">
        <v>320.15499999999997</v>
      </c>
      <c r="H2656" s="26">
        <v>320.15499999999997</v>
      </c>
      <c r="I2656" s="26">
        <v>1.1879636040056192</v>
      </c>
      <c r="J2656" s="37">
        <v>287.61799999999999</v>
      </c>
      <c r="K2656" s="26">
        <v>287.61799999999999</v>
      </c>
      <c r="L2656" s="26">
        <v>1.0097870118077972</v>
      </c>
      <c r="M2656" s="38">
        <v>0.67554950883215614</v>
      </c>
      <c r="N2656" s="39">
        <v>0.67554950883215614</v>
      </c>
      <c r="O2656" s="39">
        <v>1.6826750362964116</v>
      </c>
      <c r="P2656" s="37">
        <v>32.536999999999999</v>
      </c>
      <c r="Q2656" s="26">
        <v>32.536999999999999</v>
      </c>
      <c r="R2656" s="27">
        <v>0.17817658719782331</v>
      </c>
      <c r="S2656" s="26">
        <v>598.41999999999996</v>
      </c>
      <c r="T2656" s="27">
        <v>0.5</v>
      </c>
    </row>
    <row r="2657" spans="1:20" ht="20.25" customHeight="1">
      <c r="A2657" s="36">
        <v>44446</v>
      </c>
      <c r="B2657" s="27" t="s">
        <v>4</v>
      </c>
      <c r="C2657" s="26">
        <v>24</v>
      </c>
      <c r="D2657" s="26">
        <v>36</v>
      </c>
      <c r="E2657" s="26">
        <v>306.51</v>
      </c>
      <c r="F2657" s="26">
        <v>43.42</v>
      </c>
      <c r="G2657" s="26">
        <v>323.63900000000001</v>
      </c>
      <c r="H2657" s="26">
        <v>323.63900000000001</v>
      </c>
      <c r="I2657" s="26">
        <v>1.1882872430056193</v>
      </c>
      <c r="J2657" s="37">
        <v>290.74700000000001</v>
      </c>
      <c r="K2657" s="26">
        <v>290.74700000000001</v>
      </c>
      <c r="L2657" s="26">
        <v>1.0100777588077972</v>
      </c>
      <c r="M2657" s="38">
        <v>0.69165770846887153</v>
      </c>
      <c r="N2657" s="39">
        <v>0.69165770846887165</v>
      </c>
      <c r="O2657" s="39">
        <v>1.6833666940048804</v>
      </c>
      <c r="P2657" s="37">
        <v>32.892000000000003</v>
      </c>
      <c r="Q2657" s="26">
        <v>32.892000000000003</v>
      </c>
      <c r="R2657" s="27">
        <v>0.17820947919782332</v>
      </c>
      <c r="S2657" s="26">
        <v>599.86</v>
      </c>
      <c r="T2657" s="27">
        <v>0.5</v>
      </c>
    </row>
    <row r="2658" spans="1:20" ht="20.25" customHeight="1">
      <c r="A2658" s="36">
        <v>44447</v>
      </c>
      <c r="B2658" s="27" t="s">
        <v>4</v>
      </c>
      <c r="C2658" s="26">
        <v>24</v>
      </c>
      <c r="D2658" s="26">
        <v>36</v>
      </c>
      <c r="E2658" s="26">
        <v>307.20999999999998</v>
      </c>
      <c r="F2658" s="26">
        <v>43.19</v>
      </c>
      <c r="G2658" s="26">
        <v>323.44099999999997</v>
      </c>
      <c r="H2658" s="26">
        <v>323.44099999999997</v>
      </c>
      <c r="I2658" s="26">
        <v>1.1886106840056192</v>
      </c>
      <c r="J2658" s="37">
        <v>290.56900000000002</v>
      </c>
      <c r="K2658" s="26">
        <v>290.56900000000002</v>
      </c>
      <c r="L2658" s="26">
        <v>1.0103683278077971</v>
      </c>
      <c r="M2658" s="38">
        <v>0.68379524699674421</v>
      </c>
      <c r="N2658" s="39">
        <v>0.68379524699674421</v>
      </c>
      <c r="O2658" s="39">
        <v>1.6840504892518771</v>
      </c>
      <c r="P2658" s="37">
        <v>32.872</v>
      </c>
      <c r="Q2658" s="26">
        <v>32.872</v>
      </c>
      <c r="R2658" s="27">
        <v>0.17824235119782331</v>
      </c>
      <c r="S2658" s="26">
        <v>599.82000000000005</v>
      </c>
      <c r="T2658" s="27">
        <v>0.5</v>
      </c>
    </row>
    <row r="2659" spans="1:20" ht="20.25" customHeight="1">
      <c r="A2659" s="36">
        <v>44448</v>
      </c>
      <c r="B2659" s="27" t="s">
        <v>4</v>
      </c>
      <c r="C2659" s="26">
        <v>24</v>
      </c>
      <c r="D2659" s="26">
        <v>36</v>
      </c>
      <c r="E2659" s="26">
        <v>308.81</v>
      </c>
      <c r="F2659" s="26">
        <v>42.94</v>
      </c>
      <c r="G2659" s="26">
        <v>338.36500000000001</v>
      </c>
      <c r="H2659" s="26">
        <v>338.36500000000001</v>
      </c>
      <c r="I2659" s="26">
        <v>1.1889490490056192</v>
      </c>
      <c r="J2659" s="37">
        <v>303.98700000000002</v>
      </c>
      <c r="K2659" s="26">
        <v>303.98700000000002</v>
      </c>
      <c r="L2659" s="26">
        <v>1.010672314807797</v>
      </c>
      <c r="M2659" s="38">
        <v>0.71581002077813083</v>
      </c>
      <c r="N2659" s="39">
        <v>0.71581002077813094</v>
      </c>
      <c r="O2659" s="39">
        <v>1.6847662992726551</v>
      </c>
      <c r="P2659" s="37">
        <v>34.378</v>
      </c>
      <c r="Q2659" s="26">
        <v>34.378</v>
      </c>
      <c r="R2659" s="27">
        <v>0.17827672919782331</v>
      </c>
      <c r="S2659" s="26">
        <v>601.52</v>
      </c>
      <c r="T2659" s="27">
        <v>0.5</v>
      </c>
    </row>
    <row r="2660" spans="1:20" ht="20.25" customHeight="1">
      <c r="A2660" s="36">
        <v>44449</v>
      </c>
      <c r="B2660" s="27" t="s">
        <v>4</v>
      </c>
      <c r="C2660" s="26">
        <v>24</v>
      </c>
      <c r="D2660" s="26">
        <v>36</v>
      </c>
      <c r="E2660" s="26">
        <v>299.79000000000002</v>
      </c>
      <c r="F2660" s="26">
        <v>42.87</v>
      </c>
      <c r="G2660" s="26">
        <v>365.79</v>
      </c>
      <c r="H2660" s="26">
        <v>365.79</v>
      </c>
      <c r="I2660" s="26">
        <v>1.1893148390056192</v>
      </c>
      <c r="J2660" s="37">
        <v>334.15899999999999</v>
      </c>
      <c r="K2660" s="26">
        <v>334.15899999999999</v>
      </c>
      <c r="L2660" s="26">
        <v>1.0110064738077968</v>
      </c>
      <c r="M2660" s="38">
        <v>0.73969724312769003</v>
      </c>
      <c r="N2660" s="39">
        <v>0.73969724312769003</v>
      </c>
      <c r="O2660" s="39">
        <v>1.6855059965157828</v>
      </c>
      <c r="P2660" s="37">
        <v>31.631</v>
      </c>
      <c r="Q2660" s="26">
        <v>31.631</v>
      </c>
      <c r="R2660" s="27">
        <v>0.17830836019782331</v>
      </c>
      <c r="S2660" s="26">
        <v>591.6</v>
      </c>
      <c r="T2660" s="27">
        <v>0.5</v>
      </c>
    </row>
    <row r="2661" spans="1:20" ht="20.25" customHeight="1">
      <c r="A2661" s="36">
        <v>44450</v>
      </c>
      <c r="B2661" s="27" t="s">
        <v>4</v>
      </c>
      <c r="C2661" s="26">
        <v>24</v>
      </c>
      <c r="D2661" s="26">
        <v>36</v>
      </c>
      <c r="E2661" s="26">
        <v>287.82</v>
      </c>
      <c r="F2661" s="26">
        <v>42.26</v>
      </c>
      <c r="G2661" s="26">
        <v>370.91300000000001</v>
      </c>
      <c r="H2661" s="26">
        <v>370.91300000000001</v>
      </c>
      <c r="I2661" s="26">
        <v>1.1896857520056192</v>
      </c>
      <c r="J2661" s="37">
        <v>338.61200000000002</v>
      </c>
      <c r="K2661" s="26">
        <v>338.61200000000002</v>
      </c>
      <c r="L2661" s="26">
        <v>1.0113450858077968</v>
      </c>
      <c r="M2661" s="38">
        <v>0.74955444231624291</v>
      </c>
      <c r="N2661" s="39">
        <v>0.74955444231624291</v>
      </c>
      <c r="O2661" s="39">
        <v>1.686255550958099</v>
      </c>
      <c r="P2661" s="37">
        <v>32.301000000000002</v>
      </c>
      <c r="Q2661" s="26">
        <v>32.301000000000002</v>
      </c>
      <c r="R2661" s="27">
        <v>0.17834066119782332</v>
      </c>
      <c r="S2661" s="26">
        <v>574.87</v>
      </c>
      <c r="T2661" s="27">
        <v>0.5</v>
      </c>
    </row>
    <row r="2662" spans="1:20" ht="20.25" customHeight="1">
      <c r="A2662" s="36">
        <v>44451</v>
      </c>
      <c r="B2662" s="27" t="s">
        <v>4</v>
      </c>
      <c r="C2662" s="26">
        <v>24</v>
      </c>
      <c r="D2662" s="26">
        <v>36</v>
      </c>
      <c r="E2662" s="26">
        <v>289.88</v>
      </c>
      <c r="F2662" s="26">
        <v>42.2</v>
      </c>
      <c r="G2662" s="26">
        <v>363.291</v>
      </c>
      <c r="H2662" s="26">
        <v>363.291</v>
      </c>
      <c r="I2662" s="26">
        <v>1.1900490430056192</v>
      </c>
      <c r="J2662" s="37">
        <v>331.66399999999999</v>
      </c>
      <c r="K2662" s="26">
        <v>331.66399999999999</v>
      </c>
      <c r="L2662" s="26">
        <v>1.0116767498077968</v>
      </c>
      <c r="M2662" s="38">
        <v>0.72451935089335917</v>
      </c>
      <c r="N2662" s="39">
        <v>0.72451935089335917</v>
      </c>
      <c r="O2662" s="39">
        <v>1.6869800703089923</v>
      </c>
      <c r="P2662" s="37">
        <v>31.626999999999999</v>
      </c>
      <c r="Q2662" s="26">
        <v>31.626999999999999</v>
      </c>
      <c r="R2662" s="27">
        <v>0.17837228819782333</v>
      </c>
      <c r="S2662" s="26">
        <v>577.4</v>
      </c>
      <c r="T2662" s="27">
        <v>0.5</v>
      </c>
    </row>
    <row r="2663" spans="1:20" ht="20.25" customHeight="1">
      <c r="A2663" s="36">
        <v>44452</v>
      </c>
      <c r="B2663" s="27" t="s">
        <v>4</v>
      </c>
      <c r="C2663" s="26">
        <v>24</v>
      </c>
      <c r="D2663" s="26">
        <v>36</v>
      </c>
      <c r="E2663" s="26">
        <v>290.92</v>
      </c>
      <c r="F2663" s="26">
        <v>41.94</v>
      </c>
      <c r="G2663" s="26">
        <v>334.41899999999998</v>
      </c>
      <c r="H2663" s="26">
        <v>334.41899999999998</v>
      </c>
      <c r="I2663" s="26">
        <v>1.1903834620056193</v>
      </c>
      <c r="J2663" s="37">
        <v>305.298</v>
      </c>
      <c r="K2663" s="26">
        <v>305.298</v>
      </c>
      <c r="L2663" s="26">
        <v>1.0119820478077968</v>
      </c>
      <c r="M2663" s="38">
        <v>0.68089418487504683</v>
      </c>
      <c r="N2663" s="39">
        <v>0.68089418487504683</v>
      </c>
      <c r="O2663" s="39">
        <v>1.6876609644938674</v>
      </c>
      <c r="P2663" s="37">
        <v>29.120999999999999</v>
      </c>
      <c r="Q2663" s="26">
        <v>29.120999999999999</v>
      </c>
      <c r="R2663" s="27">
        <v>0.17840140919782332</v>
      </c>
      <c r="S2663" s="26">
        <v>577.96</v>
      </c>
      <c r="T2663" s="27">
        <v>0.5</v>
      </c>
    </row>
    <row r="2664" spans="1:20" ht="20.25" customHeight="1">
      <c r="A2664" s="36">
        <v>44453</v>
      </c>
      <c r="B2664" s="27" t="s">
        <v>4</v>
      </c>
      <c r="C2664" s="26">
        <v>24</v>
      </c>
      <c r="D2664" s="26">
        <v>36</v>
      </c>
      <c r="E2664" s="26">
        <v>289.70999999999998</v>
      </c>
      <c r="F2664" s="26">
        <v>41.44</v>
      </c>
      <c r="G2664" s="26">
        <v>374.03300000000002</v>
      </c>
      <c r="H2664" s="26">
        <v>374.03300000000002</v>
      </c>
      <c r="I2664" s="26">
        <v>1.1907574950056192</v>
      </c>
      <c r="J2664" s="37">
        <v>341.46699999999998</v>
      </c>
      <c r="K2664" s="26">
        <v>341.46699999999998</v>
      </c>
      <c r="L2664" s="26">
        <v>1.0123235148077967</v>
      </c>
      <c r="M2664" s="38">
        <v>0.82733001368853676</v>
      </c>
      <c r="N2664" s="39">
        <v>0.82733001368853676</v>
      </c>
      <c r="O2664" s="39">
        <v>1.6884882945075559</v>
      </c>
      <c r="P2664" s="37">
        <v>32.566000000000003</v>
      </c>
      <c r="Q2664" s="26">
        <v>32.566000000000003</v>
      </c>
      <c r="R2664" s="27">
        <v>0.17843397519782334</v>
      </c>
      <c r="S2664" s="26">
        <v>575.75</v>
      </c>
      <c r="T2664" s="27">
        <v>0.5</v>
      </c>
    </row>
    <row r="2665" spans="1:20" ht="20.25" customHeight="1">
      <c r="A2665" s="36">
        <v>44454</v>
      </c>
      <c r="B2665" s="27" t="s">
        <v>4</v>
      </c>
      <c r="C2665" s="26">
        <v>5.4</v>
      </c>
      <c r="D2665" s="26">
        <v>36</v>
      </c>
      <c r="E2665" s="26">
        <v>600.49</v>
      </c>
      <c r="F2665" s="26">
        <v>39.700000000000003</v>
      </c>
      <c r="G2665" s="26">
        <v>94.480999999999995</v>
      </c>
      <c r="H2665" s="26">
        <v>419.916</v>
      </c>
      <c r="I2665" s="26">
        <v>1.1908519760056193</v>
      </c>
      <c r="J2665" s="37">
        <v>86.25</v>
      </c>
      <c r="K2665" s="26">
        <v>383.33300000000003</v>
      </c>
      <c r="L2665" s="26">
        <v>1.0124097648077968</v>
      </c>
      <c r="M2665" s="38">
        <v>0.17282334471697108</v>
      </c>
      <c r="N2665" s="39">
        <v>0.7681037542976491</v>
      </c>
      <c r="O2665" s="39">
        <v>1.6886611178522728</v>
      </c>
      <c r="P2665" s="37">
        <v>8.2309999999999999</v>
      </c>
      <c r="Q2665" s="26">
        <v>36.582000000000001</v>
      </c>
      <c r="R2665" s="27">
        <v>0.17844220619782333</v>
      </c>
      <c r="S2665" s="26">
        <v>1135.6400000000001</v>
      </c>
      <c r="T2665" s="27">
        <v>0.5</v>
      </c>
    </row>
    <row r="2666" spans="1:20" ht="20.25" customHeight="1">
      <c r="A2666" s="36">
        <v>44455</v>
      </c>
      <c r="B2666" s="27" t="s">
        <v>8</v>
      </c>
      <c r="C2666" s="26">
        <v>0</v>
      </c>
      <c r="D2666" s="26">
        <v>0</v>
      </c>
      <c r="E2666" s="26">
        <v>709.96</v>
      </c>
      <c r="F2666" s="26">
        <v>29.49</v>
      </c>
      <c r="G2666" s="26">
        <v>0</v>
      </c>
      <c r="H2666" s="26">
        <v>0</v>
      </c>
      <c r="I2666" s="26">
        <v>1.1908519760056193</v>
      </c>
      <c r="J2666" s="37">
        <v>0</v>
      </c>
      <c r="K2666" s="26">
        <v>0</v>
      </c>
      <c r="L2666" s="26">
        <v>1.0124097648077968</v>
      </c>
      <c r="M2666" s="38">
        <v>0</v>
      </c>
      <c r="N2666" s="39">
        <v>0</v>
      </c>
      <c r="O2666" s="39">
        <v>1.6886611178522728</v>
      </c>
      <c r="P2666" s="37">
        <v>0</v>
      </c>
      <c r="Q2666" s="26">
        <v>0</v>
      </c>
      <c r="R2666" s="27">
        <v>0.17844220619782333</v>
      </c>
      <c r="S2666" s="26">
        <v>1501.11</v>
      </c>
      <c r="T2666" s="27">
        <v>0</v>
      </c>
    </row>
    <row r="2667" spans="1:20" ht="20.25" customHeight="1">
      <c r="A2667" s="36">
        <v>44456</v>
      </c>
      <c r="B2667" s="27" t="s">
        <v>4</v>
      </c>
      <c r="C2667" s="26">
        <v>0.3</v>
      </c>
      <c r="D2667" s="26">
        <v>36</v>
      </c>
      <c r="E2667" s="26">
        <v>1123.93</v>
      </c>
      <c r="F2667" s="26">
        <v>47.11</v>
      </c>
      <c r="G2667" s="26">
        <v>2.1030000000000002</v>
      </c>
      <c r="H2667" s="26">
        <v>168.24</v>
      </c>
      <c r="I2667" s="26">
        <v>1.1908540790056192</v>
      </c>
      <c r="J2667" s="37">
        <v>1.615</v>
      </c>
      <c r="K2667" s="26">
        <v>129.19999999999999</v>
      </c>
      <c r="L2667" s="26">
        <v>1.0124113798077967</v>
      </c>
      <c r="M2667" s="38">
        <v>3.2360545126714005E-3</v>
      </c>
      <c r="N2667" s="39">
        <v>0.25888436101371204</v>
      </c>
      <c r="O2667" s="39">
        <v>1.6886643539067854</v>
      </c>
      <c r="P2667" s="37">
        <v>0.48799999999999999</v>
      </c>
      <c r="Q2667" s="26">
        <v>39.04</v>
      </c>
      <c r="R2667" s="27">
        <v>0.17844269419782333</v>
      </c>
      <c r="S2667" s="26">
        <v>1550.12</v>
      </c>
      <c r="T2667" s="27">
        <v>0.5</v>
      </c>
    </row>
    <row r="2668" spans="1:20" ht="20.25" customHeight="1">
      <c r="A2668" s="36">
        <v>44457</v>
      </c>
      <c r="B2668" s="27" t="s">
        <v>4</v>
      </c>
      <c r="C2668" s="26">
        <v>24</v>
      </c>
      <c r="D2668" s="26">
        <v>36</v>
      </c>
      <c r="E2668" s="26">
        <v>334.8</v>
      </c>
      <c r="F2668" s="26">
        <v>44.59</v>
      </c>
      <c r="G2668" s="26">
        <v>272.46600000000001</v>
      </c>
      <c r="H2668" s="26">
        <v>272.46600000000001</v>
      </c>
      <c r="I2668" s="26">
        <v>1.1911265450056192</v>
      </c>
      <c r="J2668" s="37">
        <v>227.23400000000001</v>
      </c>
      <c r="K2668" s="26">
        <v>227.23400000000001</v>
      </c>
      <c r="L2668" s="26">
        <v>1.0126386138077967</v>
      </c>
      <c r="M2668" s="38">
        <v>0.53310079516549058</v>
      </c>
      <c r="N2668" s="39">
        <v>0.53310079516549058</v>
      </c>
      <c r="O2668" s="39">
        <v>1.6891974547019508</v>
      </c>
      <c r="P2668" s="37">
        <v>45.231999999999999</v>
      </c>
      <c r="Q2668" s="26">
        <v>45.231999999999999</v>
      </c>
      <c r="R2668" s="27">
        <v>0.17848792619782333</v>
      </c>
      <c r="S2668" s="26">
        <v>653.29999999999995</v>
      </c>
      <c r="T2668" s="27">
        <v>0.5</v>
      </c>
    </row>
    <row r="2669" spans="1:20" ht="20.25" customHeight="1">
      <c r="A2669" s="36">
        <v>44458</v>
      </c>
      <c r="B2669" s="27" t="s">
        <v>4</v>
      </c>
      <c r="C2669" s="26">
        <v>24</v>
      </c>
      <c r="D2669" s="26">
        <v>36</v>
      </c>
      <c r="E2669" s="26">
        <v>249.41</v>
      </c>
      <c r="F2669" s="26">
        <v>44.52</v>
      </c>
      <c r="G2669" s="26">
        <v>389.87799999999999</v>
      </c>
      <c r="H2669" s="26">
        <v>389.87799999999999</v>
      </c>
      <c r="I2669" s="26">
        <v>1.1915164230056192</v>
      </c>
      <c r="J2669" s="37">
        <v>354.47699999999998</v>
      </c>
      <c r="K2669" s="26">
        <v>354.47699999999998</v>
      </c>
      <c r="L2669" s="26">
        <v>1.0129930908077966</v>
      </c>
      <c r="M2669" s="38">
        <v>0.85885154718397805</v>
      </c>
      <c r="N2669" s="39">
        <v>0.85885154718397805</v>
      </c>
      <c r="O2669" s="39">
        <v>1.6900563062491347</v>
      </c>
      <c r="P2669" s="37">
        <v>35.401000000000003</v>
      </c>
      <c r="Q2669" s="26">
        <v>35.401000000000003</v>
      </c>
      <c r="R2669" s="27">
        <v>0.17852332719782332</v>
      </c>
      <c r="S2669" s="26">
        <v>580.07000000000005</v>
      </c>
      <c r="T2669" s="27">
        <v>0.5</v>
      </c>
    </row>
    <row r="2670" spans="1:20" ht="20.25" customHeight="1">
      <c r="A2670" s="36">
        <v>44459</v>
      </c>
      <c r="B2670" s="27" t="s">
        <v>4</v>
      </c>
      <c r="C2670" s="26">
        <v>24</v>
      </c>
      <c r="D2670" s="26">
        <v>36</v>
      </c>
      <c r="E2670" s="26">
        <v>254.36</v>
      </c>
      <c r="F2670" s="26">
        <v>44.38</v>
      </c>
      <c r="G2670" s="26">
        <v>385.89800000000002</v>
      </c>
      <c r="H2670" s="26">
        <v>385.89800000000002</v>
      </c>
      <c r="I2670" s="26">
        <v>1.1919023210056192</v>
      </c>
      <c r="J2670" s="37">
        <v>351.25299999999999</v>
      </c>
      <c r="K2670" s="26">
        <v>351.25299999999999</v>
      </c>
      <c r="L2670" s="26">
        <v>1.0133443438077967</v>
      </c>
      <c r="M2670" s="38">
        <v>0.85885154718397805</v>
      </c>
      <c r="N2670" s="39">
        <v>0.85885154718397805</v>
      </c>
      <c r="O2670" s="39">
        <v>1.6909151577963186</v>
      </c>
      <c r="P2670" s="37">
        <v>34.645000000000003</v>
      </c>
      <c r="Q2670" s="26">
        <v>34.645000000000003</v>
      </c>
      <c r="R2670" s="27">
        <v>0.17855797219782332</v>
      </c>
      <c r="S2670" s="26">
        <v>578.53</v>
      </c>
      <c r="T2670" s="27">
        <v>0.5</v>
      </c>
    </row>
    <row r="2671" spans="1:20" ht="20.25" customHeight="1">
      <c r="A2671" s="36">
        <v>44460</v>
      </c>
      <c r="B2671" s="27" t="s">
        <v>4</v>
      </c>
      <c r="C2671" s="26">
        <v>24</v>
      </c>
      <c r="D2671" s="26">
        <v>36</v>
      </c>
      <c r="E2671" s="26">
        <v>264.23</v>
      </c>
      <c r="F2671" s="26">
        <v>42.97</v>
      </c>
      <c r="G2671" s="26">
        <v>388.24900000000002</v>
      </c>
      <c r="H2671" s="26">
        <v>388.24900000000002</v>
      </c>
      <c r="I2671" s="26">
        <v>1.1922905700056192</v>
      </c>
      <c r="J2671" s="37">
        <v>352.76499999999999</v>
      </c>
      <c r="K2671" s="26">
        <v>352.76499999999999</v>
      </c>
      <c r="L2671" s="26">
        <v>1.0136971088077966</v>
      </c>
      <c r="M2671" s="38">
        <v>0.86254855059559921</v>
      </c>
      <c r="N2671" s="39">
        <v>0.86254855059559921</v>
      </c>
      <c r="O2671" s="39">
        <v>1.6917777063469142</v>
      </c>
      <c r="P2671" s="37">
        <v>35.484000000000002</v>
      </c>
      <c r="Q2671" s="26">
        <v>35.484000000000002</v>
      </c>
      <c r="R2671" s="27">
        <v>0.17859345619782332</v>
      </c>
      <c r="S2671" s="26">
        <v>567.16999999999996</v>
      </c>
      <c r="T2671" s="27">
        <v>0.5</v>
      </c>
    </row>
    <row r="2672" spans="1:20" ht="20.25" customHeight="1">
      <c r="A2672" s="36">
        <v>44461</v>
      </c>
      <c r="B2672" s="27" t="s">
        <v>4</v>
      </c>
      <c r="C2672" s="26">
        <v>24</v>
      </c>
      <c r="D2672" s="26">
        <v>36</v>
      </c>
      <c r="E2672" s="26">
        <v>278.44</v>
      </c>
      <c r="F2672" s="26">
        <v>42.07</v>
      </c>
      <c r="G2672" s="26">
        <v>380.82900000000001</v>
      </c>
      <c r="H2672" s="26">
        <v>380.82900000000001</v>
      </c>
      <c r="I2672" s="26">
        <v>1.1926713990056192</v>
      </c>
      <c r="J2672" s="37">
        <v>346.68200000000002</v>
      </c>
      <c r="K2672" s="26">
        <v>346.68200000000002</v>
      </c>
      <c r="L2672" s="26">
        <v>1.0140437908077966</v>
      </c>
      <c r="M2672" s="38">
        <v>0.84404170504680431</v>
      </c>
      <c r="N2672" s="39">
        <v>0.84404170504680431</v>
      </c>
      <c r="O2672" s="39">
        <v>1.692621748051961</v>
      </c>
      <c r="P2672" s="37">
        <v>34.146999999999998</v>
      </c>
      <c r="Q2672" s="26">
        <v>34.146999999999998</v>
      </c>
      <c r="R2672" s="27">
        <v>0.17862760319782334</v>
      </c>
      <c r="S2672" s="26">
        <v>573.59</v>
      </c>
      <c r="T2672" s="27">
        <v>0.5</v>
      </c>
    </row>
    <row r="2673" spans="1:20" ht="20.25" customHeight="1">
      <c r="A2673" s="36">
        <v>44462</v>
      </c>
      <c r="B2673" s="27" t="s">
        <v>4</v>
      </c>
      <c r="C2673" s="26">
        <v>24</v>
      </c>
      <c r="D2673" s="26">
        <v>36</v>
      </c>
      <c r="E2673" s="26">
        <v>284.38</v>
      </c>
      <c r="F2673" s="26">
        <v>42.3</v>
      </c>
      <c r="G2673" s="26">
        <v>377.82400000000001</v>
      </c>
      <c r="H2673" s="26">
        <v>377.82400000000001</v>
      </c>
      <c r="I2673" s="26">
        <v>1.1930492230056193</v>
      </c>
      <c r="J2673" s="37">
        <v>344.86399999999998</v>
      </c>
      <c r="K2673" s="26">
        <v>344.86399999999998</v>
      </c>
      <c r="L2673" s="26">
        <v>1.0143886548077965</v>
      </c>
      <c r="M2673" s="38">
        <v>0.85434773068130265</v>
      </c>
      <c r="N2673" s="39">
        <v>0.85434773068130265</v>
      </c>
      <c r="O2673" s="39">
        <v>1.6934760957826422</v>
      </c>
      <c r="P2673" s="37">
        <v>32.96</v>
      </c>
      <c r="Q2673" s="26">
        <v>32.96</v>
      </c>
      <c r="R2673" s="27">
        <v>0.17866056319782334</v>
      </c>
      <c r="S2673" s="26">
        <v>580.92999999999995</v>
      </c>
      <c r="T2673" s="27">
        <v>0.5</v>
      </c>
    </row>
    <row r="2674" spans="1:20" ht="20.25" customHeight="1">
      <c r="A2674" s="36">
        <v>44463</v>
      </c>
      <c r="B2674" s="27" t="s">
        <v>4</v>
      </c>
      <c r="C2674" s="26">
        <v>24</v>
      </c>
      <c r="D2674" s="26">
        <v>36</v>
      </c>
      <c r="E2674" s="26">
        <v>280.79000000000002</v>
      </c>
      <c r="F2674" s="26">
        <v>42.6</v>
      </c>
      <c r="G2674" s="26">
        <v>367.38099999999997</v>
      </c>
      <c r="H2674" s="26">
        <v>367.38099999999997</v>
      </c>
      <c r="I2674" s="26">
        <v>1.1934166040056193</v>
      </c>
      <c r="J2674" s="37">
        <v>335.06299999999999</v>
      </c>
      <c r="K2674" s="26">
        <v>335.06299999999999</v>
      </c>
      <c r="L2674" s="26">
        <v>1.0147237178077966</v>
      </c>
      <c r="M2674" s="38">
        <v>0.81181395677041168</v>
      </c>
      <c r="N2674" s="39">
        <v>0.81181395677041168</v>
      </c>
      <c r="O2674" s="39">
        <v>1.6942879097394126</v>
      </c>
      <c r="P2674" s="37">
        <v>32.317999999999998</v>
      </c>
      <c r="Q2674" s="26">
        <v>32.317999999999998</v>
      </c>
      <c r="R2674" s="27">
        <v>0.17869288119782334</v>
      </c>
      <c r="S2674" s="26">
        <v>578.63</v>
      </c>
      <c r="T2674" s="27">
        <v>0.5</v>
      </c>
    </row>
    <row r="2675" spans="1:20" ht="20.25" customHeight="1">
      <c r="A2675" s="36">
        <v>44464</v>
      </c>
      <c r="B2675" s="27" t="s">
        <v>4</v>
      </c>
      <c r="C2675" s="26">
        <v>24</v>
      </c>
      <c r="D2675" s="26">
        <v>36</v>
      </c>
      <c r="E2675" s="26">
        <v>279.38</v>
      </c>
      <c r="F2675" s="26">
        <v>42.51</v>
      </c>
      <c r="G2675" s="26">
        <v>356.89400000000001</v>
      </c>
      <c r="H2675" s="26">
        <v>356.89400000000001</v>
      </c>
      <c r="I2675" s="26">
        <v>1.1937734980056194</v>
      </c>
      <c r="J2675" s="37">
        <v>325.58999999999997</v>
      </c>
      <c r="K2675" s="26">
        <v>325.58999999999997</v>
      </c>
      <c r="L2675" s="26">
        <v>1.0150493078077967</v>
      </c>
      <c r="M2675" s="38">
        <v>0.79610273861755321</v>
      </c>
      <c r="N2675" s="39">
        <v>0.79610273861755321</v>
      </c>
      <c r="O2675" s="39">
        <v>1.6950840124780302</v>
      </c>
      <c r="P2675" s="37">
        <v>31.303999999999998</v>
      </c>
      <c r="Q2675" s="26">
        <v>31.303999999999998</v>
      </c>
      <c r="R2675" s="27">
        <v>0.17872418519782335</v>
      </c>
      <c r="S2675" s="26">
        <v>577.15</v>
      </c>
      <c r="T2675" s="27">
        <v>0.5</v>
      </c>
    </row>
    <row r="2676" spans="1:20" ht="20.25" customHeight="1">
      <c r="A2676" s="36">
        <v>44465</v>
      </c>
      <c r="B2676" s="27" t="s">
        <v>4</v>
      </c>
      <c r="C2676" s="26">
        <v>24</v>
      </c>
      <c r="D2676" s="26">
        <v>36</v>
      </c>
      <c r="E2676" s="26">
        <v>280.02999999999997</v>
      </c>
      <c r="F2676" s="26">
        <v>42.31</v>
      </c>
      <c r="G2676" s="26">
        <v>354.548</v>
      </c>
      <c r="H2676" s="26">
        <v>354.548</v>
      </c>
      <c r="I2676" s="26">
        <v>1.1941280460056194</v>
      </c>
      <c r="J2676" s="37">
        <v>323.71899999999999</v>
      </c>
      <c r="K2676" s="26">
        <v>323.71899999999999</v>
      </c>
      <c r="L2676" s="26">
        <v>1.0153730268077967</v>
      </c>
      <c r="M2676" s="38">
        <v>0.78813534223307358</v>
      </c>
      <c r="N2676" s="39">
        <v>0.78813534223307358</v>
      </c>
      <c r="O2676" s="39">
        <v>1.6958721478202632</v>
      </c>
      <c r="P2676" s="37">
        <v>30.829000000000001</v>
      </c>
      <c r="Q2676" s="26">
        <v>30.829000000000001</v>
      </c>
      <c r="R2676" s="27">
        <v>0.17875501419782336</v>
      </c>
      <c r="S2676" s="26">
        <v>576.86</v>
      </c>
      <c r="T2676" s="27">
        <v>0.5</v>
      </c>
    </row>
    <row r="2677" spans="1:20" ht="20.25" customHeight="1">
      <c r="A2677" s="36">
        <v>44466</v>
      </c>
      <c r="B2677" s="27" t="s">
        <v>4</v>
      </c>
      <c r="C2677" s="26">
        <v>24</v>
      </c>
      <c r="D2677" s="26">
        <v>36</v>
      </c>
      <c r="E2677" s="26">
        <v>281.45</v>
      </c>
      <c r="F2677" s="26">
        <v>42.07</v>
      </c>
      <c r="G2677" s="26">
        <v>365.89499999999998</v>
      </c>
      <c r="H2677" s="26">
        <v>365.89499999999998</v>
      </c>
      <c r="I2677" s="26">
        <v>1.1944939410056195</v>
      </c>
      <c r="J2677" s="37">
        <v>334.30799999999999</v>
      </c>
      <c r="K2677" s="26">
        <v>334.30799999999999</v>
      </c>
      <c r="L2677" s="26">
        <v>1.0157073348077967</v>
      </c>
      <c r="M2677" s="38">
        <v>0.82819685774277674</v>
      </c>
      <c r="N2677" s="39">
        <v>0.82819685774277685</v>
      </c>
      <c r="O2677" s="39">
        <v>1.696700344678006</v>
      </c>
      <c r="P2677" s="37">
        <v>31.587</v>
      </c>
      <c r="Q2677" s="26">
        <v>31.587</v>
      </c>
      <c r="R2677" s="27">
        <v>0.17878660119782336</v>
      </c>
      <c r="S2677" s="26">
        <v>575.16999999999996</v>
      </c>
      <c r="T2677" s="27">
        <v>0.5</v>
      </c>
    </row>
    <row r="2678" spans="1:20" ht="20.25" customHeight="1">
      <c r="A2678" s="36">
        <v>44467</v>
      </c>
      <c r="B2678" s="27" t="s">
        <v>4</v>
      </c>
      <c r="C2678" s="26">
        <v>24</v>
      </c>
      <c r="D2678" s="26">
        <v>36</v>
      </c>
      <c r="E2678" s="26">
        <v>275.54000000000002</v>
      </c>
      <c r="F2678" s="26">
        <v>42.24</v>
      </c>
      <c r="G2678" s="26">
        <v>374.17399999999998</v>
      </c>
      <c r="H2678" s="26">
        <v>374.17399999999998</v>
      </c>
      <c r="I2678" s="26">
        <v>1.1948681150056195</v>
      </c>
      <c r="J2678" s="37">
        <v>342.14600000000002</v>
      </c>
      <c r="K2678" s="26">
        <v>342.14600000000002</v>
      </c>
      <c r="L2678" s="26">
        <v>1.0160494808077967</v>
      </c>
      <c r="M2678" s="38">
        <v>0.85208262231723042</v>
      </c>
      <c r="N2678" s="39">
        <v>0.85208262231723042</v>
      </c>
      <c r="O2678" s="39">
        <v>1.6975524273003233</v>
      </c>
      <c r="P2678" s="37">
        <v>32.027999999999999</v>
      </c>
      <c r="Q2678" s="26">
        <v>32.027999999999999</v>
      </c>
      <c r="R2678" s="27">
        <v>0.17881862919782335</v>
      </c>
      <c r="S2678" s="26">
        <v>568.6</v>
      </c>
      <c r="T2678" s="27">
        <v>0.5</v>
      </c>
    </row>
    <row r="2679" spans="1:20" ht="20.25" customHeight="1">
      <c r="A2679" s="36">
        <v>44468</v>
      </c>
      <c r="B2679" s="27" t="s">
        <v>4</v>
      </c>
      <c r="C2679" s="26">
        <v>24</v>
      </c>
      <c r="D2679" s="26">
        <v>36</v>
      </c>
      <c r="E2679" s="26">
        <v>274.60000000000002</v>
      </c>
      <c r="F2679" s="26">
        <v>42.4</v>
      </c>
      <c r="G2679" s="26">
        <v>374.43</v>
      </c>
      <c r="H2679" s="26">
        <v>374.43</v>
      </c>
      <c r="I2679" s="26">
        <v>1.1952425450056194</v>
      </c>
      <c r="J2679" s="37">
        <v>342.38400000000001</v>
      </c>
      <c r="K2679" s="26">
        <v>342.38400000000001</v>
      </c>
      <c r="L2679" s="26">
        <v>1.0163918648077968</v>
      </c>
      <c r="M2679" s="38">
        <v>0.87761712911016487</v>
      </c>
      <c r="N2679" s="39">
        <v>0.87761712911016476</v>
      </c>
      <c r="O2679" s="39">
        <v>1.6984300444294336</v>
      </c>
      <c r="P2679" s="37">
        <v>32.045999999999999</v>
      </c>
      <c r="Q2679" s="26">
        <v>32.045999999999999</v>
      </c>
      <c r="R2679" s="27">
        <v>0.17885067519782336</v>
      </c>
      <c r="S2679" s="26">
        <v>568.13</v>
      </c>
      <c r="T2679" s="27">
        <v>0.5</v>
      </c>
    </row>
    <row r="2680" spans="1:20" ht="20.25" customHeight="1">
      <c r="A2680" s="36">
        <v>44469</v>
      </c>
      <c r="B2680" s="27" t="s">
        <v>4</v>
      </c>
      <c r="C2680" s="26">
        <v>24</v>
      </c>
      <c r="D2680" s="26">
        <v>36</v>
      </c>
      <c r="E2680" s="26">
        <v>275.04000000000002</v>
      </c>
      <c r="F2680" s="26">
        <v>42.24</v>
      </c>
      <c r="G2680" s="26">
        <v>380.12700000000001</v>
      </c>
      <c r="H2680" s="26">
        <v>380.12700000000001</v>
      </c>
      <c r="I2680" s="26">
        <v>1.1956226720056193</v>
      </c>
      <c r="J2680" s="37">
        <v>345.904</v>
      </c>
      <c r="K2680" s="26">
        <v>345.904</v>
      </c>
      <c r="L2680" s="26">
        <v>1.0167377688077968</v>
      </c>
      <c r="M2680" s="38">
        <v>0.91243645559484854</v>
      </c>
      <c r="N2680" s="39">
        <v>0.91243645559484854</v>
      </c>
      <c r="O2680" s="39">
        <v>1.6993424808850284</v>
      </c>
      <c r="P2680" s="37">
        <v>34.222999999999999</v>
      </c>
      <c r="Q2680" s="26">
        <v>34.222999999999999</v>
      </c>
      <c r="R2680" s="27">
        <v>0.17888489819782336</v>
      </c>
      <c r="S2680" s="26">
        <v>567.83000000000004</v>
      </c>
      <c r="T2680" s="27">
        <v>0.5</v>
      </c>
    </row>
    <row r="2681" spans="1:20" ht="20.25" customHeight="1">
      <c r="A2681" s="36">
        <v>44470</v>
      </c>
      <c r="B2681" s="27" t="s">
        <v>4</v>
      </c>
      <c r="C2681" s="26">
        <v>24</v>
      </c>
      <c r="D2681" s="26">
        <v>36</v>
      </c>
      <c r="E2681" s="26">
        <v>274.06</v>
      </c>
      <c r="F2681" s="26">
        <v>42.32</v>
      </c>
      <c r="G2681" s="26">
        <v>396.16399999999999</v>
      </c>
      <c r="H2681" s="26">
        <v>396.16399999999999</v>
      </c>
      <c r="I2681" s="26">
        <v>1.1960188360056194</v>
      </c>
      <c r="J2681" s="37">
        <v>356.548</v>
      </c>
      <c r="K2681" s="26">
        <v>356.548</v>
      </c>
      <c r="L2681" s="26">
        <v>1.0170943168077968</v>
      </c>
      <c r="M2681" s="38">
        <v>0.7816982474034051</v>
      </c>
      <c r="N2681" s="39">
        <v>0.7816982474034051</v>
      </c>
      <c r="O2681" s="39">
        <v>1.7001241791324317</v>
      </c>
      <c r="P2681" s="37">
        <v>39.616</v>
      </c>
      <c r="Q2681" s="26">
        <v>39.616</v>
      </c>
      <c r="R2681" s="27">
        <v>0.17892451419782335</v>
      </c>
      <c r="S2681" s="26">
        <v>566.53</v>
      </c>
      <c r="T2681" s="27">
        <v>0.5</v>
      </c>
    </row>
    <row r="2682" spans="1:20" ht="20.25" customHeight="1">
      <c r="A2682" s="36">
        <v>44471</v>
      </c>
      <c r="B2682" s="27" t="s">
        <v>4</v>
      </c>
      <c r="C2682" s="26">
        <v>24</v>
      </c>
      <c r="D2682" s="26">
        <v>36</v>
      </c>
      <c r="E2682" s="26">
        <v>278.2</v>
      </c>
      <c r="F2682" s="26">
        <v>41.88</v>
      </c>
      <c r="G2682" s="26">
        <v>400.03500000000003</v>
      </c>
      <c r="H2682" s="26">
        <v>400.03500000000003</v>
      </c>
      <c r="I2682" s="26">
        <v>1.1964188710056194</v>
      </c>
      <c r="J2682" s="37">
        <v>368.03199999999998</v>
      </c>
      <c r="K2682" s="26">
        <v>368.03199999999998</v>
      </c>
      <c r="L2682" s="26">
        <v>1.0174623488077967</v>
      </c>
      <c r="M2682" s="38">
        <v>0.80687584669769552</v>
      </c>
      <c r="N2682" s="39">
        <v>0.80687584669769552</v>
      </c>
      <c r="O2682" s="39">
        <v>1.7009310549791294</v>
      </c>
      <c r="P2682" s="37">
        <v>32.003</v>
      </c>
      <c r="Q2682" s="26">
        <v>32.003</v>
      </c>
      <c r="R2682" s="27">
        <v>0.17895651719782335</v>
      </c>
      <c r="S2682" s="26">
        <v>567.47</v>
      </c>
      <c r="T2682" s="27">
        <v>0.5</v>
      </c>
    </row>
    <row r="2683" spans="1:20" ht="20.25" customHeight="1">
      <c r="A2683" s="36">
        <v>44472</v>
      </c>
      <c r="B2683" s="27" t="s">
        <v>4</v>
      </c>
      <c r="C2683" s="26">
        <v>24</v>
      </c>
      <c r="D2683" s="26">
        <v>36</v>
      </c>
      <c r="E2683" s="26">
        <v>276.87</v>
      </c>
      <c r="F2683" s="26">
        <v>41.68</v>
      </c>
      <c r="G2683" s="26">
        <v>392.60899999999998</v>
      </c>
      <c r="H2683" s="26">
        <v>392.60899999999998</v>
      </c>
      <c r="I2683" s="26">
        <v>1.1968114800056193</v>
      </c>
      <c r="J2683" s="37">
        <v>364.48899999999998</v>
      </c>
      <c r="K2683" s="26">
        <v>364.48899999999998</v>
      </c>
      <c r="L2683" s="26">
        <v>1.0178268378077968</v>
      </c>
      <c r="M2683" s="38">
        <v>0.77417293196738257</v>
      </c>
      <c r="N2683" s="39">
        <v>0.77417293196738257</v>
      </c>
      <c r="O2683" s="39">
        <v>1.7017052279110969</v>
      </c>
      <c r="P2683" s="37">
        <v>28.12</v>
      </c>
      <c r="Q2683" s="26">
        <v>28.12</v>
      </c>
      <c r="R2683" s="27">
        <v>0.17898463719782334</v>
      </c>
      <c r="S2683" s="26">
        <v>566.36</v>
      </c>
      <c r="T2683" s="27">
        <v>0.5</v>
      </c>
    </row>
    <row r="2684" spans="1:20" ht="20.25" customHeight="1">
      <c r="A2684" s="36">
        <v>44473</v>
      </c>
      <c r="B2684" s="27" t="s">
        <v>4</v>
      </c>
      <c r="C2684" s="26">
        <v>24</v>
      </c>
      <c r="D2684" s="26">
        <v>36</v>
      </c>
      <c r="E2684" s="26">
        <v>276.87</v>
      </c>
      <c r="F2684" s="26">
        <v>41.68</v>
      </c>
      <c r="G2684" s="26">
        <v>411.166</v>
      </c>
      <c r="H2684" s="26">
        <v>411.166</v>
      </c>
      <c r="I2684" s="26">
        <v>1.1972226460056192</v>
      </c>
      <c r="J2684" s="37">
        <v>374.274</v>
      </c>
      <c r="K2684" s="26">
        <v>374.274</v>
      </c>
      <c r="L2684" s="26">
        <v>1.0182011118077967</v>
      </c>
      <c r="M2684" s="38">
        <v>0.80268356479526703</v>
      </c>
      <c r="N2684" s="39">
        <v>0.80268356479526703</v>
      </c>
      <c r="O2684" s="39">
        <v>1.7025079114758921</v>
      </c>
      <c r="P2684" s="37">
        <v>36.892000000000003</v>
      </c>
      <c r="Q2684" s="26">
        <v>36.892000000000003</v>
      </c>
      <c r="R2684" s="27">
        <v>0.17902152919782335</v>
      </c>
      <c r="S2684" s="26">
        <v>566.36</v>
      </c>
      <c r="T2684" s="27">
        <v>0.5</v>
      </c>
    </row>
    <row r="2685" spans="1:20" ht="20.25" customHeight="1">
      <c r="A2685" s="36">
        <v>44474</v>
      </c>
      <c r="B2685" s="27" t="s">
        <v>4</v>
      </c>
      <c r="C2685" s="26">
        <v>24</v>
      </c>
      <c r="D2685" s="26">
        <v>36</v>
      </c>
      <c r="E2685" s="26">
        <v>274.26</v>
      </c>
      <c r="F2685" s="26">
        <v>42.21</v>
      </c>
      <c r="G2685" s="26">
        <v>407.87799999999999</v>
      </c>
      <c r="H2685" s="26">
        <v>407.87799999999999</v>
      </c>
      <c r="I2685" s="26">
        <v>1.1976305240056193</v>
      </c>
      <c r="J2685" s="37">
        <v>371.46100000000001</v>
      </c>
      <c r="K2685" s="26">
        <v>371.46100000000001</v>
      </c>
      <c r="L2685" s="26">
        <v>1.0185725728077968</v>
      </c>
      <c r="M2685" s="38">
        <v>0.7758230939865346</v>
      </c>
      <c r="N2685" s="39">
        <v>0.7758230939865346</v>
      </c>
      <c r="O2685" s="39">
        <v>1.7032837345698786</v>
      </c>
      <c r="P2685" s="37">
        <v>36.417000000000002</v>
      </c>
      <c r="Q2685" s="26">
        <v>36.417000000000002</v>
      </c>
      <c r="R2685" s="27">
        <v>0.17905794619782336</v>
      </c>
      <c r="S2685" s="26">
        <v>564.41</v>
      </c>
      <c r="T2685" s="27">
        <v>0.5</v>
      </c>
    </row>
    <row r="2686" spans="1:20" ht="20.25" customHeight="1">
      <c r="A2686" s="36">
        <v>44475</v>
      </c>
      <c r="B2686" s="27" t="s">
        <v>4</v>
      </c>
      <c r="C2686" s="26">
        <v>24</v>
      </c>
      <c r="D2686" s="26">
        <v>36</v>
      </c>
      <c r="E2686" s="26">
        <v>274.26</v>
      </c>
      <c r="F2686" s="26">
        <v>42.21</v>
      </c>
      <c r="G2686" s="26">
        <v>421.78100000000001</v>
      </c>
      <c r="H2686" s="26">
        <v>421.78100000000001</v>
      </c>
      <c r="I2686" s="26">
        <v>1.1980523050056193</v>
      </c>
      <c r="J2686" s="37">
        <v>391.721</v>
      </c>
      <c r="K2686" s="26">
        <v>391.721</v>
      </c>
      <c r="L2686" s="26">
        <v>1.0189642938077967</v>
      </c>
      <c r="M2686" s="38">
        <v>0.82433315791189177</v>
      </c>
      <c r="N2686" s="39">
        <v>0.82433315791189177</v>
      </c>
      <c r="O2686" s="39">
        <v>1.7041080677277904</v>
      </c>
      <c r="P2686" s="37">
        <v>30.06</v>
      </c>
      <c r="Q2686" s="26">
        <v>30.06</v>
      </c>
      <c r="R2686" s="27">
        <v>0.17908800619782336</v>
      </c>
      <c r="S2686" s="26">
        <v>564.41</v>
      </c>
      <c r="T2686" s="27">
        <v>0.5</v>
      </c>
    </row>
    <row r="2687" spans="1:20" ht="20.25" customHeight="1">
      <c r="A2687" s="36">
        <v>44476</v>
      </c>
      <c r="B2687" s="27" t="s">
        <v>4</v>
      </c>
      <c r="C2687" s="26">
        <v>24</v>
      </c>
      <c r="D2687" s="26">
        <v>36</v>
      </c>
      <c r="E2687" s="26">
        <v>274.26</v>
      </c>
      <c r="F2687" s="26">
        <v>42.21</v>
      </c>
      <c r="G2687" s="26">
        <v>420.53199999999998</v>
      </c>
      <c r="H2687" s="26">
        <v>420.53199999999998</v>
      </c>
      <c r="I2687" s="26">
        <v>1.1984728370056192</v>
      </c>
      <c r="J2687" s="37">
        <v>390.40699999999998</v>
      </c>
      <c r="K2687" s="26">
        <v>390.40699999999998</v>
      </c>
      <c r="L2687" s="26">
        <v>1.0193547008077968</v>
      </c>
      <c r="M2687" s="38">
        <v>0.77907609669642719</v>
      </c>
      <c r="N2687" s="39">
        <v>0.77907609669642719</v>
      </c>
      <c r="O2687" s="39">
        <v>1.7048871438244868</v>
      </c>
      <c r="P2687" s="37">
        <v>30.125</v>
      </c>
      <c r="Q2687" s="26">
        <v>30.125</v>
      </c>
      <c r="R2687" s="27">
        <v>0.17911813119782335</v>
      </c>
      <c r="S2687" s="26">
        <v>564.41</v>
      </c>
      <c r="T2687" s="27">
        <v>0.5</v>
      </c>
    </row>
    <row r="2688" spans="1:20" ht="20.25" customHeight="1">
      <c r="A2688" s="36">
        <v>44477</v>
      </c>
      <c r="B2688" s="27" t="s">
        <v>4</v>
      </c>
      <c r="C2688" s="26">
        <v>24</v>
      </c>
      <c r="D2688" s="26">
        <v>36</v>
      </c>
      <c r="E2688" s="26">
        <v>276.63</v>
      </c>
      <c r="F2688" s="26">
        <v>42.21</v>
      </c>
      <c r="G2688" s="26">
        <v>418.702</v>
      </c>
      <c r="H2688" s="26">
        <v>418.702</v>
      </c>
      <c r="I2688" s="26">
        <v>1.1988915390056192</v>
      </c>
      <c r="J2688" s="37">
        <v>388.709</v>
      </c>
      <c r="K2688" s="26">
        <v>388.709</v>
      </c>
      <c r="L2688" s="26">
        <v>1.0197434098077969</v>
      </c>
      <c r="M2688" s="38">
        <v>0.77829840153975272</v>
      </c>
      <c r="N2688" s="39">
        <v>0.77829840153975272</v>
      </c>
      <c r="O2688" s="39">
        <v>1.7056654422260265</v>
      </c>
      <c r="P2688" s="37">
        <v>29.992999999999999</v>
      </c>
      <c r="Q2688" s="26">
        <v>29.992999999999999</v>
      </c>
      <c r="R2688" s="27">
        <v>0.17914812419782336</v>
      </c>
      <c r="S2688" s="26">
        <v>564.83000000000004</v>
      </c>
      <c r="T2688" s="27">
        <v>0.5</v>
      </c>
    </row>
    <row r="2689" spans="1:20" ht="20.25" customHeight="1">
      <c r="A2689" s="36">
        <v>44478</v>
      </c>
      <c r="B2689" s="27" t="s">
        <v>4</v>
      </c>
      <c r="C2689" s="26">
        <v>24</v>
      </c>
      <c r="D2689" s="26">
        <v>36</v>
      </c>
      <c r="E2689" s="26">
        <v>276.63</v>
      </c>
      <c r="F2689" s="26">
        <v>42.21</v>
      </c>
      <c r="G2689" s="26">
        <v>478.286</v>
      </c>
      <c r="H2689" s="26">
        <v>478.286</v>
      </c>
      <c r="I2689" s="26">
        <v>1.1993698250056193</v>
      </c>
      <c r="J2689" s="37">
        <v>435.35899999999998</v>
      </c>
      <c r="K2689" s="26">
        <v>435.35899999999998</v>
      </c>
      <c r="L2689" s="26">
        <v>1.0201787688077968</v>
      </c>
      <c r="M2689" s="38">
        <v>1.1176697472371648</v>
      </c>
      <c r="N2689" s="39">
        <v>1.1176697472371648</v>
      </c>
      <c r="O2689" s="39">
        <v>1.7067831119732637</v>
      </c>
      <c r="P2689" s="37">
        <v>42.927</v>
      </c>
      <c r="Q2689" s="26">
        <v>42.927</v>
      </c>
      <c r="R2689" s="27">
        <v>0.17919105119782336</v>
      </c>
      <c r="S2689" s="26">
        <v>564.83000000000004</v>
      </c>
      <c r="T2689" s="27">
        <v>0.5</v>
      </c>
    </row>
    <row r="2690" spans="1:20" ht="20.25" customHeight="1">
      <c r="A2690" s="36">
        <v>44479</v>
      </c>
      <c r="B2690" s="27" t="s">
        <v>4</v>
      </c>
      <c r="C2690" s="26">
        <v>24</v>
      </c>
      <c r="D2690" s="26">
        <v>36</v>
      </c>
      <c r="E2690" s="26">
        <v>273.68</v>
      </c>
      <c r="F2690" s="26">
        <v>42.33</v>
      </c>
      <c r="G2690" s="26">
        <v>480.06599999999997</v>
      </c>
      <c r="H2690" s="26">
        <v>480.06599999999997</v>
      </c>
      <c r="I2690" s="26">
        <v>1.1998498910056192</v>
      </c>
      <c r="J2690" s="37">
        <v>436.97699999999998</v>
      </c>
      <c r="K2690" s="26">
        <v>436.97699999999998</v>
      </c>
      <c r="L2690" s="26">
        <v>1.0206157458077967</v>
      </c>
      <c r="M2690" s="38">
        <v>1.1218235367557685</v>
      </c>
      <c r="N2690" s="39">
        <v>1.1218235367557685</v>
      </c>
      <c r="O2690" s="39">
        <v>1.7079049355100195</v>
      </c>
      <c r="P2690" s="37">
        <v>43.088999999999999</v>
      </c>
      <c r="Q2690" s="26">
        <v>43.088999999999999</v>
      </c>
      <c r="R2690" s="27">
        <v>0.17923414019782336</v>
      </c>
      <c r="S2690" s="26">
        <v>562.29</v>
      </c>
      <c r="T2690" s="27">
        <v>0.5</v>
      </c>
    </row>
    <row r="2691" spans="1:20" ht="20.25" customHeight="1">
      <c r="A2691" s="36">
        <v>44480</v>
      </c>
      <c r="B2691" s="27" t="s">
        <v>4</v>
      </c>
      <c r="C2691" s="26">
        <v>24</v>
      </c>
      <c r="D2691" s="26">
        <v>36</v>
      </c>
      <c r="E2691" s="26">
        <v>274.54000000000002</v>
      </c>
      <c r="F2691" s="26">
        <v>42.32</v>
      </c>
      <c r="G2691" s="26">
        <v>454.83800000000002</v>
      </c>
      <c r="H2691" s="26">
        <v>454.83800000000002</v>
      </c>
      <c r="I2691" s="26">
        <v>1.2003047290056192</v>
      </c>
      <c r="J2691" s="37">
        <v>414.00799999999998</v>
      </c>
      <c r="K2691" s="26">
        <v>414.00799999999998</v>
      </c>
      <c r="L2691" s="26">
        <v>1.0210297538077966</v>
      </c>
      <c r="M2691" s="38">
        <v>1.0589212171674118</v>
      </c>
      <c r="N2691" s="39">
        <v>1.0589212171674118</v>
      </c>
      <c r="O2691" s="39">
        <v>1.708963856727187</v>
      </c>
      <c r="P2691" s="37">
        <v>40.83</v>
      </c>
      <c r="Q2691" s="26">
        <v>40.83</v>
      </c>
      <c r="R2691" s="27">
        <v>0.17927497019782335</v>
      </c>
      <c r="S2691" s="26">
        <v>562.76</v>
      </c>
      <c r="T2691" s="27">
        <v>0.5</v>
      </c>
    </row>
    <row r="2692" spans="1:20" ht="20.25" customHeight="1">
      <c r="A2692" s="36">
        <v>44481</v>
      </c>
      <c r="B2692" s="27" t="s">
        <v>4</v>
      </c>
      <c r="C2692" s="26">
        <v>24</v>
      </c>
      <c r="D2692" s="26">
        <v>36</v>
      </c>
      <c r="E2692" s="26">
        <v>275.79000000000002</v>
      </c>
      <c r="F2692" s="26">
        <v>42.02</v>
      </c>
      <c r="G2692" s="26">
        <v>447.91500000000002</v>
      </c>
      <c r="H2692" s="26">
        <v>447.91500000000002</v>
      </c>
      <c r="I2692" s="26">
        <v>1.2007526440056193</v>
      </c>
      <c r="J2692" s="37">
        <v>407.72199999999998</v>
      </c>
      <c r="K2692" s="26">
        <v>407.72199999999998</v>
      </c>
      <c r="L2692" s="26">
        <v>1.0214374758077966</v>
      </c>
      <c r="M2692" s="38">
        <v>0.89930253604434884</v>
      </c>
      <c r="N2692" s="39">
        <v>0.89930253604434884</v>
      </c>
      <c r="O2692" s="39">
        <v>1.7098631592632314</v>
      </c>
      <c r="P2692" s="37">
        <v>40.192999999999998</v>
      </c>
      <c r="Q2692" s="26">
        <v>40.192999999999998</v>
      </c>
      <c r="R2692" s="27">
        <v>0.17931516319782334</v>
      </c>
      <c r="S2692" s="26">
        <v>562.98</v>
      </c>
      <c r="T2692" s="27">
        <v>0.5</v>
      </c>
    </row>
    <row r="2693" spans="1:20" ht="20.25" customHeight="1">
      <c r="A2693" s="36">
        <v>44482</v>
      </c>
      <c r="B2693" s="27" t="s">
        <v>4</v>
      </c>
      <c r="C2693" s="26">
        <v>24</v>
      </c>
      <c r="D2693" s="26">
        <v>36</v>
      </c>
      <c r="E2693" s="26">
        <v>277.79000000000002</v>
      </c>
      <c r="F2693" s="26">
        <v>41.73</v>
      </c>
      <c r="G2693" s="26">
        <v>480.84199999999998</v>
      </c>
      <c r="H2693" s="26">
        <v>480.84199999999998</v>
      </c>
      <c r="I2693" s="26">
        <v>1.2012334860056193</v>
      </c>
      <c r="J2693" s="37">
        <v>415.72800000000001</v>
      </c>
      <c r="K2693" s="26">
        <v>415.72800000000001</v>
      </c>
      <c r="L2693" s="26">
        <v>1.0218532038077965</v>
      </c>
      <c r="M2693" s="38">
        <v>0.91696117625402873</v>
      </c>
      <c r="N2693" s="39">
        <v>0.91696117625402873</v>
      </c>
      <c r="O2693" s="39">
        <v>1.7107801204394855</v>
      </c>
      <c r="P2693" s="37">
        <v>65.114000000000004</v>
      </c>
      <c r="Q2693" s="26">
        <v>65.114000000000004</v>
      </c>
      <c r="R2693" s="27">
        <v>0.17938027719782335</v>
      </c>
      <c r="S2693" s="26">
        <v>563.42999999999995</v>
      </c>
      <c r="T2693" s="27">
        <v>0.5</v>
      </c>
    </row>
    <row r="2694" spans="1:20" ht="20.25" customHeight="1">
      <c r="A2694" s="36">
        <v>44483</v>
      </c>
      <c r="B2694" s="27" t="s">
        <v>4</v>
      </c>
      <c r="C2694" s="26">
        <v>24</v>
      </c>
      <c r="D2694" s="26">
        <v>36</v>
      </c>
      <c r="E2694" s="26">
        <v>277.79000000000002</v>
      </c>
      <c r="F2694" s="26">
        <v>41.73</v>
      </c>
      <c r="G2694" s="26">
        <v>485.20100000000002</v>
      </c>
      <c r="H2694" s="26">
        <v>485.20100000000002</v>
      </c>
      <c r="I2694" s="26">
        <v>1.2017186870056193</v>
      </c>
      <c r="J2694" s="37">
        <v>418.99200000000002</v>
      </c>
      <c r="K2694" s="26">
        <v>418.99200000000002</v>
      </c>
      <c r="L2694" s="26">
        <v>1.0222721958077965</v>
      </c>
      <c r="M2694" s="38">
        <v>0.90636321869658487</v>
      </c>
      <c r="N2694" s="39">
        <v>0.90636321869658487</v>
      </c>
      <c r="O2694" s="39">
        <v>1.711686483658182</v>
      </c>
      <c r="P2694" s="37">
        <v>66.209000000000003</v>
      </c>
      <c r="Q2694" s="26">
        <v>66.209000000000003</v>
      </c>
      <c r="R2694" s="27">
        <v>0.17944648619782336</v>
      </c>
      <c r="S2694" s="26">
        <v>563.42999999999995</v>
      </c>
      <c r="T2694" s="27">
        <v>0.5</v>
      </c>
    </row>
    <row r="2695" spans="1:20" ht="20.25" customHeight="1">
      <c r="A2695" s="36">
        <v>44484</v>
      </c>
      <c r="B2695" s="27" t="s">
        <v>4</v>
      </c>
      <c r="C2695" s="26">
        <v>24</v>
      </c>
      <c r="D2695" s="26">
        <v>36</v>
      </c>
      <c r="E2695" s="26">
        <v>275.43</v>
      </c>
      <c r="F2695" s="26">
        <v>42.02</v>
      </c>
      <c r="G2695" s="26">
        <v>458.34899999999999</v>
      </c>
      <c r="H2695" s="26">
        <v>458.34899999999999</v>
      </c>
      <c r="I2695" s="26">
        <v>1.2021770360056194</v>
      </c>
      <c r="J2695" s="37">
        <v>400.24599999999998</v>
      </c>
      <c r="K2695" s="26">
        <v>400.24599999999998</v>
      </c>
      <c r="L2695" s="26">
        <v>1.0226724418077966</v>
      </c>
      <c r="M2695" s="38">
        <v>0.85906710114180329</v>
      </c>
      <c r="N2695" s="39">
        <v>0.85906710114180329</v>
      </c>
      <c r="O2695" s="39">
        <v>1.7125455507593237</v>
      </c>
      <c r="P2695" s="37">
        <v>58.103000000000002</v>
      </c>
      <c r="Q2695" s="26">
        <v>58.103000000000002</v>
      </c>
      <c r="R2695" s="27">
        <v>0.17950458919782336</v>
      </c>
      <c r="S2695" s="26">
        <v>562.41</v>
      </c>
      <c r="T2695" s="27">
        <v>0.5</v>
      </c>
    </row>
    <row r="2696" spans="1:20" ht="20.25" customHeight="1">
      <c r="A2696" s="36">
        <v>44485</v>
      </c>
      <c r="B2696" s="27" t="s">
        <v>4</v>
      </c>
      <c r="C2696" s="26">
        <v>24</v>
      </c>
      <c r="D2696" s="26">
        <v>36</v>
      </c>
      <c r="E2696" s="26">
        <v>275.43</v>
      </c>
      <c r="F2696" s="26">
        <v>42.02</v>
      </c>
      <c r="G2696" s="26">
        <v>469.04599999999999</v>
      </c>
      <c r="H2696" s="26">
        <v>469.04599999999999</v>
      </c>
      <c r="I2696" s="26">
        <v>1.2026460820056195</v>
      </c>
      <c r="J2696" s="37">
        <v>405.233</v>
      </c>
      <c r="K2696" s="26">
        <v>405.233</v>
      </c>
      <c r="L2696" s="26">
        <v>1.0230776748077965</v>
      </c>
      <c r="M2696" s="38">
        <v>0.91050769923711816</v>
      </c>
      <c r="N2696" s="39">
        <v>0.91050769923711816</v>
      </c>
      <c r="O2696" s="39">
        <v>1.7134560584585607</v>
      </c>
      <c r="P2696" s="37">
        <v>63.813000000000002</v>
      </c>
      <c r="Q2696" s="26">
        <v>63.813000000000002</v>
      </c>
      <c r="R2696" s="27">
        <v>0.17956840219782336</v>
      </c>
      <c r="S2696" s="26">
        <v>562.41</v>
      </c>
      <c r="T2696" s="27">
        <v>0.5</v>
      </c>
    </row>
    <row r="2697" spans="1:20" ht="20.25" customHeight="1">
      <c r="A2697" s="36">
        <v>44486</v>
      </c>
      <c r="B2697" s="27" t="s">
        <v>4</v>
      </c>
      <c r="C2697" s="26">
        <v>24</v>
      </c>
      <c r="D2697" s="26">
        <v>36</v>
      </c>
      <c r="E2697" s="26">
        <v>275.43</v>
      </c>
      <c r="F2697" s="26">
        <v>42.22</v>
      </c>
      <c r="G2697" s="26">
        <v>472.58300000000003</v>
      </c>
      <c r="H2697" s="26">
        <v>472.58300000000003</v>
      </c>
      <c r="I2697" s="26">
        <v>1.2031186650056196</v>
      </c>
      <c r="J2697" s="37">
        <v>399.81900000000002</v>
      </c>
      <c r="K2697" s="26">
        <v>399.81900000000002</v>
      </c>
      <c r="L2697" s="26">
        <v>1.0234774938077966</v>
      </c>
      <c r="M2697" s="38">
        <v>0.88728766082405808</v>
      </c>
      <c r="N2697" s="39">
        <v>0.88728766082405808</v>
      </c>
      <c r="O2697" s="39">
        <v>1.7143433461193849</v>
      </c>
      <c r="P2697" s="37">
        <v>72.763999999999996</v>
      </c>
      <c r="Q2697" s="26">
        <v>72.763999999999996</v>
      </c>
      <c r="R2697" s="27">
        <v>0.17964116619782336</v>
      </c>
      <c r="S2697" s="26">
        <v>562.41</v>
      </c>
      <c r="T2697" s="27">
        <v>0.5</v>
      </c>
    </row>
    <row r="2698" spans="1:20" ht="20.25" customHeight="1">
      <c r="A2698" s="36">
        <v>44487</v>
      </c>
      <c r="B2698" s="27" t="s">
        <v>4</v>
      </c>
      <c r="C2698" s="26">
        <v>24</v>
      </c>
      <c r="D2698" s="26">
        <v>36</v>
      </c>
      <c r="E2698" s="26">
        <v>273.92</v>
      </c>
      <c r="F2698" s="26">
        <v>42.22</v>
      </c>
      <c r="G2698" s="26">
        <v>477.51299999999998</v>
      </c>
      <c r="H2698" s="26">
        <v>477.51299999999998</v>
      </c>
      <c r="I2698" s="26">
        <v>1.2035961780056197</v>
      </c>
      <c r="J2698" s="37">
        <v>403.68400000000003</v>
      </c>
      <c r="K2698" s="26">
        <v>403.68400000000003</v>
      </c>
      <c r="L2698" s="26">
        <v>1.0238811778077965</v>
      </c>
      <c r="M2698" s="38">
        <v>0.90799598058253095</v>
      </c>
      <c r="N2698" s="39">
        <v>0.90799598058253095</v>
      </c>
      <c r="O2698" s="39">
        <v>1.7152513420999673</v>
      </c>
      <c r="P2698" s="37">
        <v>73.828999999999994</v>
      </c>
      <c r="Q2698" s="26">
        <v>73.828999999999994</v>
      </c>
      <c r="R2698" s="27">
        <v>0.17971499519782336</v>
      </c>
      <c r="S2698" s="26">
        <v>560.38</v>
      </c>
      <c r="T2698" s="27">
        <v>0.5</v>
      </c>
    </row>
    <row r="2699" spans="1:20" ht="20.25" customHeight="1">
      <c r="A2699" s="36">
        <v>44488</v>
      </c>
      <c r="B2699" s="27" t="s">
        <v>4</v>
      </c>
      <c r="C2699" s="26">
        <v>24</v>
      </c>
      <c r="D2699" s="26">
        <v>36</v>
      </c>
      <c r="E2699" s="26">
        <v>273.92</v>
      </c>
      <c r="F2699" s="26">
        <v>42.22</v>
      </c>
      <c r="G2699" s="26">
        <v>477.08</v>
      </c>
      <c r="H2699" s="26">
        <v>477.08</v>
      </c>
      <c r="I2699" s="26">
        <v>1.2040732580056197</v>
      </c>
      <c r="J2699" s="37">
        <v>403.31099999999998</v>
      </c>
      <c r="K2699" s="26">
        <v>403.31099999999998</v>
      </c>
      <c r="L2699" s="26">
        <v>1.0242844888077964</v>
      </c>
      <c r="M2699" s="38">
        <v>0.89847158944764294</v>
      </c>
      <c r="N2699" s="39">
        <v>0.89847158944764294</v>
      </c>
      <c r="O2699" s="39">
        <v>1.7161498136894149</v>
      </c>
      <c r="P2699" s="37">
        <v>73.769000000000005</v>
      </c>
      <c r="Q2699" s="26">
        <v>73.769000000000005</v>
      </c>
      <c r="R2699" s="27">
        <v>0.17978876419782336</v>
      </c>
      <c r="S2699" s="26">
        <v>560.38</v>
      </c>
      <c r="T2699" s="27">
        <v>0.5</v>
      </c>
    </row>
    <row r="2700" spans="1:20" ht="20.25" customHeight="1">
      <c r="A2700" s="36">
        <v>44489</v>
      </c>
      <c r="B2700" s="27" t="s">
        <v>4</v>
      </c>
      <c r="C2700" s="26">
        <v>24</v>
      </c>
      <c r="D2700" s="26">
        <v>36</v>
      </c>
      <c r="E2700" s="26">
        <v>282.87</v>
      </c>
      <c r="F2700" s="26">
        <v>42.54</v>
      </c>
      <c r="G2700" s="26">
        <v>443.83</v>
      </c>
      <c r="H2700" s="26">
        <v>443.83</v>
      </c>
      <c r="I2700" s="26">
        <v>1.2045170880056197</v>
      </c>
      <c r="J2700" s="37">
        <v>375.59399999999999</v>
      </c>
      <c r="K2700" s="26">
        <v>375.59399999999999</v>
      </c>
      <c r="L2700" s="26">
        <v>1.0246600828077965</v>
      </c>
      <c r="M2700" s="38">
        <v>0.72797709840603042</v>
      </c>
      <c r="N2700" s="39">
        <v>0.72797709840603042</v>
      </c>
      <c r="O2700" s="39">
        <v>1.716877790787821</v>
      </c>
      <c r="P2700" s="37">
        <v>68.236000000000004</v>
      </c>
      <c r="Q2700" s="26">
        <v>68.236000000000004</v>
      </c>
      <c r="R2700" s="27">
        <v>0.17985700019782336</v>
      </c>
      <c r="S2700" s="26">
        <v>570.80999999999995</v>
      </c>
      <c r="T2700" s="27">
        <v>0.5</v>
      </c>
    </row>
    <row r="2701" spans="1:20" ht="20.25" customHeight="1">
      <c r="A2701" s="36">
        <v>44490</v>
      </c>
      <c r="B2701" s="27" t="s">
        <v>4</v>
      </c>
      <c r="C2701" s="26">
        <v>24</v>
      </c>
      <c r="D2701" s="26">
        <v>36</v>
      </c>
      <c r="E2701" s="26">
        <v>295.73</v>
      </c>
      <c r="F2701" s="26">
        <v>42.85</v>
      </c>
      <c r="G2701" s="26">
        <v>403.53500000000003</v>
      </c>
      <c r="H2701" s="26">
        <v>403.53500000000003</v>
      </c>
      <c r="I2701" s="26">
        <v>1.2049206230056198</v>
      </c>
      <c r="J2701" s="37">
        <v>338.15100000000001</v>
      </c>
      <c r="K2701" s="26">
        <v>338.15100000000001</v>
      </c>
      <c r="L2701" s="26">
        <v>1.0249982338077965</v>
      </c>
      <c r="M2701" s="38">
        <v>0.70377067806649962</v>
      </c>
      <c r="N2701" s="39">
        <v>0.70377067806649962</v>
      </c>
      <c r="O2701" s="39">
        <v>1.7175815614658876</v>
      </c>
      <c r="P2701" s="37">
        <v>65.384</v>
      </c>
      <c r="Q2701" s="26">
        <v>65.384</v>
      </c>
      <c r="R2701" s="27">
        <v>0.17992238419782336</v>
      </c>
      <c r="S2701" s="26">
        <v>587.29999999999995</v>
      </c>
      <c r="T2701" s="27">
        <v>0.5</v>
      </c>
    </row>
    <row r="2702" spans="1:20" ht="20.25" customHeight="1">
      <c r="A2702" s="36">
        <v>44491</v>
      </c>
      <c r="B2702" s="27" t="s">
        <v>4</v>
      </c>
      <c r="C2702" s="26">
        <v>24</v>
      </c>
      <c r="D2702" s="26">
        <v>36</v>
      </c>
      <c r="E2702" s="26">
        <v>295.08999999999997</v>
      </c>
      <c r="F2702" s="26">
        <v>43.02</v>
      </c>
      <c r="G2702" s="26">
        <v>423.75400000000002</v>
      </c>
      <c r="H2702" s="26">
        <v>423.75400000000002</v>
      </c>
      <c r="I2702" s="26">
        <v>1.2053443770056198</v>
      </c>
      <c r="J2702" s="37">
        <v>355.88</v>
      </c>
      <c r="K2702" s="26">
        <v>355.88</v>
      </c>
      <c r="L2702" s="26">
        <v>1.0253541138077966</v>
      </c>
      <c r="M2702" s="38">
        <v>0.8226820925738022</v>
      </c>
      <c r="N2702" s="39">
        <v>0.8226820925738022</v>
      </c>
      <c r="O2702" s="39">
        <v>1.7184042435584614</v>
      </c>
      <c r="P2702" s="37">
        <v>67.873999999999995</v>
      </c>
      <c r="Q2702" s="26">
        <v>67.873999999999995</v>
      </c>
      <c r="R2702" s="27">
        <v>0.17999025819782336</v>
      </c>
      <c r="S2702" s="26">
        <v>587.32000000000005</v>
      </c>
      <c r="T2702" s="27">
        <v>0.5</v>
      </c>
    </row>
    <row r="2703" spans="1:20" ht="20.25" customHeight="1">
      <c r="A2703" s="36">
        <v>44492</v>
      </c>
      <c r="B2703" s="27" t="s">
        <v>4</v>
      </c>
      <c r="C2703" s="26">
        <v>24</v>
      </c>
      <c r="D2703" s="26">
        <v>36</v>
      </c>
      <c r="E2703" s="26">
        <v>294.10000000000002</v>
      </c>
      <c r="F2703" s="26">
        <v>43.25</v>
      </c>
      <c r="G2703" s="26">
        <v>429.96300000000002</v>
      </c>
      <c r="H2703" s="26">
        <v>429.96300000000002</v>
      </c>
      <c r="I2703" s="26">
        <v>1.2057743400056198</v>
      </c>
      <c r="J2703" s="37">
        <v>360.78800000000001</v>
      </c>
      <c r="K2703" s="26">
        <v>360.78800000000001</v>
      </c>
      <c r="L2703" s="26">
        <v>1.0257149018077967</v>
      </c>
      <c r="M2703" s="38">
        <v>0.79247877735242134</v>
      </c>
      <c r="N2703" s="39">
        <v>0.79247877735242134</v>
      </c>
      <c r="O2703" s="39">
        <v>1.7191967223358138</v>
      </c>
      <c r="P2703" s="37">
        <v>69.174999999999997</v>
      </c>
      <c r="Q2703" s="26">
        <v>69.174999999999997</v>
      </c>
      <c r="R2703" s="27">
        <v>0.18005943319782336</v>
      </c>
      <c r="S2703" s="26">
        <v>586.96</v>
      </c>
      <c r="T2703" s="27">
        <v>0.5</v>
      </c>
    </row>
    <row r="2704" spans="1:20" ht="20.25" customHeight="1">
      <c r="A2704" s="36">
        <v>44493</v>
      </c>
      <c r="B2704" s="27" t="s">
        <v>4</v>
      </c>
      <c r="C2704" s="26">
        <v>24</v>
      </c>
      <c r="D2704" s="26">
        <v>36</v>
      </c>
      <c r="E2704" s="26">
        <v>293.02</v>
      </c>
      <c r="F2704" s="26">
        <v>43.21</v>
      </c>
      <c r="G2704" s="26">
        <v>410.447</v>
      </c>
      <c r="H2704" s="26">
        <v>410.447</v>
      </c>
      <c r="I2704" s="26">
        <v>1.2061847870056197</v>
      </c>
      <c r="J2704" s="37">
        <v>344.68400000000003</v>
      </c>
      <c r="K2704" s="26">
        <v>344.68400000000003</v>
      </c>
      <c r="L2704" s="26">
        <v>1.0260595858077968</v>
      </c>
      <c r="M2704" s="38">
        <v>0.74680665295961968</v>
      </c>
      <c r="N2704" s="39">
        <v>0.74680665295961968</v>
      </c>
      <c r="O2704" s="39">
        <v>1.7199435289887735</v>
      </c>
      <c r="P2704" s="37">
        <v>65.763000000000005</v>
      </c>
      <c r="Q2704" s="26">
        <v>65.763000000000005</v>
      </c>
      <c r="R2704" s="27">
        <v>0.18012519619782336</v>
      </c>
      <c r="S2704" s="26">
        <v>591.65</v>
      </c>
      <c r="T2704" s="27">
        <v>0.5</v>
      </c>
    </row>
    <row r="2705" spans="1:20" ht="20.25" customHeight="1">
      <c r="A2705" s="36">
        <v>44494</v>
      </c>
      <c r="B2705" s="27" t="s">
        <v>4</v>
      </c>
      <c r="C2705" s="26">
        <v>24</v>
      </c>
      <c r="D2705" s="26">
        <v>36</v>
      </c>
      <c r="E2705" s="26">
        <v>299.31</v>
      </c>
      <c r="F2705" s="26">
        <v>42.85</v>
      </c>
      <c r="G2705" s="26">
        <v>408.91800000000001</v>
      </c>
      <c r="H2705" s="26">
        <v>408.91800000000001</v>
      </c>
      <c r="I2705" s="26">
        <v>1.2065937050056197</v>
      </c>
      <c r="J2705" s="37">
        <v>342.81200000000001</v>
      </c>
      <c r="K2705" s="26">
        <v>342.81200000000001</v>
      </c>
      <c r="L2705" s="26">
        <v>1.0264023978077967</v>
      </c>
      <c r="M2705" s="38">
        <v>0.77745279615200036</v>
      </c>
      <c r="N2705" s="39">
        <v>0.77745279615200036</v>
      </c>
      <c r="O2705" s="39">
        <v>1.7207209817849254</v>
      </c>
      <c r="P2705" s="37">
        <v>66.105999999999995</v>
      </c>
      <c r="Q2705" s="26">
        <v>66.105999999999995</v>
      </c>
      <c r="R2705" s="27">
        <v>0.18019130219782337</v>
      </c>
      <c r="S2705" s="26">
        <v>589.53</v>
      </c>
      <c r="T2705" s="27">
        <v>0.5</v>
      </c>
    </row>
    <row r="2706" spans="1:20" ht="20.25" customHeight="1">
      <c r="A2706" s="36">
        <v>44495</v>
      </c>
      <c r="B2706" s="27" t="s">
        <v>4</v>
      </c>
      <c r="C2706" s="26">
        <v>24</v>
      </c>
      <c r="D2706" s="26">
        <v>36</v>
      </c>
      <c r="E2706" s="26">
        <v>298.47000000000003</v>
      </c>
      <c r="F2706" s="26">
        <v>42.72</v>
      </c>
      <c r="G2706" s="26">
        <v>407.64100000000002</v>
      </c>
      <c r="H2706" s="26">
        <v>407.64100000000002</v>
      </c>
      <c r="I2706" s="26">
        <v>1.2070013460056197</v>
      </c>
      <c r="J2706" s="37">
        <v>344.37799999999999</v>
      </c>
      <c r="K2706" s="26">
        <v>344.37799999999999</v>
      </c>
      <c r="L2706" s="26">
        <v>1.0267467758077968</v>
      </c>
      <c r="M2706" s="38">
        <v>0.78526912431387996</v>
      </c>
      <c r="N2706" s="39">
        <v>0.78526912431387996</v>
      </c>
      <c r="O2706" s="39">
        <v>1.7215062509092394</v>
      </c>
      <c r="P2706" s="37">
        <v>63.262999999999998</v>
      </c>
      <c r="Q2706" s="26">
        <v>63.262999999999998</v>
      </c>
      <c r="R2706" s="27">
        <v>0.18025456519782337</v>
      </c>
      <c r="S2706" s="26">
        <v>588.94000000000005</v>
      </c>
      <c r="T2706" s="27">
        <v>0.5</v>
      </c>
    </row>
    <row r="2707" spans="1:20" ht="20.25" customHeight="1">
      <c r="A2707" s="36">
        <v>44496</v>
      </c>
      <c r="B2707" s="27" t="s">
        <v>4</v>
      </c>
      <c r="C2707" s="26">
        <v>24</v>
      </c>
      <c r="D2707" s="26">
        <v>36</v>
      </c>
      <c r="E2707" s="26">
        <v>300.29000000000002</v>
      </c>
      <c r="F2707" s="26">
        <v>42.71</v>
      </c>
      <c r="G2707" s="26">
        <v>405.863</v>
      </c>
      <c r="H2707" s="26">
        <v>405.863</v>
      </c>
      <c r="I2707" s="26">
        <v>1.2074072090056196</v>
      </c>
      <c r="J2707" s="37">
        <v>341.428</v>
      </c>
      <c r="K2707" s="26">
        <v>341.428</v>
      </c>
      <c r="L2707" s="26">
        <v>1.0270882038077969</v>
      </c>
      <c r="M2707" s="38">
        <v>0.77500208844481877</v>
      </c>
      <c r="N2707" s="39">
        <v>0.77500208844481877</v>
      </c>
      <c r="O2707" s="39">
        <v>1.7222812529976841</v>
      </c>
      <c r="P2707" s="37">
        <v>64.435000000000002</v>
      </c>
      <c r="Q2707" s="26">
        <v>64.435000000000002</v>
      </c>
      <c r="R2707" s="27">
        <v>0.18031900019782338</v>
      </c>
      <c r="S2707" s="26">
        <v>589.67999999999995</v>
      </c>
      <c r="T2707" s="27">
        <v>0.5</v>
      </c>
    </row>
    <row r="2708" spans="1:20" ht="20.25" customHeight="1">
      <c r="A2708" s="36">
        <v>44497</v>
      </c>
      <c r="B2708" s="27" t="s">
        <v>4</v>
      </c>
      <c r="C2708" s="26">
        <v>24</v>
      </c>
      <c r="D2708" s="26">
        <v>36</v>
      </c>
      <c r="E2708" s="26">
        <v>299.93</v>
      </c>
      <c r="F2708" s="26">
        <v>42.5</v>
      </c>
      <c r="G2708" s="26">
        <v>397.81599999999997</v>
      </c>
      <c r="H2708" s="26">
        <v>397.81599999999997</v>
      </c>
      <c r="I2708" s="26">
        <v>1.2078050250056196</v>
      </c>
      <c r="J2708" s="37">
        <v>335</v>
      </c>
      <c r="K2708" s="26">
        <v>335</v>
      </c>
      <c r="L2708" s="26">
        <v>1.0274232038077968</v>
      </c>
      <c r="M2708" s="38">
        <v>0.76698136321608279</v>
      </c>
      <c r="N2708" s="39">
        <v>0.76698136321608279</v>
      </c>
      <c r="O2708" s="39">
        <v>1.7230482343609002</v>
      </c>
      <c r="P2708" s="37">
        <v>62.816000000000003</v>
      </c>
      <c r="Q2708" s="26">
        <v>62.816000000000003</v>
      </c>
      <c r="R2708" s="27">
        <v>0.18038181619782337</v>
      </c>
      <c r="S2708" s="26">
        <v>589.88</v>
      </c>
      <c r="T2708" s="27">
        <v>0.5</v>
      </c>
    </row>
    <row r="2709" spans="1:20" ht="20.25" customHeight="1">
      <c r="A2709" s="36">
        <v>44498</v>
      </c>
      <c r="B2709" s="27" t="s">
        <v>4</v>
      </c>
      <c r="C2709" s="26">
        <v>24</v>
      </c>
      <c r="D2709" s="26">
        <v>36</v>
      </c>
      <c r="E2709" s="26">
        <v>299.39</v>
      </c>
      <c r="F2709" s="26">
        <v>42.66</v>
      </c>
      <c r="G2709" s="26">
        <v>406.22</v>
      </c>
      <c r="H2709" s="26">
        <v>406.22</v>
      </c>
      <c r="I2709" s="26">
        <v>1.2082112450056195</v>
      </c>
      <c r="J2709" s="37">
        <v>344.11</v>
      </c>
      <c r="K2709" s="26">
        <v>344.11</v>
      </c>
      <c r="L2709" s="26">
        <v>1.0277673138077967</v>
      </c>
      <c r="M2709" s="38">
        <v>0.80295577287756936</v>
      </c>
      <c r="N2709" s="39">
        <v>0.80295577287756936</v>
      </c>
      <c r="O2709" s="39">
        <v>1.7238511901337776</v>
      </c>
      <c r="P2709" s="37">
        <v>62.11</v>
      </c>
      <c r="Q2709" s="26">
        <v>62.11</v>
      </c>
      <c r="R2709" s="27">
        <v>0.18044392619782337</v>
      </c>
      <c r="S2709" s="26">
        <v>589.76</v>
      </c>
      <c r="T2709" s="27">
        <v>0.5</v>
      </c>
    </row>
    <row r="2710" spans="1:20" ht="20.25" customHeight="1">
      <c r="A2710" s="36">
        <v>44499</v>
      </c>
      <c r="B2710" s="27" t="s">
        <v>4</v>
      </c>
      <c r="C2710" s="26">
        <v>24</v>
      </c>
      <c r="D2710" s="26">
        <v>36</v>
      </c>
      <c r="E2710" s="26">
        <v>298.11</v>
      </c>
      <c r="F2710" s="26">
        <v>42.64</v>
      </c>
      <c r="G2710" s="26">
        <v>408.13299999999998</v>
      </c>
      <c r="H2710" s="26">
        <v>408.13299999999998</v>
      </c>
      <c r="I2710" s="26">
        <v>1.2086193780056196</v>
      </c>
      <c r="J2710" s="37">
        <v>345.72300000000001</v>
      </c>
      <c r="K2710" s="26">
        <v>345.72300000000001</v>
      </c>
      <c r="L2710" s="26">
        <v>1.0281130368077966</v>
      </c>
      <c r="M2710" s="38">
        <v>0.78536242244354248</v>
      </c>
      <c r="N2710" s="39">
        <v>0.78536242244354248</v>
      </c>
      <c r="O2710" s="39">
        <v>1.7246365525562213</v>
      </c>
      <c r="P2710" s="37">
        <v>62.41</v>
      </c>
      <c r="Q2710" s="26">
        <v>62.41</v>
      </c>
      <c r="R2710" s="27">
        <v>0.18050633619782339</v>
      </c>
      <c r="S2710" s="26">
        <v>588.89</v>
      </c>
      <c r="T2710" s="27">
        <v>0.5</v>
      </c>
    </row>
    <row r="2711" spans="1:20" ht="20.25" customHeight="1">
      <c r="A2711" s="36">
        <v>44500</v>
      </c>
      <c r="B2711" s="27" t="s">
        <v>4</v>
      </c>
      <c r="C2711" s="26">
        <v>24</v>
      </c>
      <c r="D2711" s="26">
        <v>36</v>
      </c>
      <c r="E2711" s="26">
        <v>297.87</v>
      </c>
      <c r="F2711" s="26">
        <v>42.69</v>
      </c>
      <c r="G2711" s="26">
        <v>398.572</v>
      </c>
      <c r="H2711" s="26">
        <v>398.572</v>
      </c>
      <c r="I2711" s="26">
        <v>1.2090179500056195</v>
      </c>
      <c r="J2711" s="37">
        <v>337.63200000000001</v>
      </c>
      <c r="K2711" s="26">
        <v>337.63200000000001</v>
      </c>
      <c r="L2711" s="26">
        <v>1.0284506688077966</v>
      </c>
      <c r="M2711" s="38">
        <v>0.76340406240633818</v>
      </c>
      <c r="N2711" s="39">
        <v>0.76340406240633818</v>
      </c>
      <c r="O2711" s="39">
        <v>1.7253999566186276</v>
      </c>
      <c r="P2711" s="37">
        <v>60.94</v>
      </c>
      <c r="Q2711" s="26">
        <v>60.94</v>
      </c>
      <c r="R2711" s="27">
        <v>0.1805672761978234</v>
      </c>
      <c r="S2711" s="26">
        <v>588.5</v>
      </c>
      <c r="T2711" s="27">
        <v>0.5</v>
      </c>
    </row>
    <row r="2712" spans="1:20" ht="20.25" customHeight="1">
      <c r="A2712" s="36">
        <v>44501</v>
      </c>
      <c r="B2712" s="27" t="s">
        <v>4</v>
      </c>
      <c r="C2712" s="26">
        <v>24</v>
      </c>
      <c r="D2712" s="26">
        <v>36</v>
      </c>
      <c r="E2712" s="26">
        <v>298.83</v>
      </c>
      <c r="F2712" s="26">
        <v>42.71</v>
      </c>
      <c r="G2712" s="26">
        <v>399.55399999999997</v>
      </c>
      <c r="H2712" s="26">
        <v>399.55399999999997</v>
      </c>
      <c r="I2712" s="26">
        <v>1.2094175040056194</v>
      </c>
      <c r="J2712" s="37">
        <v>338.464</v>
      </c>
      <c r="K2712" s="26">
        <v>338.464</v>
      </c>
      <c r="L2712" s="26">
        <v>1.0287891328077965</v>
      </c>
      <c r="M2712" s="38">
        <v>0.76698136321608279</v>
      </c>
      <c r="N2712" s="39">
        <v>0.76698136321608279</v>
      </c>
      <c r="O2712" s="39">
        <v>1.7261669379818436</v>
      </c>
      <c r="P2712" s="37">
        <v>61.09</v>
      </c>
      <c r="Q2712" s="26">
        <v>61.09</v>
      </c>
      <c r="R2712" s="27">
        <v>0.18062836619782341</v>
      </c>
      <c r="S2712" s="26">
        <v>589.53</v>
      </c>
      <c r="T2712" s="27">
        <v>0.5</v>
      </c>
    </row>
    <row r="2713" spans="1:20" ht="20.25" customHeight="1">
      <c r="A2713" s="36">
        <v>44502</v>
      </c>
      <c r="B2713" s="27" t="s">
        <v>4</v>
      </c>
      <c r="C2713" s="26">
        <v>24</v>
      </c>
      <c r="D2713" s="26">
        <v>36</v>
      </c>
      <c r="E2713" s="26">
        <v>298.91000000000003</v>
      </c>
      <c r="F2713" s="26">
        <v>42.63</v>
      </c>
      <c r="G2713" s="26">
        <v>397.68099999999998</v>
      </c>
      <c r="H2713" s="26">
        <v>397.68099999999998</v>
      </c>
      <c r="I2713" s="26">
        <v>1.2098151850056194</v>
      </c>
      <c r="J2713" s="37">
        <v>336.87900000000002</v>
      </c>
      <c r="K2713" s="26">
        <v>336.87900000000002</v>
      </c>
      <c r="L2713" s="26">
        <v>1.0291260118077965</v>
      </c>
      <c r="M2713" s="38">
        <v>0.76338965047647833</v>
      </c>
      <c r="N2713" s="39">
        <v>0.76338965047647833</v>
      </c>
      <c r="O2713" s="39">
        <v>1.72693032763232</v>
      </c>
      <c r="P2713" s="37">
        <v>60.802</v>
      </c>
      <c r="Q2713" s="26">
        <v>60.802</v>
      </c>
      <c r="R2713" s="27">
        <v>0.18068916819782341</v>
      </c>
      <c r="S2713" s="26">
        <v>589.92999999999995</v>
      </c>
      <c r="T2713" s="27">
        <v>0.5</v>
      </c>
    </row>
    <row r="2714" spans="1:20" ht="20.25" customHeight="1">
      <c r="A2714" s="36">
        <v>44503</v>
      </c>
      <c r="B2714" s="27" t="s">
        <v>4</v>
      </c>
      <c r="C2714" s="26">
        <v>24</v>
      </c>
      <c r="D2714" s="26">
        <v>36</v>
      </c>
      <c r="E2714" s="26">
        <v>296.58</v>
      </c>
      <c r="F2714" s="26">
        <v>42.91</v>
      </c>
      <c r="G2714" s="26">
        <v>401.44600000000003</v>
      </c>
      <c r="H2714" s="26">
        <v>401.44600000000003</v>
      </c>
      <c r="I2714" s="26">
        <v>1.2102166310056193</v>
      </c>
      <c r="J2714" s="37">
        <v>340.05700000000002</v>
      </c>
      <c r="K2714" s="26">
        <v>340.05700000000002</v>
      </c>
      <c r="L2714" s="26">
        <v>1.0294660688077966</v>
      </c>
      <c r="M2714" s="38">
        <v>0.77421680018989458</v>
      </c>
      <c r="N2714" s="39">
        <v>0.77421680018989458</v>
      </c>
      <c r="O2714" s="39">
        <v>1.7277045444325099</v>
      </c>
      <c r="P2714" s="37">
        <v>61.389000000000003</v>
      </c>
      <c r="Q2714" s="26">
        <v>61.389000000000003</v>
      </c>
      <c r="R2714" s="27">
        <v>0.1807505571978234</v>
      </c>
      <c r="S2714" s="26">
        <v>588.75</v>
      </c>
      <c r="T2714" s="27">
        <v>0.5</v>
      </c>
    </row>
    <row r="2715" spans="1:20" ht="20.25" customHeight="1">
      <c r="A2715" s="36">
        <v>44504</v>
      </c>
      <c r="B2715" s="27" t="s">
        <v>4</v>
      </c>
      <c r="C2715" s="26">
        <v>24</v>
      </c>
      <c r="D2715" s="26">
        <v>36</v>
      </c>
      <c r="E2715" s="26">
        <v>295.8</v>
      </c>
      <c r="F2715" s="26">
        <v>42.83</v>
      </c>
      <c r="G2715" s="26">
        <v>416.97399999999999</v>
      </c>
      <c r="H2715" s="26">
        <v>416.97399999999999</v>
      </c>
      <c r="I2715" s="26">
        <v>1.2106336050056192</v>
      </c>
      <c r="J2715" s="37">
        <v>353.19900000000001</v>
      </c>
      <c r="K2715" s="26">
        <v>353.19900000000001</v>
      </c>
      <c r="L2715" s="26">
        <v>1.0298192678077966</v>
      </c>
      <c r="M2715" s="38">
        <v>0.79662247948596032</v>
      </c>
      <c r="N2715" s="39">
        <v>0.79662247948596032</v>
      </c>
      <c r="O2715" s="39">
        <v>1.7285011669119958</v>
      </c>
      <c r="P2715" s="37">
        <v>63.774999999999999</v>
      </c>
      <c r="Q2715" s="26">
        <v>63.774999999999999</v>
      </c>
      <c r="R2715" s="27">
        <v>0.18081433219782339</v>
      </c>
      <c r="S2715" s="26">
        <v>588.86</v>
      </c>
      <c r="T2715" s="27">
        <v>0.5</v>
      </c>
    </row>
    <row r="2716" spans="1:20" ht="20.25" customHeight="1">
      <c r="A2716" s="36">
        <v>44505</v>
      </c>
      <c r="B2716" s="27" t="s">
        <v>4</v>
      </c>
      <c r="C2716" s="26">
        <v>24</v>
      </c>
      <c r="D2716" s="26">
        <v>36</v>
      </c>
      <c r="E2716" s="26">
        <v>296.06</v>
      </c>
      <c r="F2716" s="26">
        <v>42.75</v>
      </c>
      <c r="G2716" s="26">
        <v>414.84399999999999</v>
      </c>
      <c r="H2716" s="26">
        <v>414.84399999999999</v>
      </c>
      <c r="I2716" s="26">
        <v>1.2110484490056193</v>
      </c>
      <c r="J2716" s="37">
        <v>352.76400000000001</v>
      </c>
      <c r="K2716" s="26">
        <v>352.76400000000001</v>
      </c>
      <c r="L2716" s="26">
        <v>1.0301720318077967</v>
      </c>
      <c r="M2716" s="38">
        <v>0.76603674872680338</v>
      </c>
      <c r="N2716" s="39">
        <v>0.76603674872680338</v>
      </c>
      <c r="O2716" s="39">
        <v>1.7292672036607226</v>
      </c>
      <c r="P2716" s="37">
        <v>62.08</v>
      </c>
      <c r="Q2716" s="26">
        <v>62.08</v>
      </c>
      <c r="R2716" s="27">
        <v>0.18087641219782338</v>
      </c>
      <c r="S2716" s="26">
        <v>588.39</v>
      </c>
      <c r="T2716" s="27">
        <v>0.5</v>
      </c>
    </row>
    <row r="2717" spans="1:20" ht="20.25" customHeight="1">
      <c r="A2717" s="36">
        <v>44506</v>
      </c>
      <c r="B2717" s="27" t="s">
        <v>4</v>
      </c>
      <c r="C2717" s="26">
        <v>24</v>
      </c>
      <c r="D2717" s="26">
        <v>36</v>
      </c>
      <c r="E2717" s="26">
        <v>297.06</v>
      </c>
      <c r="F2717" s="26">
        <v>42.73</v>
      </c>
      <c r="G2717" s="26">
        <v>394.16300000000001</v>
      </c>
      <c r="H2717" s="26">
        <v>394.16300000000001</v>
      </c>
      <c r="I2717" s="26">
        <v>1.2114426120056192</v>
      </c>
      <c r="J2717" s="37">
        <v>333.89699999999999</v>
      </c>
      <c r="K2717" s="26">
        <v>333.89699999999999</v>
      </c>
      <c r="L2717" s="26">
        <v>1.0305059288077967</v>
      </c>
      <c r="M2717" s="38">
        <v>0.72596063156603385</v>
      </c>
      <c r="N2717" s="39">
        <v>0.72596063156603385</v>
      </c>
      <c r="O2717" s="39">
        <v>1.7299931642922886</v>
      </c>
      <c r="P2717" s="37">
        <v>60.265999999999998</v>
      </c>
      <c r="Q2717" s="26">
        <v>60.265999999999998</v>
      </c>
      <c r="R2717" s="27">
        <v>0.18093667819782339</v>
      </c>
      <c r="S2717" s="26">
        <v>589.80999999999995</v>
      </c>
      <c r="T2717" s="27">
        <v>0.5</v>
      </c>
    </row>
    <row r="2718" spans="1:20" ht="20.25" customHeight="1">
      <c r="A2718" s="36">
        <v>44507</v>
      </c>
      <c r="B2718" s="27" t="s">
        <v>4</v>
      </c>
      <c r="C2718" s="26">
        <v>24</v>
      </c>
      <c r="D2718" s="26">
        <v>36</v>
      </c>
      <c r="E2718" s="26">
        <v>284.73</v>
      </c>
      <c r="F2718" s="26">
        <v>42.14</v>
      </c>
      <c r="G2718" s="26">
        <v>385.15300000000002</v>
      </c>
      <c r="H2718" s="26">
        <v>385.15300000000002</v>
      </c>
      <c r="I2718" s="26">
        <v>1.2118277650056193</v>
      </c>
      <c r="J2718" s="37">
        <v>326.024</v>
      </c>
      <c r="K2718" s="26">
        <v>326.024</v>
      </c>
      <c r="L2718" s="26">
        <v>1.0308319528077967</v>
      </c>
      <c r="M2718" s="38">
        <v>0.74889661171307376</v>
      </c>
      <c r="N2718" s="39">
        <v>0.74889661171307376</v>
      </c>
      <c r="O2718" s="39">
        <v>1.7307420609040016</v>
      </c>
      <c r="P2718" s="37">
        <v>59.128999999999998</v>
      </c>
      <c r="Q2718" s="26">
        <v>59.128999999999998</v>
      </c>
      <c r="R2718" s="27">
        <v>0.18099580719782338</v>
      </c>
      <c r="S2718" s="26">
        <v>572.61</v>
      </c>
      <c r="T2718" s="27">
        <v>0.5</v>
      </c>
    </row>
    <row r="2719" spans="1:20" ht="20.25" customHeight="1">
      <c r="A2719" s="36">
        <v>44508</v>
      </c>
      <c r="B2719" s="27" t="s">
        <v>4</v>
      </c>
      <c r="C2719" s="26">
        <v>24</v>
      </c>
      <c r="D2719" s="26">
        <v>36</v>
      </c>
      <c r="E2719" s="26">
        <v>277.44</v>
      </c>
      <c r="F2719" s="26">
        <v>41.6</v>
      </c>
      <c r="G2719" s="26">
        <v>425.983</v>
      </c>
      <c r="H2719" s="26">
        <v>425.983</v>
      </c>
      <c r="I2719" s="26">
        <v>1.2122537480056192</v>
      </c>
      <c r="J2719" s="37">
        <v>360.803</v>
      </c>
      <c r="K2719" s="26">
        <v>360.803</v>
      </c>
      <c r="L2719" s="26">
        <v>1.0311927558077967</v>
      </c>
      <c r="M2719" s="38">
        <v>0.84880001715349895</v>
      </c>
      <c r="N2719" s="39">
        <v>0.84880001715349895</v>
      </c>
      <c r="O2719" s="39">
        <v>1.7315908609211552</v>
      </c>
      <c r="P2719" s="37">
        <v>65.180000000000007</v>
      </c>
      <c r="Q2719" s="26">
        <v>65.180000000000007</v>
      </c>
      <c r="R2719" s="27">
        <v>0.18106098719782338</v>
      </c>
      <c r="S2719" s="26">
        <v>561.16</v>
      </c>
      <c r="T2719" s="27">
        <v>0.5</v>
      </c>
    </row>
    <row r="2720" spans="1:20" ht="20.25" customHeight="1">
      <c r="A2720" s="36">
        <v>44509</v>
      </c>
      <c r="B2720" s="27" t="s">
        <v>4</v>
      </c>
      <c r="C2720" s="26">
        <v>24</v>
      </c>
      <c r="D2720" s="26">
        <v>36</v>
      </c>
      <c r="E2720" s="26">
        <v>276.2</v>
      </c>
      <c r="F2720" s="26">
        <v>41.85</v>
      </c>
      <c r="G2720" s="26">
        <v>423.25599999999997</v>
      </c>
      <c r="H2720" s="26">
        <v>423.25599999999997</v>
      </c>
      <c r="I2720" s="26">
        <v>1.2126770040056192</v>
      </c>
      <c r="J2720" s="37">
        <v>358.505</v>
      </c>
      <c r="K2720" s="26">
        <v>358.505</v>
      </c>
      <c r="L2720" s="26">
        <v>1.0315512608077966</v>
      </c>
      <c r="M2720" s="38">
        <v>0.76209636178130935</v>
      </c>
      <c r="N2720" s="39">
        <v>0.76209636178130935</v>
      </c>
      <c r="O2720" s="39">
        <v>1.7323529572829366</v>
      </c>
      <c r="P2720" s="37">
        <v>64.751000000000005</v>
      </c>
      <c r="Q2720" s="26">
        <v>64.751000000000005</v>
      </c>
      <c r="R2720" s="27">
        <v>0.18112573819782338</v>
      </c>
      <c r="S2720" s="26">
        <v>559.92999999999995</v>
      </c>
      <c r="T2720" s="27">
        <v>0.5</v>
      </c>
    </row>
    <row r="2721" spans="1:20" ht="20.25" customHeight="1">
      <c r="A2721" s="36">
        <v>44510</v>
      </c>
      <c r="B2721" s="27" t="s">
        <v>4</v>
      </c>
      <c r="C2721" s="26">
        <v>24</v>
      </c>
      <c r="D2721" s="26">
        <v>36</v>
      </c>
      <c r="E2721" s="26">
        <v>276.10000000000002</v>
      </c>
      <c r="F2721" s="26">
        <v>41.71</v>
      </c>
      <c r="G2721" s="26">
        <v>423.32499999999999</v>
      </c>
      <c r="H2721" s="26">
        <v>423.32499999999999</v>
      </c>
      <c r="I2721" s="26">
        <v>1.2131003290056193</v>
      </c>
      <c r="J2721" s="37">
        <v>358.83800000000002</v>
      </c>
      <c r="K2721" s="26">
        <v>358.83800000000002</v>
      </c>
      <c r="L2721" s="26">
        <v>1.0319100988077965</v>
      </c>
      <c r="M2721" s="38">
        <v>0.76769377948350159</v>
      </c>
      <c r="N2721" s="39">
        <v>0.76769377948350159</v>
      </c>
      <c r="O2721" s="39">
        <v>1.7331206510624202</v>
      </c>
      <c r="P2721" s="37">
        <v>64.486999999999995</v>
      </c>
      <c r="Q2721" s="26">
        <v>64.486999999999995</v>
      </c>
      <c r="R2721" s="27">
        <v>0.18119022519782338</v>
      </c>
      <c r="S2721" s="26">
        <v>559.19000000000005</v>
      </c>
      <c r="T2721" s="27">
        <v>0.5</v>
      </c>
    </row>
    <row r="2722" spans="1:20" ht="20.25" customHeight="1">
      <c r="A2722" s="36">
        <v>44511</v>
      </c>
      <c r="B2722" s="27" t="s">
        <v>4</v>
      </c>
      <c r="C2722" s="26">
        <v>24</v>
      </c>
      <c r="D2722" s="26">
        <v>36</v>
      </c>
      <c r="E2722" s="26">
        <v>275.95999999999998</v>
      </c>
      <c r="F2722" s="26">
        <v>41.59</v>
      </c>
      <c r="G2722" s="26">
        <v>428.036</v>
      </c>
      <c r="H2722" s="26">
        <v>428.036</v>
      </c>
      <c r="I2722" s="26">
        <v>1.2135283650056192</v>
      </c>
      <c r="J2722" s="37">
        <v>362.84399999999999</v>
      </c>
      <c r="K2722" s="26">
        <v>362.84399999999999</v>
      </c>
      <c r="L2722" s="26">
        <v>1.0322729428077966</v>
      </c>
      <c r="M2722" s="38">
        <v>0.77554379902567816</v>
      </c>
      <c r="N2722" s="39">
        <v>0.77554379902567816</v>
      </c>
      <c r="O2722" s="39">
        <v>1.733896194861446</v>
      </c>
      <c r="P2722" s="37">
        <v>65.191999999999993</v>
      </c>
      <c r="Q2722" s="26">
        <v>65.191999999999993</v>
      </c>
      <c r="R2722" s="27">
        <v>0.18125541719782337</v>
      </c>
      <c r="S2722" s="26">
        <v>559.39</v>
      </c>
      <c r="T2722" s="27">
        <v>0.5</v>
      </c>
    </row>
    <row r="2723" spans="1:20" ht="20.25" customHeight="1">
      <c r="A2723" s="36">
        <v>44512</v>
      </c>
      <c r="B2723" s="27" t="s">
        <v>4</v>
      </c>
      <c r="C2723" s="26">
        <v>24</v>
      </c>
      <c r="D2723" s="26">
        <v>36</v>
      </c>
      <c r="E2723" s="26">
        <v>274.89</v>
      </c>
      <c r="F2723" s="26">
        <v>41.85</v>
      </c>
      <c r="G2723" s="26">
        <v>428.62400000000002</v>
      </c>
      <c r="H2723" s="26">
        <v>428.62400000000002</v>
      </c>
      <c r="I2723" s="26">
        <v>1.2139569890056192</v>
      </c>
      <c r="J2723" s="37">
        <v>363.21699999999998</v>
      </c>
      <c r="K2723" s="26">
        <v>363.21699999999998</v>
      </c>
      <c r="L2723" s="26">
        <v>1.0326361598077967</v>
      </c>
      <c r="M2723" s="38">
        <v>0.7677698123801302</v>
      </c>
      <c r="N2723" s="39">
        <v>0.7677698123801302</v>
      </c>
      <c r="O2723" s="39">
        <v>1.734663964673826</v>
      </c>
      <c r="P2723" s="37">
        <v>65.406999999999996</v>
      </c>
      <c r="Q2723" s="26">
        <v>65.406999999999996</v>
      </c>
      <c r="R2723" s="27">
        <v>0.18132082419782336</v>
      </c>
      <c r="S2723" s="26">
        <v>558.62</v>
      </c>
      <c r="T2723" s="27">
        <v>0.5</v>
      </c>
    </row>
    <row r="2724" spans="1:20" ht="20.25" customHeight="1">
      <c r="A2724" s="36">
        <v>44513</v>
      </c>
      <c r="B2724" s="27" t="s">
        <v>4</v>
      </c>
      <c r="C2724" s="26">
        <v>24</v>
      </c>
      <c r="D2724" s="26">
        <v>36</v>
      </c>
      <c r="E2724" s="26">
        <v>274.89999999999998</v>
      </c>
      <c r="F2724" s="26">
        <v>41.83</v>
      </c>
      <c r="G2724" s="26">
        <v>434.75200000000001</v>
      </c>
      <c r="H2724" s="26">
        <v>434.75200000000001</v>
      </c>
      <c r="I2724" s="26">
        <v>1.2143917410056193</v>
      </c>
      <c r="J2724" s="37">
        <v>368.45100000000002</v>
      </c>
      <c r="K2724" s="26">
        <v>368.45100000000002</v>
      </c>
      <c r="L2724" s="26">
        <v>1.0330046108077966</v>
      </c>
      <c r="M2724" s="38">
        <v>0.77803365552363712</v>
      </c>
      <c r="N2724" s="39">
        <v>0.77803365552363712</v>
      </c>
      <c r="O2724" s="39">
        <v>1.7354419983293496</v>
      </c>
      <c r="P2724" s="37">
        <v>66.301000000000002</v>
      </c>
      <c r="Q2724" s="26">
        <v>66.301000000000002</v>
      </c>
      <c r="R2724" s="27">
        <v>0.18138712519782335</v>
      </c>
      <c r="S2724" s="26">
        <v>559.04</v>
      </c>
      <c r="T2724" s="27">
        <v>0.5</v>
      </c>
    </row>
    <row r="2725" spans="1:20" ht="20.25" customHeight="1">
      <c r="A2725" s="36">
        <v>44514</v>
      </c>
      <c r="B2725" s="27" t="s">
        <v>4</v>
      </c>
      <c r="C2725" s="26">
        <v>24</v>
      </c>
      <c r="D2725" s="26">
        <v>36</v>
      </c>
      <c r="E2725" s="26">
        <v>274.98</v>
      </c>
      <c r="F2725" s="26">
        <v>41.76</v>
      </c>
      <c r="G2725" s="26">
        <v>444.298</v>
      </c>
      <c r="H2725" s="26">
        <v>444.298</v>
      </c>
      <c r="I2725" s="26">
        <v>1.2148360390056192</v>
      </c>
      <c r="J2725" s="37">
        <v>375.89699999999999</v>
      </c>
      <c r="K2725" s="26">
        <v>375.89699999999999</v>
      </c>
      <c r="L2725" s="26">
        <v>1.0333805078077967</v>
      </c>
      <c r="M2725" s="38">
        <v>0.78248123492360133</v>
      </c>
      <c r="N2725" s="39">
        <v>0.78248123492360133</v>
      </c>
      <c r="O2725" s="39">
        <v>1.7362244795642732</v>
      </c>
      <c r="P2725" s="37">
        <v>68.400999999999996</v>
      </c>
      <c r="Q2725" s="26">
        <v>68.400999999999996</v>
      </c>
      <c r="R2725" s="27">
        <v>0.18145552619782335</v>
      </c>
      <c r="S2725" s="26">
        <v>558.49</v>
      </c>
      <c r="T2725" s="27">
        <v>0.5</v>
      </c>
    </row>
    <row r="2726" spans="1:20" ht="20.25" customHeight="1">
      <c r="A2726" s="36">
        <v>44515</v>
      </c>
      <c r="B2726" s="27" t="s">
        <v>4</v>
      </c>
      <c r="C2726" s="26">
        <v>24</v>
      </c>
      <c r="D2726" s="26">
        <v>36</v>
      </c>
      <c r="E2726" s="26">
        <v>270.23</v>
      </c>
      <c r="F2726" s="26">
        <v>42.1</v>
      </c>
      <c r="G2726" s="26">
        <v>425.85300000000001</v>
      </c>
      <c r="H2726" s="26">
        <v>425.85300000000001</v>
      </c>
      <c r="I2726" s="26">
        <v>1.2152618920056193</v>
      </c>
      <c r="J2726" s="37">
        <v>360.536</v>
      </c>
      <c r="K2726" s="26">
        <v>360.536</v>
      </c>
      <c r="L2726" s="26">
        <v>1.0337410438077967</v>
      </c>
      <c r="M2726" s="38">
        <v>0.73563873286691195</v>
      </c>
      <c r="N2726" s="39">
        <v>0.73563873286691195</v>
      </c>
      <c r="O2726" s="39">
        <v>1.7369601182971401</v>
      </c>
      <c r="P2726" s="37">
        <v>65.316999999999993</v>
      </c>
      <c r="Q2726" s="26">
        <v>65.316999999999993</v>
      </c>
      <c r="R2726" s="27">
        <v>0.18152084319782336</v>
      </c>
      <c r="S2726" s="26">
        <v>562.11</v>
      </c>
      <c r="T2726" s="27">
        <v>0.5</v>
      </c>
    </row>
    <row r="2727" spans="1:20" ht="20.25" customHeight="1">
      <c r="A2727" s="36">
        <v>44516</v>
      </c>
      <c r="B2727" s="27" t="s">
        <v>4</v>
      </c>
      <c r="C2727" s="26">
        <v>24</v>
      </c>
      <c r="D2727" s="26">
        <v>36</v>
      </c>
      <c r="E2727" s="26">
        <v>276.62</v>
      </c>
      <c r="F2727" s="26">
        <v>41.44</v>
      </c>
      <c r="G2727" s="26">
        <v>437.39299999999997</v>
      </c>
      <c r="H2727" s="26">
        <v>437.39299999999997</v>
      </c>
      <c r="I2727" s="26">
        <v>1.2156992850056192</v>
      </c>
      <c r="J2727" s="37">
        <v>370.46</v>
      </c>
      <c r="K2727" s="26">
        <v>370.46</v>
      </c>
      <c r="L2727" s="26">
        <v>1.0341115038077968</v>
      </c>
      <c r="M2727" s="38">
        <v>0.78809304983976647</v>
      </c>
      <c r="N2727" s="39">
        <v>0.78809304983976647</v>
      </c>
      <c r="O2727" s="39">
        <v>1.73774821134698</v>
      </c>
      <c r="P2727" s="37">
        <v>66.933000000000007</v>
      </c>
      <c r="Q2727" s="26">
        <v>66.933000000000007</v>
      </c>
      <c r="R2727" s="27">
        <v>0.18158777619782335</v>
      </c>
      <c r="S2727" s="26">
        <v>558.66999999999996</v>
      </c>
      <c r="T2727" s="27">
        <v>0.5</v>
      </c>
    </row>
    <row r="2728" spans="1:20" ht="20.25" customHeight="1">
      <c r="A2728" s="36">
        <v>44517</v>
      </c>
      <c r="B2728" s="27" t="s">
        <v>4</v>
      </c>
      <c r="C2728" s="26">
        <v>24</v>
      </c>
      <c r="D2728" s="26">
        <v>36</v>
      </c>
      <c r="E2728" s="26">
        <v>274.95999999999998</v>
      </c>
      <c r="F2728" s="26">
        <v>41.64</v>
      </c>
      <c r="G2728" s="26">
        <v>438.38200000000001</v>
      </c>
      <c r="H2728" s="26">
        <v>438.38200000000001</v>
      </c>
      <c r="I2728" s="26">
        <v>1.2161376670056192</v>
      </c>
      <c r="J2728" s="37">
        <v>371.27300000000002</v>
      </c>
      <c r="K2728" s="26">
        <v>371.27300000000002</v>
      </c>
      <c r="L2728" s="26">
        <v>1.0344827768077969</v>
      </c>
      <c r="M2728" s="38">
        <v>0.76866455667366174</v>
      </c>
      <c r="N2728" s="39">
        <v>0.76866455667366174</v>
      </c>
      <c r="O2728" s="39">
        <v>1.7385168759036536</v>
      </c>
      <c r="P2728" s="37">
        <v>67.108999999999995</v>
      </c>
      <c r="Q2728" s="26">
        <v>67.108999999999995</v>
      </c>
      <c r="R2728" s="27">
        <v>0.18165488519782336</v>
      </c>
      <c r="S2728" s="26">
        <v>557.9</v>
      </c>
      <c r="T2728" s="27">
        <v>0.5</v>
      </c>
    </row>
    <row r="2729" spans="1:20" ht="20.25" customHeight="1">
      <c r="A2729" s="36">
        <v>44518</v>
      </c>
      <c r="B2729" s="27" t="s">
        <v>4</v>
      </c>
      <c r="C2729" s="26">
        <v>24</v>
      </c>
      <c r="D2729" s="26">
        <v>36</v>
      </c>
      <c r="E2729" s="26">
        <v>275.13</v>
      </c>
      <c r="F2729" s="26">
        <v>41.67</v>
      </c>
      <c r="G2729" s="26">
        <v>439.99700000000001</v>
      </c>
      <c r="H2729" s="26">
        <v>439.99700000000001</v>
      </c>
      <c r="I2729" s="26">
        <v>1.2165776640056192</v>
      </c>
      <c r="J2729" s="37">
        <v>372.64100000000002</v>
      </c>
      <c r="K2729" s="26">
        <v>372.64100000000002</v>
      </c>
      <c r="L2729" s="26">
        <v>1.0348554178077969</v>
      </c>
      <c r="M2729" s="38">
        <v>0.76980739824927824</v>
      </c>
      <c r="N2729" s="39">
        <v>0.76980739824927824</v>
      </c>
      <c r="O2729" s="39">
        <v>1.7392866833019029</v>
      </c>
      <c r="P2729" s="37">
        <v>67.355999999999995</v>
      </c>
      <c r="Q2729" s="26">
        <v>67.355999999999995</v>
      </c>
      <c r="R2729" s="27">
        <v>0.18172224119782335</v>
      </c>
      <c r="S2729" s="26">
        <v>557.9</v>
      </c>
      <c r="T2729" s="27">
        <v>0.5</v>
      </c>
    </row>
    <row r="2730" spans="1:20" ht="20.25" customHeight="1">
      <c r="A2730" s="36">
        <v>44519</v>
      </c>
      <c r="B2730" s="27" t="s">
        <v>4</v>
      </c>
      <c r="C2730" s="26">
        <v>24</v>
      </c>
      <c r="D2730" s="26">
        <v>36</v>
      </c>
      <c r="E2730" s="26">
        <v>274.76</v>
      </c>
      <c r="F2730" s="26">
        <v>41.71</v>
      </c>
      <c r="G2730" s="26">
        <v>439.17399999999998</v>
      </c>
      <c r="H2730" s="26">
        <v>439.17399999999998</v>
      </c>
      <c r="I2730" s="26">
        <v>1.2170168380056192</v>
      </c>
      <c r="J2730" s="37">
        <v>371.96800000000002</v>
      </c>
      <c r="K2730" s="26">
        <v>371.96800000000002</v>
      </c>
      <c r="L2730" s="26">
        <v>1.0352273858077969</v>
      </c>
      <c r="M2730" s="38">
        <v>0.76559617356318777</v>
      </c>
      <c r="N2730" s="39">
        <v>0.76559617356318777</v>
      </c>
      <c r="O2730" s="39">
        <v>1.740052279475466</v>
      </c>
      <c r="P2730" s="37">
        <v>67.206000000000003</v>
      </c>
      <c r="Q2730" s="26">
        <v>67.206000000000003</v>
      </c>
      <c r="R2730" s="27">
        <v>0.18178944719782333</v>
      </c>
      <c r="S2730" s="26">
        <v>557.55999999999995</v>
      </c>
      <c r="T2730" s="27">
        <v>0.5</v>
      </c>
    </row>
    <row r="2731" spans="1:20" ht="20.25" customHeight="1">
      <c r="A2731" s="36">
        <v>44520</v>
      </c>
      <c r="B2731" s="27" t="s">
        <v>4</v>
      </c>
      <c r="C2731" s="26">
        <v>24</v>
      </c>
      <c r="D2731" s="26">
        <v>36</v>
      </c>
      <c r="E2731" s="26">
        <v>275.63</v>
      </c>
      <c r="F2731" s="26">
        <v>41.55</v>
      </c>
      <c r="G2731" s="26">
        <v>459.00400000000002</v>
      </c>
      <c r="H2731" s="26">
        <v>459.00400000000002</v>
      </c>
      <c r="I2731" s="26">
        <v>1.2174758420056193</v>
      </c>
      <c r="J2731" s="37">
        <v>388.67500000000001</v>
      </c>
      <c r="K2731" s="26">
        <v>388.67500000000001</v>
      </c>
      <c r="L2731" s="26">
        <v>1.0356160608077969</v>
      </c>
      <c r="M2731" s="38">
        <v>0.80143044925372864</v>
      </c>
      <c r="N2731" s="39">
        <v>0.80143044925372864</v>
      </c>
      <c r="O2731" s="39">
        <v>1.7408537099247197</v>
      </c>
      <c r="P2731" s="37">
        <v>70.328999999999994</v>
      </c>
      <c r="Q2731" s="26">
        <v>70.328999999999994</v>
      </c>
      <c r="R2731" s="27">
        <v>0.18185977619782334</v>
      </c>
      <c r="S2731" s="26">
        <v>558.02</v>
      </c>
      <c r="T2731" s="27">
        <v>0.5</v>
      </c>
    </row>
    <row r="2732" spans="1:20" ht="20.25" customHeight="1">
      <c r="A2732" s="36">
        <v>44521</v>
      </c>
      <c r="B2732" s="27" t="s">
        <v>4</v>
      </c>
      <c r="C2732" s="26">
        <v>24</v>
      </c>
      <c r="D2732" s="26">
        <v>36</v>
      </c>
      <c r="E2732" s="26">
        <v>275.63</v>
      </c>
      <c r="F2732" s="26">
        <v>41.55</v>
      </c>
      <c r="G2732" s="26">
        <v>459.96</v>
      </c>
      <c r="H2732" s="26">
        <v>459.96</v>
      </c>
      <c r="I2732" s="26">
        <v>1.2179358020056192</v>
      </c>
      <c r="J2732" s="37">
        <v>389.49200000000002</v>
      </c>
      <c r="K2732" s="26">
        <v>389.49200000000002</v>
      </c>
      <c r="L2732" s="26">
        <v>1.0360055528077969</v>
      </c>
      <c r="M2732" s="38">
        <v>0.76859356820417701</v>
      </c>
      <c r="N2732" s="39">
        <v>0.76859356820417701</v>
      </c>
      <c r="O2732" s="39">
        <v>1.7416223034929239</v>
      </c>
      <c r="P2732" s="37">
        <v>70.468000000000004</v>
      </c>
      <c r="Q2732" s="26">
        <v>70.468000000000004</v>
      </c>
      <c r="R2732" s="27">
        <v>0.18193024419782333</v>
      </c>
      <c r="S2732" s="26">
        <v>558.02</v>
      </c>
      <c r="T2732" s="27">
        <v>0.5</v>
      </c>
    </row>
    <row r="2733" spans="1:20" ht="20.25" customHeight="1">
      <c r="A2733" s="36">
        <v>44522</v>
      </c>
      <c r="B2733" s="27" t="s">
        <v>4</v>
      </c>
      <c r="C2733" s="26">
        <v>24</v>
      </c>
      <c r="D2733" s="26">
        <v>36</v>
      </c>
      <c r="E2733" s="26">
        <v>275.63</v>
      </c>
      <c r="F2733" s="26">
        <v>41.55</v>
      </c>
      <c r="G2733" s="26">
        <v>460.66899999999998</v>
      </c>
      <c r="H2733" s="26">
        <v>460.66899999999998</v>
      </c>
      <c r="I2733" s="26">
        <v>1.2183964710056192</v>
      </c>
      <c r="J2733" s="37">
        <v>389.90600000000001</v>
      </c>
      <c r="K2733" s="26">
        <v>389.90600000000001</v>
      </c>
      <c r="L2733" s="26">
        <v>1.036395458807797</v>
      </c>
      <c r="M2733" s="38">
        <v>0.76779660533754213</v>
      </c>
      <c r="N2733" s="39">
        <v>0.76779660533754213</v>
      </c>
      <c r="O2733" s="39">
        <v>1.7423901000982613</v>
      </c>
      <c r="P2733" s="37">
        <v>70.763000000000005</v>
      </c>
      <c r="Q2733" s="26">
        <v>70.763000000000005</v>
      </c>
      <c r="R2733" s="27">
        <v>0.18200100719782333</v>
      </c>
      <c r="S2733" s="26">
        <v>558.02</v>
      </c>
      <c r="T2733" s="27">
        <v>0.5</v>
      </c>
    </row>
    <row r="2734" spans="1:20" ht="20.25" customHeight="1">
      <c r="A2734" s="36">
        <v>44523</v>
      </c>
      <c r="B2734" s="27" t="s">
        <v>4</v>
      </c>
      <c r="C2734" s="26">
        <v>24</v>
      </c>
      <c r="D2734" s="26">
        <v>36</v>
      </c>
      <c r="E2734" s="26">
        <v>274.33</v>
      </c>
      <c r="F2734" s="26">
        <v>41.96</v>
      </c>
      <c r="G2734" s="26">
        <v>458.94799999999998</v>
      </c>
      <c r="H2734" s="26">
        <v>458.94799999999998</v>
      </c>
      <c r="I2734" s="26">
        <v>1.2188554190056191</v>
      </c>
      <c r="J2734" s="37">
        <v>388.41300000000001</v>
      </c>
      <c r="K2734" s="26">
        <v>388.41300000000001</v>
      </c>
      <c r="L2734" s="26">
        <v>1.0367838718077971</v>
      </c>
      <c r="M2734" s="38">
        <v>0.76404449336724334</v>
      </c>
      <c r="N2734" s="39">
        <v>0.76404449336724334</v>
      </c>
      <c r="O2734" s="39">
        <v>1.7431541445916285</v>
      </c>
      <c r="P2734" s="37">
        <v>70.534999999999997</v>
      </c>
      <c r="Q2734" s="26">
        <v>70.534999999999997</v>
      </c>
      <c r="R2734" s="27">
        <v>0.18207154219782334</v>
      </c>
      <c r="S2734" s="26">
        <v>557.80999999999995</v>
      </c>
      <c r="T2734" s="27">
        <v>0.5</v>
      </c>
    </row>
    <row r="2735" spans="1:20" ht="20.25" customHeight="1">
      <c r="A2735" s="36">
        <v>44524</v>
      </c>
      <c r="B2735" s="27" t="s">
        <v>4</v>
      </c>
      <c r="C2735" s="26">
        <v>24</v>
      </c>
      <c r="D2735" s="26">
        <v>36</v>
      </c>
      <c r="E2735" s="26">
        <v>272.77</v>
      </c>
      <c r="F2735" s="26">
        <v>42.26</v>
      </c>
      <c r="G2735" s="26">
        <v>428.52300000000002</v>
      </c>
      <c r="H2735" s="26">
        <v>428.52300000000002</v>
      </c>
      <c r="I2735" s="26">
        <v>1.2192839420056192</v>
      </c>
      <c r="J2735" s="37">
        <v>364.584</v>
      </c>
      <c r="K2735" s="26">
        <v>364.584</v>
      </c>
      <c r="L2735" s="26">
        <v>1.037148455807797</v>
      </c>
      <c r="M2735" s="38">
        <v>0.71992732819646177</v>
      </c>
      <c r="N2735" s="39">
        <v>0.71992732819646177</v>
      </c>
      <c r="O2735" s="39">
        <v>1.7438740719198249</v>
      </c>
      <c r="P2735" s="37">
        <v>63.939</v>
      </c>
      <c r="Q2735" s="26">
        <v>63.939</v>
      </c>
      <c r="R2735" s="27">
        <v>0.18213548119782336</v>
      </c>
      <c r="S2735" s="26">
        <v>557.46</v>
      </c>
      <c r="T2735" s="27">
        <v>0.5</v>
      </c>
    </row>
    <row r="2736" spans="1:20" ht="20.25" customHeight="1">
      <c r="A2736" s="36">
        <v>44525</v>
      </c>
      <c r="B2736" s="27" t="s">
        <v>4</v>
      </c>
      <c r="C2736" s="26">
        <v>24</v>
      </c>
      <c r="D2736" s="26">
        <v>36</v>
      </c>
      <c r="E2736" s="26">
        <v>271.29000000000002</v>
      </c>
      <c r="F2736" s="26">
        <v>42.37</v>
      </c>
      <c r="G2736" s="26">
        <v>429.67200000000003</v>
      </c>
      <c r="H2736" s="26">
        <v>429.67200000000003</v>
      </c>
      <c r="I2736" s="26">
        <v>1.2197136140056193</v>
      </c>
      <c r="J2736" s="37">
        <v>365.54300000000001</v>
      </c>
      <c r="K2736" s="26">
        <v>365.54300000000001</v>
      </c>
      <c r="L2736" s="26">
        <v>1.037513998807797</v>
      </c>
      <c r="M2736" s="38">
        <v>0.76899882730480917</v>
      </c>
      <c r="N2736" s="39">
        <v>0.76899882730480917</v>
      </c>
      <c r="O2736" s="39">
        <v>1.7446430707471297</v>
      </c>
      <c r="P2736" s="37">
        <v>64.129000000000005</v>
      </c>
      <c r="Q2736" s="26">
        <v>64.129000000000005</v>
      </c>
      <c r="R2736" s="27">
        <v>0.18219961019782335</v>
      </c>
      <c r="S2736" s="26">
        <v>556.99</v>
      </c>
      <c r="T2736" s="27">
        <v>0.5</v>
      </c>
    </row>
    <row r="2737" spans="1:20" ht="20.25" customHeight="1">
      <c r="A2737" s="36">
        <v>44526</v>
      </c>
      <c r="B2737" s="27" t="s">
        <v>4</v>
      </c>
      <c r="C2737" s="26">
        <v>24</v>
      </c>
      <c r="D2737" s="26">
        <v>36</v>
      </c>
      <c r="E2737" s="26">
        <v>270.29000000000002</v>
      </c>
      <c r="F2737" s="26">
        <v>41.95</v>
      </c>
      <c r="G2737" s="26">
        <v>430.404</v>
      </c>
      <c r="H2737" s="26">
        <v>430.404</v>
      </c>
      <c r="I2737" s="26">
        <v>1.2201440180056193</v>
      </c>
      <c r="J2737" s="37">
        <v>364.13200000000001</v>
      </c>
      <c r="K2737" s="26">
        <v>364.13200000000001</v>
      </c>
      <c r="L2737" s="26">
        <v>1.0378781308077971</v>
      </c>
      <c r="M2737" s="38">
        <v>0.76402080671931527</v>
      </c>
      <c r="N2737" s="39">
        <v>0.76402080671931527</v>
      </c>
      <c r="O2737" s="39">
        <v>1.7454070915538489</v>
      </c>
      <c r="P2737" s="37">
        <v>66.272000000000006</v>
      </c>
      <c r="Q2737" s="26">
        <v>66.272000000000006</v>
      </c>
      <c r="R2737" s="27">
        <v>0.18226588219782336</v>
      </c>
      <c r="S2737" s="26">
        <v>556.61</v>
      </c>
      <c r="T2737" s="27">
        <v>0.5</v>
      </c>
    </row>
    <row r="2738" spans="1:20" ht="20.25" customHeight="1">
      <c r="A2738" s="36">
        <v>44527</v>
      </c>
      <c r="B2738" s="27" t="s">
        <v>4</v>
      </c>
      <c r="C2738" s="26">
        <v>24</v>
      </c>
      <c r="D2738" s="26">
        <v>36</v>
      </c>
      <c r="E2738" s="26">
        <v>270.16000000000003</v>
      </c>
      <c r="F2738" s="26">
        <v>41.91</v>
      </c>
      <c r="G2738" s="26">
        <v>429.59300000000002</v>
      </c>
      <c r="H2738" s="26">
        <v>429.59300000000002</v>
      </c>
      <c r="I2738" s="26">
        <v>1.2205736110056193</v>
      </c>
      <c r="J2738" s="37">
        <v>363.44600000000003</v>
      </c>
      <c r="K2738" s="26">
        <v>363.44600000000003</v>
      </c>
      <c r="L2738" s="26">
        <v>1.0382415768077971</v>
      </c>
      <c r="M2738" s="38">
        <v>0.76553642232880503</v>
      </c>
      <c r="N2738" s="39">
        <v>0.76553642232880503</v>
      </c>
      <c r="O2738" s="39">
        <v>1.7461726279761778</v>
      </c>
      <c r="P2738" s="37">
        <v>66.147000000000006</v>
      </c>
      <c r="Q2738" s="26">
        <v>66.147000000000006</v>
      </c>
      <c r="R2738" s="27">
        <v>0.18233202919782335</v>
      </c>
      <c r="S2738" s="26">
        <v>556.19000000000005</v>
      </c>
      <c r="T2738" s="27">
        <v>0.5</v>
      </c>
    </row>
    <row r="2739" spans="1:20" ht="20.25" customHeight="1">
      <c r="A2739" s="36">
        <v>44528</v>
      </c>
      <c r="B2739" s="27" t="s">
        <v>4</v>
      </c>
      <c r="C2739" s="26">
        <v>24</v>
      </c>
      <c r="D2739" s="26">
        <v>36</v>
      </c>
      <c r="E2739" s="26">
        <v>270.16000000000003</v>
      </c>
      <c r="F2739" s="26">
        <v>41.91</v>
      </c>
      <c r="G2739" s="26">
        <v>432.82299999999998</v>
      </c>
      <c r="H2739" s="26">
        <v>432.82299999999998</v>
      </c>
      <c r="I2739" s="26">
        <v>1.2210064340056193</v>
      </c>
      <c r="J2739" s="37">
        <v>365.22300000000001</v>
      </c>
      <c r="K2739" s="26">
        <v>365.22300000000001</v>
      </c>
      <c r="L2739" s="26">
        <v>1.038606799807797</v>
      </c>
      <c r="M2739" s="38">
        <v>0.77073137252265089</v>
      </c>
      <c r="N2739" s="39">
        <v>0.77073137252265089</v>
      </c>
      <c r="O2739" s="39">
        <v>1.7469433593487005</v>
      </c>
      <c r="P2739" s="37">
        <v>67.599999999999994</v>
      </c>
      <c r="Q2739" s="26">
        <v>67.599999999999994</v>
      </c>
      <c r="R2739" s="27">
        <v>0.18239962919782335</v>
      </c>
      <c r="S2739" s="26">
        <v>556.19000000000005</v>
      </c>
      <c r="T2739" s="27">
        <v>0.5</v>
      </c>
    </row>
    <row r="2740" spans="1:20" ht="20.25" customHeight="1">
      <c r="A2740" s="36">
        <v>44529</v>
      </c>
      <c r="B2740" s="27" t="s">
        <v>4</v>
      </c>
      <c r="C2740" s="26">
        <v>24</v>
      </c>
      <c r="D2740" s="26">
        <v>36</v>
      </c>
      <c r="E2740" s="26">
        <v>270.16000000000003</v>
      </c>
      <c r="F2740" s="26">
        <v>41.91</v>
      </c>
      <c r="G2740" s="26">
        <v>434.13</v>
      </c>
      <c r="H2740" s="26">
        <v>434.13</v>
      </c>
      <c r="I2740" s="26">
        <v>1.2214405640056192</v>
      </c>
      <c r="J2740" s="37">
        <v>365.803</v>
      </c>
      <c r="K2740" s="26">
        <v>365.803</v>
      </c>
      <c r="L2740" s="26">
        <v>1.038972602807797</v>
      </c>
      <c r="M2740" s="38">
        <v>0.76819938396139542</v>
      </c>
      <c r="N2740" s="39">
        <v>0.76819938396139542</v>
      </c>
      <c r="O2740" s="39">
        <v>1.7477115587326619</v>
      </c>
      <c r="P2740" s="37">
        <v>68.326999999999998</v>
      </c>
      <c r="Q2740" s="26">
        <v>68.326999999999998</v>
      </c>
      <c r="R2740" s="27">
        <v>0.18246795619782336</v>
      </c>
      <c r="S2740" s="26">
        <v>556.19000000000005</v>
      </c>
      <c r="T2740" s="27">
        <v>0.5</v>
      </c>
    </row>
    <row r="2741" spans="1:20" ht="20.25" customHeight="1">
      <c r="A2741" s="36">
        <v>44530</v>
      </c>
      <c r="B2741" s="27" t="s">
        <v>4</v>
      </c>
      <c r="C2741" s="26">
        <v>24</v>
      </c>
      <c r="D2741" s="26">
        <v>36</v>
      </c>
      <c r="E2741" s="26">
        <v>270.16000000000003</v>
      </c>
      <c r="F2741" s="26">
        <v>41.91</v>
      </c>
      <c r="G2741" s="26">
        <v>437.50599999999997</v>
      </c>
      <c r="H2741" s="26">
        <v>437.50599999999997</v>
      </c>
      <c r="I2741" s="26">
        <v>1.2218780700056191</v>
      </c>
      <c r="J2741" s="37">
        <v>368.91300000000001</v>
      </c>
      <c r="K2741" s="26">
        <v>368.91300000000001</v>
      </c>
      <c r="L2741" s="26">
        <v>1.039341515807797</v>
      </c>
      <c r="M2741" s="38">
        <v>0.77350211903165034</v>
      </c>
      <c r="N2741" s="39">
        <v>0.77350211903165034</v>
      </c>
      <c r="O2741" s="39">
        <v>1.7484850608516935</v>
      </c>
      <c r="P2741" s="37">
        <v>68.593000000000004</v>
      </c>
      <c r="Q2741" s="26">
        <v>68.593000000000004</v>
      </c>
      <c r="R2741" s="27">
        <v>0.18253654919782336</v>
      </c>
      <c r="S2741" s="26">
        <v>556.19000000000005</v>
      </c>
      <c r="T2741" s="27">
        <v>0.5</v>
      </c>
    </row>
    <row r="2742" spans="1:20" ht="20.25" customHeight="1">
      <c r="A2742" s="36">
        <v>44531</v>
      </c>
      <c r="B2742" s="27" t="s">
        <v>4</v>
      </c>
      <c r="C2742" s="26">
        <v>24</v>
      </c>
      <c r="D2742" s="26">
        <v>36</v>
      </c>
      <c r="E2742" s="26">
        <v>270.39</v>
      </c>
      <c r="F2742" s="26">
        <v>41.55</v>
      </c>
      <c r="G2742" s="26">
        <v>382.29500000000002</v>
      </c>
      <c r="H2742" s="26">
        <v>382.29500000000002</v>
      </c>
      <c r="I2742" s="26">
        <v>1.2222603650056192</v>
      </c>
      <c r="J2742" s="37">
        <v>323.82100000000003</v>
      </c>
      <c r="K2742" s="26">
        <v>323.82100000000003</v>
      </c>
      <c r="L2742" s="26">
        <v>1.039665336807797</v>
      </c>
      <c r="M2742" s="38">
        <v>0.72932977990265613</v>
      </c>
      <c r="N2742" s="39">
        <v>0.72932977990265613</v>
      </c>
      <c r="O2742" s="39">
        <v>1.7492143906315962</v>
      </c>
      <c r="P2742" s="37">
        <v>58.473999999999997</v>
      </c>
      <c r="Q2742" s="26">
        <v>58.473999999999997</v>
      </c>
      <c r="R2742" s="27">
        <v>0.18259502319782336</v>
      </c>
      <c r="S2742" s="26">
        <v>556.55999999999995</v>
      </c>
      <c r="T2742" s="27">
        <v>0.5</v>
      </c>
    </row>
    <row r="2743" spans="1:20" ht="20.25" customHeight="1">
      <c r="A2743" s="36">
        <v>44532</v>
      </c>
      <c r="B2743" s="27" t="s">
        <v>4</v>
      </c>
      <c r="C2743" s="26">
        <v>24</v>
      </c>
      <c r="D2743" s="26">
        <v>36</v>
      </c>
      <c r="E2743" s="26">
        <v>270.39</v>
      </c>
      <c r="F2743" s="26">
        <v>41.55</v>
      </c>
      <c r="G2743" s="26">
        <v>376.221</v>
      </c>
      <c r="H2743" s="26">
        <v>376.221</v>
      </c>
      <c r="I2743" s="26">
        <v>1.2226365860056192</v>
      </c>
      <c r="J2743" s="37">
        <v>318.69200000000001</v>
      </c>
      <c r="K2743" s="26">
        <v>318.69200000000001</v>
      </c>
      <c r="L2743" s="26">
        <v>1.0399840288077971</v>
      </c>
      <c r="M2743" s="38">
        <v>0.71777792736338053</v>
      </c>
      <c r="N2743" s="39">
        <v>0.71777792736338053</v>
      </c>
      <c r="O2743" s="39">
        <v>1.7499321685589595</v>
      </c>
      <c r="P2743" s="37">
        <v>57.529000000000003</v>
      </c>
      <c r="Q2743" s="26">
        <v>57.529000000000003</v>
      </c>
      <c r="R2743" s="27">
        <v>0.18265255219782336</v>
      </c>
      <c r="S2743" s="26">
        <v>556.55999999999995</v>
      </c>
      <c r="T2743" s="27">
        <v>0.5</v>
      </c>
    </row>
    <row r="2744" spans="1:20" ht="20.25" customHeight="1">
      <c r="A2744" s="36">
        <v>44533</v>
      </c>
      <c r="B2744" s="27" t="s">
        <v>4</v>
      </c>
      <c r="C2744" s="26">
        <v>24</v>
      </c>
      <c r="D2744" s="26">
        <v>36</v>
      </c>
      <c r="E2744" s="26">
        <v>270.39</v>
      </c>
      <c r="F2744" s="26">
        <v>41.55</v>
      </c>
      <c r="G2744" s="26">
        <v>371.48599999999999</v>
      </c>
      <c r="H2744" s="26">
        <v>371.48599999999999</v>
      </c>
      <c r="I2744" s="26">
        <v>1.2230080720056191</v>
      </c>
      <c r="J2744" s="37">
        <v>314.11</v>
      </c>
      <c r="K2744" s="26">
        <v>314.11</v>
      </c>
      <c r="L2744" s="26">
        <v>1.040298138807797</v>
      </c>
      <c r="M2744" s="38">
        <v>0.71884382778740386</v>
      </c>
      <c r="N2744" s="39">
        <v>0.71884382778740386</v>
      </c>
      <c r="O2744" s="39">
        <v>1.7506510123867469</v>
      </c>
      <c r="P2744" s="37">
        <v>57.375999999999998</v>
      </c>
      <c r="Q2744" s="26">
        <v>57.375999999999998</v>
      </c>
      <c r="R2744" s="27">
        <v>0.18270992819782336</v>
      </c>
      <c r="S2744" s="26">
        <v>556.55999999999995</v>
      </c>
      <c r="T2744" s="27">
        <v>0.5</v>
      </c>
    </row>
    <row r="2745" spans="1:20" ht="20.25" customHeight="1">
      <c r="A2745" s="36">
        <v>44534</v>
      </c>
      <c r="B2745" s="27" t="s">
        <v>4</v>
      </c>
      <c r="C2745" s="26">
        <v>24</v>
      </c>
      <c r="D2745" s="26">
        <v>36</v>
      </c>
      <c r="E2745" s="26">
        <v>269.19</v>
      </c>
      <c r="F2745" s="26">
        <v>41.44</v>
      </c>
      <c r="G2745" s="26">
        <v>372.62900000000002</v>
      </c>
      <c r="H2745" s="26">
        <v>372.62900000000002</v>
      </c>
      <c r="I2745" s="26">
        <v>1.223380701005619</v>
      </c>
      <c r="J2745" s="37">
        <v>315.07499999999999</v>
      </c>
      <c r="K2745" s="26">
        <v>315.07499999999999</v>
      </c>
      <c r="L2745" s="26">
        <v>1.040613213807797</v>
      </c>
      <c r="M2745" s="38">
        <v>0.73157040655448524</v>
      </c>
      <c r="N2745" s="39">
        <v>0.73157040655448524</v>
      </c>
      <c r="O2745" s="39">
        <v>1.7513825827933014</v>
      </c>
      <c r="P2745" s="37">
        <v>57.554000000000002</v>
      </c>
      <c r="Q2745" s="26">
        <v>57.554000000000002</v>
      </c>
      <c r="R2745" s="27">
        <v>0.18276748219782335</v>
      </c>
      <c r="S2745" s="26">
        <v>555.89</v>
      </c>
      <c r="T2745" s="27">
        <v>0.5</v>
      </c>
    </row>
    <row r="2746" spans="1:20" ht="20.25" customHeight="1">
      <c r="A2746" s="36">
        <v>44535</v>
      </c>
      <c r="B2746" s="27" t="s">
        <v>4</v>
      </c>
      <c r="C2746" s="26">
        <v>24</v>
      </c>
      <c r="D2746" s="26">
        <v>36</v>
      </c>
      <c r="E2746" s="26">
        <v>269.82</v>
      </c>
      <c r="F2746" s="26">
        <v>41.69</v>
      </c>
      <c r="G2746" s="26">
        <v>366.44400000000002</v>
      </c>
      <c r="H2746" s="26">
        <v>366.44400000000002</v>
      </c>
      <c r="I2746" s="26">
        <v>1.223747145005619</v>
      </c>
      <c r="J2746" s="37">
        <v>309.84100000000001</v>
      </c>
      <c r="K2746" s="26">
        <v>309.84100000000001</v>
      </c>
      <c r="L2746" s="26">
        <v>1.040923054807797</v>
      </c>
      <c r="M2746" s="38">
        <v>0.71721421355175397</v>
      </c>
      <c r="N2746" s="39">
        <v>0.71721421355175397</v>
      </c>
      <c r="O2746" s="39">
        <v>1.7520997970068533</v>
      </c>
      <c r="P2746" s="37">
        <v>56.603000000000002</v>
      </c>
      <c r="Q2746" s="26">
        <v>56.603000000000002</v>
      </c>
      <c r="R2746" s="27">
        <v>0.18282408519782334</v>
      </c>
      <c r="S2746" s="26">
        <v>556.28</v>
      </c>
      <c r="T2746" s="27">
        <v>0.5</v>
      </c>
    </row>
    <row r="2747" spans="1:20" ht="20.25" customHeight="1">
      <c r="A2747" s="36">
        <v>44536</v>
      </c>
      <c r="B2747" s="27" t="s">
        <v>4</v>
      </c>
      <c r="C2747" s="26">
        <v>24</v>
      </c>
      <c r="D2747" s="26">
        <v>36</v>
      </c>
      <c r="E2747" s="26">
        <v>270.10000000000002</v>
      </c>
      <c r="F2747" s="26">
        <v>41.58</v>
      </c>
      <c r="G2747" s="26">
        <v>366.82100000000003</v>
      </c>
      <c r="H2747" s="26">
        <v>366.82100000000003</v>
      </c>
      <c r="I2747" s="26">
        <v>1.2241139660056191</v>
      </c>
      <c r="J2747" s="37">
        <v>310.22500000000002</v>
      </c>
      <c r="K2747" s="26">
        <v>310.22500000000002</v>
      </c>
      <c r="L2747" s="26">
        <v>1.041233279807797</v>
      </c>
      <c r="M2747" s="38">
        <v>0.73023367136790007</v>
      </c>
      <c r="N2747" s="39">
        <v>0.73023367136790007</v>
      </c>
      <c r="O2747" s="39">
        <v>1.7528300306782212</v>
      </c>
      <c r="P2747" s="37">
        <v>56.595999999999997</v>
      </c>
      <c r="Q2747" s="26">
        <v>56.595999999999997</v>
      </c>
      <c r="R2747" s="27">
        <v>0.18288068119782333</v>
      </c>
      <c r="S2747" s="26">
        <v>555.76</v>
      </c>
      <c r="T2747" s="27">
        <v>0.5</v>
      </c>
    </row>
    <row r="2748" spans="1:20" ht="20.25" customHeight="1">
      <c r="A2748" s="36">
        <v>44537</v>
      </c>
      <c r="B2748" s="27" t="s">
        <v>4</v>
      </c>
      <c r="C2748" s="26">
        <v>24</v>
      </c>
      <c r="D2748" s="26">
        <v>36</v>
      </c>
      <c r="E2748" s="26">
        <v>278</v>
      </c>
      <c r="F2748" s="26">
        <v>41.89</v>
      </c>
      <c r="G2748" s="26">
        <v>325.77300000000002</v>
      </c>
      <c r="H2748" s="26">
        <v>325.77300000000002</v>
      </c>
      <c r="I2748" s="26">
        <v>1.224439739005619</v>
      </c>
      <c r="J2748" s="37">
        <v>275.76299999999998</v>
      </c>
      <c r="K2748" s="26">
        <v>275.76299999999998</v>
      </c>
      <c r="L2748" s="26">
        <v>1.0415090428077971</v>
      </c>
      <c r="M2748" s="38">
        <v>0.70362843708073997</v>
      </c>
      <c r="N2748" s="39">
        <v>0.70362843708073997</v>
      </c>
      <c r="O2748" s="39">
        <v>1.7535336591153019</v>
      </c>
      <c r="P2748" s="37">
        <v>50.01</v>
      </c>
      <c r="Q2748" s="26">
        <v>50.01</v>
      </c>
      <c r="R2748" s="27">
        <v>0.18293069119782332</v>
      </c>
      <c r="S2748" s="26">
        <v>566.30999999999995</v>
      </c>
      <c r="T2748" s="27">
        <v>0.5</v>
      </c>
    </row>
    <row r="2749" spans="1:20" ht="20.25" customHeight="1">
      <c r="A2749" s="36">
        <v>44538</v>
      </c>
      <c r="B2749" s="27" t="s">
        <v>4</v>
      </c>
      <c r="C2749" s="26">
        <v>24</v>
      </c>
      <c r="D2749" s="26">
        <v>36</v>
      </c>
      <c r="E2749" s="26">
        <v>292.07</v>
      </c>
      <c r="F2749" s="26">
        <v>42.27</v>
      </c>
      <c r="G2749" s="26">
        <v>332.91500000000002</v>
      </c>
      <c r="H2749" s="26">
        <v>332.91500000000002</v>
      </c>
      <c r="I2749" s="26">
        <v>1.224772654005619</v>
      </c>
      <c r="J2749" s="37">
        <v>280.43900000000002</v>
      </c>
      <c r="K2749" s="26">
        <v>280.43900000000002</v>
      </c>
      <c r="L2749" s="26">
        <v>1.0417894818077971</v>
      </c>
      <c r="M2749" s="38">
        <v>0.71555957567362438</v>
      </c>
      <c r="N2749" s="39">
        <v>0.71555957567362438</v>
      </c>
      <c r="O2749" s="39">
        <v>1.7542492186909755</v>
      </c>
      <c r="P2749" s="37">
        <v>52.475999999999999</v>
      </c>
      <c r="Q2749" s="26">
        <v>52.475999999999999</v>
      </c>
      <c r="R2749" s="27">
        <v>0.18298316719782332</v>
      </c>
      <c r="S2749" s="26">
        <v>582.55999999999995</v>
      </c>
      <c r="T2749" s="27">
        <v>0.5</v>
      </c>
    </row>
    <row r="2750" spans="1:20" ht="20.25" customHeight="1">
      <c r="A2750" s="36">
        <v>44539</v>
      </c>
      <c r="B2750" s="27" t="s">
        <v>4</v>
      </c>
      <c r="C2750" s="26">
        <v>24</v>
      </c>
      <c r="D2750" s="26">
        <v>36</v>
      </c>
      <c r="E2750" s="26">
        <v>295.32</v>
      </c>
      <c r="F2750" s="26">
        <v>42.12</v>
      </c>
      <c r="G2750" s="26">
        <v>345.25200000000001</v>
      </c>
      <c r="H2750" s="26">
        <v>345.25200000000001</v>
      </c>
      <c r="I2750" s="26">
        <v>1.225117906005619</v>
      </c>
      <c r="J2750" s="37">
        <v>292.13600000000002</v>
      </c>
      <c r="K2750" s="26">
        <v>292.13600000000002</v>
      </c>
      <c r="L2750" s="26">
        <v>1.0420816178077972</v>
      </c>
      <c r="M2750" s="38">
        <v>0.73297650146741011</v>
      </c>
      <c r="N2750" s="39">
        <v>0.73297650146741011</v>
      </c>
      <c r="O2750" s="39">
        <v>1.7549821951924429</v>
      </c>
      <c r="P2750" s="37">
        <v>53.116</v>
      </c>
      <c r="Q2750" s="26">
        <v>53.116</v>
      </c>
      <c r="R2750" s="27">
        <v>0.18303628319782331</v>
      </c>
      <c r="S2750" s="26">
        <v>585.21</v>
      </c>
      <c r="T2750" s="27">
        <v>0.5</v>
      </c>
    </row>
    <row r="2751" spans="1:20" ht="20.25" customHeight="1">
      <c r="A2751" s="36">
        <v>44540</v>
      </c>
      <c r="B2751" s="27" t="s">
        <v>4</v>
      </c>
      <c r="C2751" s="26">
        <v>24</v>
      </c>
      <c r="D2751" s="26">
        <v>36</v>
      </c>
      <c r="E2751" s="26">
        <v>292.11</v>
      </c>
      <c r="F2751" s="26">
        <v>42.51</v>
      </c>
      <c r="G2751" s="26">
        <v>346.69600000000003</v>
      </c>
      <c r="H2751" s="26">
        <v>346.69600000000003</v>
      </c>
      <c r="I2751" s="26">
        <v>1.225464602005619</v>
      </c>
      <c r="J2751" s="37">
        <v>293.61</v>
      </c>
      <c r="K2751" s="26">
        <v>293.61</v>
      </c>
      <c r="L2751" s="26">
        <v>1.0423752278077971</v>
      </c>
      <c r="M2751" s="38">
        <v>0.70717866134703034</v>
      </c>
      <c r="N2751" s="39">
        <v>0.70717866134703034</v>
      </c>
      <c r="O2751" s="39">
        <v>1.75568937385379</v>
      </c>
      <c r="P2751" s="37">
        <v>53.085999999999999</v>
      </c>
      <c r="Q2751" s="26">
        <v>53.085999999999999</v>
      </c>
      <c r="R2751" s="27">
        <v>0.18308936919782332</v>
      </c>
      <c r="S2751" s="26">
        <v>584.80999999999995</v>
      </c>
      <c r="T2751" s="27">
        <v>0.5</v>
      </c>
    </row>
    <row r="2752" spans="1:20" ht="20.25" customHeight="1">
      <c r="A2752" s="36">
        <v>44541</v>
      </c>
      <c r="B2752" s="27" t="s">
        <v>4</v>
      </c>
      <c r="C2752" s="26">
        <v>24</v>
      </c>
      <c r="D2752" s="26">
        <v>36</v>
      </c>
      <c r="E2752" s="26">
        <v>292.70999999999998</v>
      </c>
      <c r="F2752" s="26">
        <v>42.51</v>
      </c>
      <c r="G2752" s="26">
        <v>341.815</v>
      </c>
      <c r="H2752" s="26">
        <v>341.815</v>
      </c>
      <c r="I2752" s="26">
        <v>1.2258064170056191</v>
      </c>
      <c r="J2752" s="37">
        <v>289.39499999999998</v>
      </c>
      <c r="K2752" s="26">
        <v>289.39499999999998</v>
      </c>
      <c r="L2752" s="26">
        <v>1.0426646228077971</v>
      </c>
      <c r="M2752" s="38">
        <v>0.69352730339218938</v>
      </c>
      <c r="N2752" s="39">
        <v>0.69352730339218938</v>
      </c>
      <c r="O2752" s="39">
        <v>1.7563829011571821</v>
      </c>
      <c r="P2752" s="37">
        <v>52.42</v>
      </c>
      <c r="Q2752" s="26">
        <v>52.42</v>
      </c>
      <c r="R2752" s="27">
        <v>0.18314178919782331</v>
      </c>
      <c r="S2752" s="26">
        <v>586.1</v>
      </c>
      <c r="T2752" s="27">
        <v>0.5</v>
      </c>
    </row>
    <row r="2753" spans="1:20" ht="20.25" customHeight="1">
      <c r="A2753" s="36">
        <v>44542</v>
      </c>
      <c r="B2753" s="27" t="s">
        <v>4</v>
      </c>
      <c r="C2753" s="26">
        <v>24</v>
      </c>
      <c r="D2753" s="26">
        <v>36</v>
      </c>
      <c r="E2753" s="26">
        <v>291.66000000000003</v>
      </c>
      <c r="F2753" s="26">
        <v>42.72</v>
      </c>
      <c r="G2753" s="26">
        <v>342.88799999999998</v>
      </c>
      <c r="H2753" s="26">
        <v>342.88799999999998</v>
      </c>
      <c r="I2753" s="26">
        <v>1.2261493050056191</v>
      </c>
      <c r="J2753" s="37">
        <v>290.29199999999997</v>
      </c>
      <c r="K2753" s="26">
        <v>290.29199999999997</v>
      </c>
      <c r="L2753" s="26">
        <v>1.0429549148077972</v>
      </c>
      <c r="M2753" s="38">
        <v>0.70580938252921499</v>
      </c>
      <c r="N2753" s="39">
        <v>0.70580938252921499</v>
      </c>
      <c r="O2753" s="39">
        <v>1.7570887105397113</v>
      </c>
      <c r="P2753" s="37">
        <v>52.595999999999997</v>
      </c>
      <c r="Q2753" s="26">
        <v>52.595999999999997</v>
      </c>
      <c r="R2753" s="27">
        <v>0.1831943851978233</v>
      </c>
      <c r="S2753" s="26">
        <v>585.70000000000005</v>
      </c>
      <c r="T2753" s="27">
        <v>0.5</v>
      </c>
    </row>
    <row r="2754" spans="1:20" ht="20.25" customHeight="1">
      <c r="A2754" s="36">
        <v>44543</v>
      </c>
      <c r="B2754" s="27" t="s">
        <v>4</v>
      </c>
      <c r="C2754" s="26">
        <v>24</v>
      </c>
      <c r="D2754" s="26">
        <v>36</v>
      </c>
      <c r="E2754" s="26">
        <v>291.60000000000002</v>
      </c>
      <c r="F2754" s="26">
        <v>42.77</v>
      </c>
      <c r="G2754" s="26">
        <v>340.34300000000002</v>
      </c>
      <c r="H2754" s="26">
        <v>340.34300000000002</v>
      </c>
      <c r="I2754" s="26">
        <v>1.2264896480056191</v>
      </c>
      <c r="J2754" s="37">
        <v>288.15199999999999</v>
      </c>
      <c r="K2754" s="26">
        <v>288.15199999999999</v>
      </c>
      <c r="L2754" s="26">
        <v>1.0432430668077972</v>
      </c>
      <c r="M2754" s="38">
        <v>0.69844136731873219</v>
      </c>
      <c r="N2754" s="39">
        <v>0.69844136731873219</v>
      </c>
      <c r="O2754" s="39">
        <v>1.7577871519070301</v>
      </c>
      <c r="P2754" s="37">
        <v>52.191000000000003</v>
      </c>
      <c r="Q2754" s="26">
        <v>52.191000000000003</v>
      </c>
      <c r="R2754" s="27">
        <v>0.18324657619782331</v>
      </c>
      <c r="S2754" s="26">
        <v>586.04</v>
      </c>
      <c r="T2754" s="27">
        <v>0.5</v>
      </c>
    </row>
    <row r="2755" spans="1:20" ht="20.25" customHeight="1">
      <c r="A2755" s="36">
        <v>44544</v>
      </c>
      <c r="B2755" s="27" t="s">
        <v>4</v>
      </c>
      <c r="C2755" s="26">
        <v>24</v>
      </c>
      <c r="D2755" s="26">
        <v>36</v>
      </c>
      <c r="E2755" s="26">
        <v>289.41000000000003</v>
      </c>
      <c r="F2755" s="26">
        <v>42.66</v>
      </c>
      <c r="G2755" s="26">
        <v>332.57600000000002</v>
      </c>
      <c r="H2755" s="26">
        <v>332.57600000000002</v>
      </c>
      <c r="I2755" s="26">
        <v>1.226822224005619</v>
      </c>
      <c r="J2755" s="37">
        <v>280.47399999999999</v>
      </c>
      <c r="K2755" s="26">
        <v>280.47399999999999</v>
      </c>
      <c r="L2755" s="26">
        <v>1.0435235408077972</v>
      </c>
      <c r="M2755" s="38">
        <v>0.68487979351794703</v>
      </c>
      <c r="N2755" s="39">
        <v>0.68487979351794703</v>
      </c>
      <c r="O2755" s="39">
        <v>1.758472031700548</v>
      </c>
      <c r="P2755" s="37">
        <v>52.101999999999997</v>
      </c>
      <c r="Q2755" s="26">
        <v>52.101999999999997</v>
      </c>
      <c r="R2755" s="27">
        <v>0.18329867819782331</v>
      </c>
      <c r="S2755" s="26">
        <v>583.77</v>
      </c>
      <c r="T2755" s="27">
        <v>0.5</v>
      </c>
    </row>
    <row r="2756" spans="1:20" ht="20.25" customHeight="1">
      <c r="A2756" s="36">
        <v>44545</v>
      </c>
      <c r="B2756" s="27" t="s">
        <v>4</v>
      </c>
      <c r="C2756" s="26">
        <v>24</v>
      </c>
      <c r="D2756" s="26">
        <v>36</v>
      </c>
      <c r="E2756" s="26">
        <v>296.42</v>
      </c>
      <c r="F2756" s="26">
        <v>42.16</v>
      </c>
      <c r="G2756" s="26">
        <v>327.339</v>
      </c>
      <c r="H2756" s="26">
        <v>327.339</v>
      </c>
      <c r="I2756" s="26">
        <v>1.2271495630056191</v>
      </c>
      <c r="J2756" s="37">
        <v>277.05200000000002</v>
      </c>
      <c r="K2756" s="26">
        <v>277.05200000000002</v>
      </c>
      <c r="L2756" s="26">
        <v>1.0438005928077971</v>
      </c>
      <c r="M2756" s="38">
        <v>0.69504362525614927</v>
      </c>
      <c r="N2756" s="39">
        <v>0.69504362525614927</v>
      </c>
      <c r="O2756" s="39">
        <v>1.7591670753258042</v>
      </c>
      <c r="P2756" s="37">
        <v>50.286999999999999</v>
      </c>
      <c r="Q2756" s="26">
        <v>50.286999999999999</v>
      </c>
      <c r="R2756" s="27">
        <v>0.18334896519782332</v>
      </c>
      <c r="S2756" s="26">
        <v>588</v>
      </c>
      <c r="T2756" s="27">
        <v>0.5</v>
      </c>
    </row>
    <row r="2757" spans="1:20" ht="20.25" customHeight="1">
      <c r="A2757" s="36">
        <v>44546</v>
      </c>
      <c r="B2757" s="27" t="s">
        <v>4</v>
      </c>
      <c r="C2757" s="26">
        <v>24</v>
      </c>
      <c r="D2757" s="26">
        <v>36</v>
      </c>
      <c r="E2757" s="26">
        <v>293.26</v>
      </c>
      <c r="F2757" s="26">
        <v>42.44</v>
      </c>
      <c r="G2757" s="26">
        <v>335.11900000000003</v>
      </c>
      <c r="H2757" s="26">
        <v>335.11900000000003</v>
      </c>
      <c r="I2757" s="26">
        <v>1.2274846820056191</v>
      </c>
      <c r="J2757" s="37">
        <v>281.66000000000003</v>
      </c>
      <c r="K2757" s="26">
        <v>281.66000000000003</v>
      </c>
      <c r="L2757" s="26">
        <v>1.0440822528077971</v>
      </c>
      <c r="M2757" s="38">
        <v>0.71533136591023072</v>
      </c>
      <c r="N2757" s="39">
        <v>0.71533136591023072</v>
      </c>
      <c r="O2757" s="39">
        <v>1.7598824066917145</v>
      </c>
      <c r="P2757" s="37">
        <v>53.459000000000003</v>
      </c>
      <c r="Q2757" s="26">
        <v>53.459000000000003</v>
      </c>
      <c r="R2757" s="27">
        <v>0.18340242419782332</v>
      </c>
      <c r="S2757" s="26">
        <v>586.75</v>
      </c>
      <c r="T2757" s="27">
        <v>0.5</v>
      </c>
    </row>
    <row r="2758" spans="1:20" ht="20.25" customHeight="1">
      <c r="A2758" s="36">
        <v>44547</v>
      </c>
      <c r="B2758" s="27" t="s">
        <v>4</v>
      </c>
      <c r="C2758" s="26">
        <v>24</v>
      </c>
      <c r="D2758" s="26">
        <v>36</v>
      </c>
      <c r="E2758" s="26">
        <v>294.3</v>
      </c>
      <c r="F2758" s="26">
        <v>42.47</v>
      </c>
      <c r="G2758" s="26">
        <v>337.649</v>
      </c>
      <c r="H2758" s="26">
        <v>337.649</v>
      </c>
      <c r="I2758" s="26">
        <v>1.2278223310056191</v>
      </c>
      <c r="J2758" s="37">
        <v>284.60599999999999</v>
      </c>
      <c r="K2758" s="26">
        <v>284.60599999999999</v>
      </c>
      <c r="L2758" s="26">
        <v>1.044366858807797</v>
      </c>
      <c r="M2758" s="38">
        <v>0.71098798183555012</v>
      </c>
      <c r="N2758" s="39">
        <v>0.71098798183555012</v>
      </c>
      <c r="O2758" s="39">
        <v>1.7605933946735499</v>
      </c>
      <c r="P2758" s="37">
        <v>53.042999999999999</v>
      </c>
      <c r="Q2758" s="26">
        <v>53.042999999999999</v>
      </c>
      <c r="R2758" s="27">
        <v>0.18345546719782332</v>
      </c>
      <c r="S2758" s="26">
        <v>587.91</v>
      </c>
      <c r="T2758" s="27">
        <v>0.5</v>
      </c>
    </row>
    <row r="2759" spans="1:20" ht="20.25" customHeight="1">
      <c r="A2759" s="36">
        <v>44548</v>
      </c>
      <c r="B2759" s="27" t="s">
        <v>4</v>
      </c>
      <c r="C2759" s="26">
        <v>24</v>
      </c>
      <c r="D2759" s="26">
        <v>36</v>
      </c>
      <c r="E2759" s="26">
        <v>297.02999999999997</v>
      </c>
      <c r="F2759" s="26">
        <v>42.1</v>
      </c>
      <c r="G2759" s="26">
        <v>332.10899999999998</v>
      </c>
      <c r="H2759" s="26">
        <v>332.10899999999998</v>
      </c>
      <c r="I2759" s="26">
        <v>1.228154440005619</v>
      </c>
      <c r="J2759" s="37">
        <v>280.13200000000001</v>
      </c>
      <c r="K2759" s="26">
        <v>280.13200000000001</v>
      </c>
      <c r="L2759" s="26">
        <v>1.0446469908077971</v>
      </c>
      <c r="M2759" s="38">
        <v>0.69256741367470065</v>
      </c>
      <c r="N2759" s="39">
        <v>0.69256741367470065</v>
      </c>
      <c r="O2759" s="39">
        <v>1.7612859620872245</v>
      </c>
      <c r="P2759" s="37">
        <v>51.976999999999997</v>
      </c>
      <c r="Q2759" s="26">
        <v>51.976999999999997</v>
      </c>
      <c r="R2759" s="27">
        <v>0.18350744419782333</v>
      </c>
      <c r="S2759" s="26">
        <v>588.58000000000004</v>
      </c>
      <c r="T2759" s="27">
        <v>0.5</v>
      </c>
    </row>
    <row r="2760" spans="1:20" ht="20.25" customHeight="1">
      <c r="A2760" s="36">
        <v>44549</v>
      </c>
      <c r="B2760" s="27" t="s">
        <v>4</v>
      </c>
      <c r="C2760" s="26">
        <v>24</v>
      </c>
      <c r="D2760" s="26">
        <v>36</v>
      </c>
      <c r="E2760" s="26">
        <v>295.44</v>
      </c>
      <c r="F2760" s="26">
        <v>42.07</v>
      </c>
      <c r="G2760" s="26">
        <v>357.39800000000002</v>
      </c>
      <c r="H2760" s="26">
        <v>357.39800000000002</v>
      </c>
      <c r="I2760" s="26">
        <v>1.228511838005619</v>
      </c>
      <c r="J2760" s="37">
        <v>302.74599999999998</v>
      </c>
      <c r="K2760" s="26">
        <v>302.74599999999998</v>
      </c>
      <c r="L2760" s="26">
        <v>1.0449497368077971</v>
      </c>
      <c r="M2760" s="38">
        <v>0.76042970746807115</v>
      </c>
      <c r="N2760" s="39">
        <v>0.76042970746807115</v>
      </c>
      <c r="O2760" s="39">
        <v>1.7620463917946927</v>
      </c>
      <c r="P2760" s="37">
        <v>54.652000000000001</v>
      </c>
      <c r="Q2760" s="26">
        <v>54.652000000000001</v>
      </c>
      <c r="R2760" s="27">
        <v>0.18356209619782332</v>
      </c>
      <c r="S2760" s="26">
        <v>587.86</v>
      </c>
      <c r="T2760" s="27">
        <v>0.5</v>
      </c>
    </row>
    <row r="2761" spans="1:20" ht="20.25" customHeight="1">
      <c r="A2761" s="36">
        <v>44550</v>
      </c>
      <c r="B2761" s="27" t="s">
        <v>4</v>
      </c>
      <c r="C2761" s="26">
        <v>24</v>
      </c>
      <c r="D2761" s="26">
        <v>36</v>
      </c>
      <c r="E2761" s="26">
        <v>293.14</v>
      </c>
      <c r="F2761" s="26">
        <v>42.03</v>
      </c>
      <c r="G2761" s="26">
        <v>363.952</v>
      </c>
      <c r="H2761" s="26">
        <v>363.952</v>
      </c>
      <c r="I2761" s="26">
        <v>1.2288757900056191</v>
      </c>
      <c r="J2761" s="37">
        <v>308.27600000000001</v>
      </c>
      <c r="K2761" s="26">
        <v>308.27600000000001</v>
      </c>
      <c r="L2761" s="26">
        <v>1.0452580128077971</v>
      </c>
      <c r="M2761" s="38">
        <v>0.71648101071360881</v>
      </c>
      <c r="N2761" s="39">
        <v>0.71648101071360881</v>
      </c>
      <c r="O2761" s="39">
        <v>1.7627628728054063</v>
      </c>
      <c r="P2761" s="37">
        <v>55.676000000000002</v>
      </c>
      <c r="Q2761" s="26">
        <v>55.676000000000002</v>
      </c>
      <c r="R2761" s="27">
        <v>0.18361777219782333</v>
      </c>
      <c r="S2761" s="26">
        <v>585.58000000000004</v>
      </c>
      <c r="T2761" s="27">
        <v>0.5</v>
      </c>
    </row>
    <row r="2762" spans="1:20" ht="20.25" customHeight="1">
      <c r="A2762" s="36">
        <v>44551</v>
      </c>
      <c r="B2762" s="27" t="s">
        <v>4</v>
      </c>
      <c r="C2762" s="26">
        <v>24</v>
      </c>
      <c r="D2762" s="26">
        <v>36</v>
      </c>
      <c r="E2762" s="26">
        <v>293.27999999999997</v>
      </c>
      <c r="F2762" s="26">
        <v>42.18</v>
      </c>
      <c r="G2762" s="26">
        <v>352.09300000000002</v>
      </c>
      <c r="H2762" s="26">
        <v>352.09300000000002</v>
      </c>
      <c r="I2762" s="26">
        <v>1.2292278830056191</v>
      </c>
      <c r="J2762" s="37">
        <v>298.25099999999998</v>
      </c>
      <c r="K2762" s="26">
        <v>298.25099999999998</v>
      </c>
      <c r="L2762" s="26">
        <v>1.0455562638077971</v>
      </c>
      <c r="M2762" s="38">
        <v>0.68074674962620429</v>
      </c>
      <c r="N2762" s="39">
        <v>0.68074674962620429</v>
      </c>
      <c r="O2762" s="39">
        <v>1.7634436195550325</v>
      </c>
      <c r="P2762" s="37">
        <v>53.841999999999999</v>
      </c>
      <c r="Q2762" s="26">
        <v>53.841999999999999</v>
      </c>
      <c r="R2762" s="27">
        <v>0.18367161419782332</v>
      </c>
      <c r="S2762" s="26">
        <v>586.16999999999996</v>
      </c>
      <c r="T2762" s="27">
        <v>0.5</v>
      </c>
    </row>
    <row r="2763" spans="1:20" ht="20.25" customHeight="1">
      <c r="A2763" s="36">
        <v>44552</v>
      </c>
      <c r="B2763" s="27" t="s">
        <v>4</v>
      </c>
      <c r="C2763" s="26">
        <v>24</v>
      </c>
      <c r="D2763" s="26">
        <v>36</v>
      </c>
      <c r="E2763" s="26">
        <v>294.14</v>
      </c>
      <c r="F2763" s="26">
        <v>42.21</v>
      </c>
      <c r="G2763" s="26">
        <v>351.8</v>
      </c>
      <c r="H2763" s="26">
        <v>351.8</v>
      </c>
      <c r="I2763" s="26">
        <v>1.2295796830056192</v>
      </c>
      <c r="J2763" s="37">
        <v>297.89400000000001</v>
      </c>
      <c r="K2763" s="26">
        <v>297.89400000000001</v>
      </c>
      <c r="L2763" s="26">
        <v>1.0458541578077971</v>
      </c>
      <c r="M2763" s="38">
        <v>0.70278620905120182</v>
      </c>
      <c r="N2763" s="39">
        <v>0.70278620905120182</v>
      </c>
      <c r="O2763" s="39">
        <v>1.7641464057640837</v>
      </c>
      <c r="P2763" s="37">
        <v>53.905999999999999</v>
      </c>
      <c r="Q2763" s="26">
        <v>53.905999999999999</v>
      </c>
      <c r="R2763" s="27">
        <v>0.18372552019782332</v>
      </c>
      <c r="S2763" s="26">
        <v>587.03</v>
      </c>
      <c r="T2763" s="27">
        <v>0.5</v>
      </c>
    </row>
    <row r="2764" spans="1:20" ht="20.25" customHeight="1">
      <c r="A2764" s="36">
        <v>44553</v>
      </c>
      <c r="B2764" s="27" t="s">
        <v>4</v>
      </c>
      <c r="C2764" s="26">
        <v>24</v>
      </c>
      <c r="D2764" s="26">
        <v>36</v>
      </c>
      <c r="E2764" s="26">
        <v>293.82</v>
      </c>
      <c r="F2764" s="26">
        <v>42.21</v>
      </c>
      <c r="G2764" s="26">
        <v>328.26400000000001</v>
      </c>
      <c r="H2764" s="26">
        <v>328.26400000000001</v>
      </c>
      <c r="I2764" s="26">
        <v>1.2299079470056191</v>
      </c>
      <c r="J2764" s="37">
        <v>277.96699999999998</v>
      </c>
      <c r="K2764" s="26">
        <v>277.96699999999998</v>
      </c>
      <c r="L2764" s="26">
        <v>1.046132124807797</v>
      </c>
      <c r="M2764" s="38">
        <v>0.65656067517312211</v>
      </c>
      <c r="N2764" s="39">
        <v>0.65656067517312211</v>
      </c>
      <c r="O2764" s="39">
        <v>1.7648029664392568</v>
      </c>
      <c r="P2764" s="37">
        <v>50.296999999999997</v>
      </c>
      <c r="Q2764" s="26">
        <v>50.296999999999997</v>
      </c>
      <c r="R2764" s="27">
        <v>0.18377581719782332</v>
      </c>
      <c r="S2764" s="26">
        <v>586.61</v>
      </c>
      <c r="T2764" s="27">
        <v>0.5</v>
      </c>
    </row>
    <row r="2765" spans="1:20" ht="20.25" customHeight="1">
      <c r="A2765" s="36">
        <v>44554</v>
      </c>
      <c r="B2765" s="27" t="s">
        <v>4</v>
      </c>
      <c r="C2765" s="26">
        <v>24</v>
      </c>
      <c r="D2765" s="26">
        <v>36</v>
      </c>
      <c r="E2765" s="26">
        <v>293.82</v>
      </c>
      <c r="F2765" s="26">
        <v>42.21</v>
      </c>
      <c r="G2765" s="26">
        <v>303.22500000000002</v>
      </c>
      <c r="H2765" s="26">
        <v>303.22500000000002</v>
      </c>
      <c r="I2765" s="26">
        <v>1.230211172005619</v>
      </c>
      <c r="J2765" s="37">
        <v>252.892</v>
      </c>
      <c r="K2765" s="26">
        <v>252.892</v>
      </c>
      <c r="L2765" s="26">
        <v>1.0463850168077971</v>
      </c>
      <c r="M2765" s="38">
        <v>0.64015513607810459</v>
      </c>
      <c r="N2765" s="39">
        <v>0.64015513607810459</v>
      </c>
      <c r="O2765" s="39">
        <v>1.765443121575335</v>
      </c>
      <c r="P2765" s="37">
        <v>50.332999999999998</v>
      </c>
      <c r="Q2765" s="26">
        <v>50.332999999999998</v>
      </c>
      <c r="R2765" s="27">
        <v>0.18382615019782333</v>
      </c>
      <c r="S2765" s="26">
        <v>586.61</v>
      </c>
      <c r="T2765" s="27">
        <v>0.5</v>
      </c>
    </row>
    <row r="2766" spans="1:20" ht="20.25" customHeight="1">
      <c r="A2766" s="36">
        <v>44555</v>
      </c>
      <c r="B2766" s="27" t="s">
        <v>4</v>
      </c>
      <c r="C2766" s="26">
        <v>24</v>
      </c>
      <c r="D2766" s="26">
        <v>36</v>
      </c>
      <c r="E2766" s="26">
        <v>293.82</v>
      </c>
      <c r="F2766" s="26">
        <v>42.21</v>
      </c>
      <c r="G2766" s="26">
        <v>348.62</v>
      </c>
      <c r="H2766" s="26">
        <v>348.62</v>
      </c>
      <c r="I2766" s="26">
        <v>1.230559792005619</v>
      </c>
      <c r="J2766" s="37">
        <v>293.63499999999999</v>
      </c>
      <c r="K2766" s="26">
        <v>293.63499999999999</v>
      </c>
      <c r="L2766" s="26">
        <v>1.0466786518077971</v>
      </c>
      <c r="M2766" s="38">
        <v>0.81698881784399302</v>
      </c>
      <c r="N2766" s="39">
        <v>0.81698881784399302</v>
      </c>
      <c r="O2766" s="39">
        <v>1.766260110393179</v>
      </c>
      <c r="P2766" s="37">
        <v>54.984999999999999</v>
      </c>
      <c r="Q2766" s="26">
        <v>54.984999999999999</v>
      </c>
      <c r="R2766" s="27">
        <v>0.18388113519782334</v>
      </c>
      <c r="S2766" s="26">
        <v>586.61</v>
      </c>
      <c r="T2766" s="27">
        <v>0.5</v>
      </c>
    </row>
    <row r="2767" spans="1:20" ht="20.25" customHeight="1">
      <c r="A2767" s="36">
        <v>44556</v>
      </c>
      <c r="B2767" s="27" t="s">
        <v>4</v>
      </c>
      <c r="C2767" s="26">
        <v>24</v>
      </c>
      <c r="D2767" s="26">
        <v>36</v>
      </c>
      <c r="E2767" s="26">
        <v>293.82</v>
      </c>
      <c r="F2767" s="26">
        <v>42.21</v>
      </c>
      <c r="G2767" s="26">
        <v>350.8</v>
      </c>
      <c r="H2767" s="26">
        <v>350.8</v>
      </c>
      <c r="I2767" s="26">
        <v>1.2309105920056191</v>
      </c>
      <c r="J2767" s="37">
        <v>295.71199999999999</v>
      </c>
      <c r="K2767" s="26">
        <v>295.71199999999999</v>
      </c>
      <c r="L2767" s="26">
        <v>1.0469743638077971</v>
      </c>
      <c r="M2767" s="38">
        <v>0.70860548771781218</v>
      </c>
      <c r="N2767" s="39">
        <v>0.70860548771781218</v>
      </c>
      <c r="O2767" s="39">
        <v>1.7669687158808969</v>
      </c>
      <c r="P2767" s="37">
        <v>55.088000000000001</v>
      </c>
      <c r="Q2767" s="26">
        <v>55.088000000000001</v>
      </c>
      <c r="R2767" s="27">
        <v>0.18393622319782335</v>
      </c>
      <c r="S2767" s="26">
        <v>586.61</v>
      </c>
      <c r="T2767" s="27">
        <v>0.5</v>
      </c>
    </row>
    <row r="2768" spans="1:20" ht="20.25" customHeight="1">
      <c r="A2768" s="36">
        <v>44557</v>
      </c>
      <c r="B2768" s="27" t="s">
        <v>4</v>
      </c>
      <c r="C2768" s="26">
        <v>24</v>
      </c>
      <c r="D2768" s="26">
        <v>36</v>
      </c>
      <c r="E2768" s="26">
        <v>293.82</v>
      </c>
      <c r="F2768" s="26">
        <v>42.21</v>
      </c>
      <c r="G2768" s="26">
        <v>353.45</v>
      </c>
      <c r="H2768" s="26">
        <v>353.45</v>
      </c>
      <c r="I2768" s="26">
        <v>1.2312640420056191</v>
      </c>
      <c r="J2768" s="37">
        <v>298.30099999999999</v>
      </c>
      <c r="K2768" s="26">
        <v>298.30099999999999</v>
      </c>
      <c r="L2768" s="26">
        <v>1.047272664807797</v>
      </c>
      <c r="M2768" s="38">
        <v>0.70978880265130195</v>
      </c>
      <c r="N2768" s="39">
        <v>0.70978880265130195</v>
      </c>
      <c r="O2768" s="39">
        <v>1.7676785046835481</v>
      </c>
      <c r="P2768" s="37">
        <v>55.149000000000001</v>
      </c>
      <c r="Q2768" s="26">
        <v>55.149000000000001</v>
      </c>
      <c r="R2768" s="27">
        <v>0.18399137219782336</v>
      </c>
      <c r="S2768" s="26">
        <v>586.61</v>
      </c>
      <c r="T2768" s="27">
        <v>0.5</v>
      </c>
    </row>
    <row r="2769" spans="1:20" ht="20.25" customHeight="1">
      <c r="A2769" s="36">
        <v>44558</v>
      </c>
      <c r="B2769" s="27" t="s">
        <v>4</v>
      </c>
      <c r="C2769" s="26">
        <v>24</v>
      </c>
      <c r="D2769" s="26">
        <v>36</v>
      </c>
      <c r="E2769" s="26">
        <v>270.85000000000002</v>
      </c>
      <c r="F2769" s="26">
        <v>41.87</v>
      </c>
      <c r="G2769" s="26">
        <v>353.947</v>
      </c>
      <c r="H2769" s="26">
        <v>353.947</v>
      </c>
      <c r="I2769" s="26">
        <v>1.2316179890056191</v>
      </c>
      <c r="J2769" s="37">
        <v>298.66699999999997</v>
      </c>
      <c r="K2769" s="26">
        <v>298.66699999999997</v>
      </c>
      <c r="L2769" s="26">
        <v>1.047571331807797</v>
      </c>
      <c r="M2769" s="38">
        <v>0.70449175301991396</v>
      </c>
      <c r="N2769" s="39">
        <v>0.70449175301991396</v>
      </c>
      <c r="O2769" s="39">
        <v>1.768382996436568</v>
      </c>
      <c r="P2769" s="37">
        <v>55.28</v>
      </c>
      <c r="Q2769" s="26">
        <v>55.28</v>
      </c>
      <c r="R2769" s="27">
        <v>0.18404665219782335</v>
      </c>
      <c r="S2769" s="26">
        <v>557.77</v>
      </c>
      <c r="T2769" s="27">
        <v>0.5</v>
      </c>
    </row>
    <row r="2770" spans="1:20" ht="20.25" customHeight="1">
      <c r="A2770" s="36">
        <v>44559</v>
      </c>
      <c r="B2770" s="27" t="s">
        <v>4</v>
      </c>
      <c r="C2770" s="26">
        <v>24</v>
      </c>
      <c r="D2770" s="26">
        <v>36</v>
      </c>
      <c r="E2770" s="26">
        <v>272.24</v>
      </c>
      <c r="F2770" s="26">
        <v>41.76</v>
      </c>
      <c r="G2770" s="26">
        <v>354.60700000000003</v>
      </c>
      <c r="H2770" s="26">
        <v>354.60700000000003</v>
      </c>
      <c r="I2770" s="26">
        <v>1.2319725960056191</v>
      </c>
      <c r="J2770" s="37">
        <v>299.30799999999999</v>
      </c>
      <c r="K2770" s="26">
        <v>299.30799999999999</v>
      </c>
      <c r="L2770" s="26">
        <v>1.047870639807797</v>
      </c>
      <c r="M2770" s="38">
        <v>0.70513856651642848</v>
      </c>
      <c r="N2770" s="39">
        <v>0.70513856651642848</v>
      </c>
      <c r="O2770" s="39">
        <v>1.7690881350030845</v>
      </c>
      <c r="P2770" s="37">
        <v>55.298999999999999</v>
      </c>
      <c r="Q2770" s="26">
        <v>55.298999999999999</v>
      </c>
      <c r="R2770" s="27">
        <v>0.18410195119782335</v>
      </c>
      <c r="S2770" s="26">
        <v>558.77</v>
      </c>
      <c r="T2770" s="27">
        <v>0.5</v>
      </c>
    </row>
    <row r="2771" spans="1:20" ht="20.25" customHeight="1">
      <c r="A2771" s="36">
        <v>44560</v>
      </c>
      <c r="B2771" s="27" t="s">
        <v>4</v>
      </c>
      <c r="C2771" s="26">
        <v>24</v>
      </c>
      <c r="D2771" s="26">
        <v>36</v>
      </c>
      <c r="E2771" s="26">
        <v>272.24</v>
      </c>
      <c r="F2771" s="26">
        <v>41.76</v>
      </c>
      <c r="G2771" s="26">
        <v>354.45299999999997</v>
      </c>
      <c r="H2771" s="26">
        <v>354.45299999999997</v>
      </c>
      <c r="I2771" s="26">
        <v>1.2323270490056191</v>
      </c>
      <c r="J2771" s="37">
        <v>299.22699999999998</v>
      </c>
      <c r="K2771" s="26">
        <v>299.22699999999998</v>
      </c>
      <c r="L2771" s="26">
        <v>1.048169866807797</v>
      </c>
      <c r="M2771" s="38">
        <v>0.70343801816977347</v>
      </c>
      <c r="N2771" s="39">
        <v>0.70343801816977347</v>
      </c>
      <c r="O2771" s="39">
        <v>1.7697915730212543</v>
      </c>
      <c r="P2771" s="37">
        <v>55.225999999999999</v>
      </c>
      <c r="Q2771" s="26">
        <v>55.225999999999999</v>
      </c>
      <c r="R2771" s="27">
        <v>0.18415717719782335</v>
      </c>
      <c r="S2771" s="26">
        <v>558.77</v>
      </c>
      <c r="T2771" s="27">
        <v>0.5</v>
      </c>
    </row>
    <row r="2772" spans="1:20" ht="20.25" customHeight="1">
      <c r="A2772" s="36">
        <v>44561</v>
      </c>
      <c r="B2772" s="27" t="s">
        <v>4</v>
      </c>
      <c r="C2772" s="26">
        <v>24</v>
      </c>
      <c r="D2772" s="26">
        <v>36</v>
      </c>
      <c r="E2772" s="26">
        <v>272.24</v>
      </c>
      <c r="F2772" s="26">
        <v>41.76</v>
      </c>
      <c r="G2772" s="26">
        <v>356.27</v>
      </c>
      <c r="H2772" s="26">
        <v>356.27</v>
      </c>
      <c r="I2772" s="26">
        <v>1.232683319005619</v>
      </c>
      <c r="J2772" s="37">
        <v>300.88</v>
      </c>
      <c r="K2772" s="26">
        <v>300.88</v>
      </c>
      <c r="L2772" s="26">
        <v>1.0484707468077969</v>
      </c>
      <c r="M2772" s="38">
        <v>0.70751544529354993</v>
      </c>
      <c r="N2772" s="39">
        <v>0.70751544529354993</v>
      </c>
      <c r="O2772" s="39">
        <v>1.7704990884665479</v>
      </c>
      <c r="P2772" s="37">
        <v>55.39</v>
      </c>
      <c r="Q2772" s="26">
        <v>55.39</v>
      </c>
      <c r="R2772" s="27">
        <v>0.18421256719782333</v>
      </c>
      <c r="S2772" s="26">
        <v>558.77</v>
      </c>
      <c r="T2772" s="27">
        <v>0.5</v>
      </c>
    </row>
    <row r="2773" spans="1:20" ht="20.25" customHeight="1">
      <c r="A2773" s="36">
        <v>44562</v>
      </c>
      <c r="B2773" s="27" t="s">
        <v>4</v>
      </c>
      <c r="C2773" s="26">
        <v>24</v>
      </c>
      <c r="D2773" s="26">
        <v>36</v>
      </c>
      <c r="E2773" s="26">
        <v>272.24</v>
      </c>
      <c r="F2773" s="26">
        <v>41.76</v>
      </c>
      <c r="G2773" s="26">
        <v>355.30799999999999</v>
      </c>
      <c r="H2773" s="26">
        <v>355.30799999999999</v>
      </c>
      <c r="I2773" s="26">
        <v>1.2330386270056191</v>
      </c>
      <c r="J2773" s="37">
        <v>299.56400000000002</v>
      </c>
      <c r="K2773" s="26">
        <v>299.56400000000002</v>
      </c>
      <c r="L2773" s="26">
        <v>1.048770310807797</v>
      </c>
      <c r="M2773" s="38">
        <v>0.76042970746807115</v>
      </c>
      <c r="N2773" s="39">
        <v>0.76042970746807115</v>
      </c>
      <c r="O2773" s="39">
        <v>1.7712595181740161</v>
      </c>
      <c r="P2773" s="37">
        <v>55.744</v>
      </c>
      <c r="Q2773" s="26">
        <v>55.744</v>
      </c>
      <c r="R2773" s="27">
        <v>0.18426831119782333</v>
      </c>
      <c r="S2773" s="26">
        <v>558.77</v>
      </c>
      <c r="T2773" s="27">
        <v>0.5</v>
      </c>
    </row>
    <row r="2774" spans="1:20" ht="20.25" customHeight="1">
      <c r="A2774" s="36">
        <v>44563</v>
      </c>
      <c r="B2774" s="27" t="s">
        <v>4</v>
      </c>
      <c r="C2774" s="26">
        <v>24</v>
      </c>
      <c r="D2774" s="26">
        <v>36</v>
      </c>
      <c r="E2774" s="26">
        <v>272.24</v>
      </c>
      <c r="F2774" s="26">
        <v>41.76</v>
      </c>
      <c r="G2774" s="26">
        <v>356.92200000000003</v>
      </c>
      <c r="H2774" s="26">
        <v>356.92200000000003</v>
      </c>
      <c r="I2774" s="26">
        <v>1.233395549005619</v>
      </c>
      <c r="J2774" s="37">
        <v>300.72300000000001</v>
      </c>
      <c r="K2774" s="26">
        <v>300.72300000000001</v>
      </c>
      <c r="L2774" s="26">
        <v>1.0490710338077971</v>
      </c>
      <c r="M2774" s="38">
        <v>0.76337177671189049</v>
      </c>
      <c r="N2774" s="39">
        <v>0.76337177671189049</v>
      </c>
      <c r="O2774" s="39">
        <v>1.772022889950728</v>
      </c>
      <c r="P2774" s="37">
        <v>56.198999999999998</v>
      </c>
      <c r="Q2774" s="26">
        <v>56.198999999999998</v>
      </c>
      <c r="R2774" s="27">
        <v>0.18432451019782334</v>
      </c>
      <c r="S2774" s="26">
        <v>558.77</v>
      </c>
      <c r="T2774" s="27">
        <v>0.5</v>
      </c>
    </row>
    <row r="2775" spans="1:20" ht="20.25" customHeight="1">
      <c r="A2775" s="36">
        <v>44564</v>
      </c>
      <c r="B2775" s="27" t="s">
        <v>4</v>
      </c>
      <c r="C2775" s="26">
        <v>24</v>
      </c>
      <c r="D2775" s="26">
        <v>36</v>
      </c>
      <c r="E2775" s="26">
        <v>267.99</v>
      </c>
      <c r="F2775" s="26">
        <v>41.69</v>
      </c>
      <c r="G2775" s="26">
        <v>358.29</v>
      </c>
      <c r="H2775" s="26">
        <v>358.29</v>
      </c>
      <c r="I2775" s="26">
        <v>1.2337538390056191</v>
      </c>
      <c r="J2775" s="37">
        <v>301.875</v>
      </c>
      <c r="K2775" s="26">
        <v>301.875</v>
      </c>
      <c r="L2775" s="26">
        <v>1.049372908807797</v>
      </c>
      <c r="M2775" s="38">
        <v>0.76334273714323131</v>
      </c>
      <c r="N2775" s="39">
        <v>0.76334273714323131</v>
      </c>
      <c r="O2775" s="39">
        <v>1.7727862326878712</v>
      </c>
      <c r="P2775" s="37">
        <v>56.414999999999999</v>
      </c>
      <c r="Q2775" s="26">
        <v>56.414999999999999</v>
      </c>
      <c r="R2775" s="27">
        <v>0.18438092519782334</v>
      </c>
      <c r="S2775" s="26">
        <v>554.97</v>
      </c>
      <c r="T2775" s="27">
        <v>0.5</v>
      </c>
    </row>
    <row r="2776" spans="1:20" ht="20.25" customHeight="1">
      <c r="A2776" s="36">
        <v>44565</v>
      </c>
      <c r="B2776" s="27" t="s">
        <v>4</v>
      </c>
      <c r="C2776" s="26">
        <v>24</v>
      </c>
      <c r="D2776" s="26">
        <v>36</v>
      </c>
      <c r="E2776" s="26">
        <v>276.79000000000002</v>
      </c>
      <c r="F2776" s="26">
        <v>41.8</v>
      </c>
      <c r="G2776" s="26">
        <v>369.25099999999998</v>
      </c>
      <c r="H2776" s="26">
        <v>369.25099999999998</v>
      </c>
      <c r="I2776" s="26">
        <v>1.234123090005619</v>
      </c>
      <c r="J2776" s="37">
        <v>312.488</v>
      </c>
      <c r="K2776" s="26">
        <v>312.488</v>
      </c>
      <c r="L2776" s="26">
        <v>1.049685396807797</v>
      </c>
      <c r="M2776" s="38">
        <v>0.78716408588747866</v>
      </c>
      <c r="N2776" s="39">
        <v>0.78716408588747866</v>
      </c>
      <c r="O2776" s="39">
        <v>1.7735733967737586</v>
      </c>
      <c r="P2776" s="37">
        <v>56.762999999999998</v>
      </c>
      <c r="Q2776" s="26">
        <v>56.762999999999998</v>
      </c>
      <c r="R2776" s="27">
        <v>0.18443768819782333</v>
      </c>
      <c r="S2776" s="26">
        <v>565.64</v>
      </c>
      <c r="T2776" s="27">
        <v>0.5</v>
      </c>
    </row>
    <row r="2777" spans="1:20" ht="20.25" customHeight="1">
      <c r="A2777" s="36">
        <v>44566</v>
      </c>
      <c r="B2777" s="27" t="s">
        <v>4</v>
      </c>
      <c r="C2777" s="26">
        <v>24</v>
      </c>
      <c r="D2777" s="26">
        <v>36</v>
      </c>
      <c r="E2777" s="26">
        <v>290.45999999999998</v>
      </c>
      <c r="F2777" s="26">
        <v>42.55</v>
      </c>
      <c r="G2777" s="26">
        <v>352.49700000000001</v>
      </c>
      <c r="H2777" s="26">
        <v>352.49700000000001</v>
      </c>
      <c r="I2777" s="26">
        <v>1.234475587005619</v>
      </c>
      <c r="J2777" s="37">
        <v>298.59100000000001</v>
      </c>
      <c r="K2777" s="26">
        <v>298.59100000000001</v>
      </c>
      <c r="L2777" s="26">
        <v>1.049983987807797</v>
      </c>
      <c r="M2777" s="38">
        <v>0.7266117955972673</v>
      </c>
      <c r="N2777" s="39">
        <v>0.7266117955972673</v>
      </c>
      <c r="O2777" s="39">
        <v>1.7743000085693559</v>
      </c>
      <c r="P2777" s="37">
        <v>53.905999999999999</v>
      </c>
      <c r="Q2777" s="26">
        <v>53.905999999999999</v>
      </c>
      <c r="R2777" s="27">
        <v>0.18449159419782332</v>
      </c>
      <c r="S2777" s="26">
        <v>585.70000000000005</v>
      </c>
      <c r="T2777" s="27">
        <v>0.5</v>
      </c>
    </row>
    <row r="2778" spans="1:20" ht="20.25" customHeight="1">
      <c r="A2778" s="36">
        <v>44567</v>
      </c>
      <c r="B2778" s="27" t="s">
        <v>4</v>
      </c>
      <c r="C2778" s="26">
        <v>24</v>
      </c>
      <c r="D2778" s="26">
        <v>36</v>
      </c>
      <c r="E2778" s="26">
        <v>293.57</v>
      </c>
      <c r="F2778" s="26">
        <v>42.3</v>
      </c>
      <c r="G2778" s="26">
        <v>352.02</v>
      </c>
      <c r="H2778" s="26">
        <v>352.02</v>
      </c>
      <c r="I2778" s="26">
        <v>1.234827607005619</v>
      </c>
      <c r="J2778" s="37">
        <v>298.45</v>
      </c>
      <c r="K2778" s="26">
        <v>298.45</v>
      </c>
      <c r="L2778" s="26">
        <v>1.0502824378077971</v>
      </c>
      <c r="M2778" s="38">
        <v>0.76007061898666006</v>
      </c>
      <c r="N2778" s="39">
        <v>0.76007061898666006</v>
      </c>
      <c r="O2778" s="39">
        <v>1.7750600791883426</v>
      </c>
      <c r="P2778" s="37">
        <v>53.57</v>
      </c>
      <c r="Q2778" s="26">
        <v>53.57</v>
      </c>
      <c r="R2778" s="27">
        <v>0.18454516419782332</v>
      </c>
      <c r="S2778" s="26">
        <v>586.69000000000005</v>
      </c>
      <c r="T2778" s="27">
        <v>0.5</v>
      </c>
    </row>
    <row r="2779" spans="1:20" ht="20.25" customHeight="1">
      <c r="A2779" s="36">
        <v>44568</v>
      </c>
      <c r="B2779" s="27" t="s">
        <v>4</v>
      </c>
      <c r="C2779" s="26">
        <v>24</v>
      </c>
      <c r="D2779" s="26">
        <v>36</v>
      </c>
      <c r="E2779" s="26">
        <v>291.57</v>
      </c>
      <c r="F2779" s="26">
        <v>42.53</v>
      </c>
      <c r="G2779" s="26">
        <v>354.86599999999999</v>
      </c>
      <c r="H2779" s="26">
        <v>354.86599999999999</v>
      </c>
      <c r="I2779" s="26">
        <v>1.2351824730056189</v>
      </c>
      <c r="J2779" s="37">
        <v>300.44600000000003</v>
      </c>
      <c r="K2779" s="26">
        <v>300.44600000000003</v>
      </c>
      <c r="L2779" s="26">
        <v>1.0505828838077971</v>
      </c>
      <c r="M2779" s="38">
        <v>0.7655153757411699</v>
      </c>
      <c r="N2779" s="39">
        <v>0.7655153757411699</v>
      </c>
      <c r="O2779" s="39">
        <v>1.7758255945640837</v>
      </c>
      <c r="P2779" s="37">
        <v>54.42</v>
      </c>
      <c r="Q2779" s="26">
        <v>54.42</v>
      </c>
      <c r="R2779" s="27">
        <v>0.18459958419782332</v>
      </c>
      <c r="S2779" s="26">
        <v>586.41</v>
      </c>
      <c r="T2779" s="27">
        <v>0.5</v>
      </c>
    </row>
    <row r="2780" spans="1:20" ht="20.25" customHeight="1">
      <c r="A2780" s="36">
        <v>44569</v>
      </c>
      <c r="B2780" s="27" t="s">
        <v>4</v>
      </c>
      <c r="C2780" s="26">
        <v>24</v>
      </c>
      <c r="D2780" s="26">
        <v>36</v>
      </c>
      <c r="E2780" s="26">
        <v>299.39</v>
      </c>
      <c r="F2780" s="26">
        <v>42.05</v>
      </c>
      <c r="G2780" s="26">
        <v>335.392</v>
      </c>
      <c r="H2780" s="26">
        <v>335.392</v>
      </c>
      <c r="I2780" s="26">
        <v>1.2355178650056189</v>
      </c>
      <c r="J2780" s="37">
        <v>284.13299999999998</v>
      </c>
      <c r="K2780" s="26">
        <v>284.13299999999998</v>
      </c>
      <c r="L2780" s="26">
        <v>1.0508670168077971</v>
      </c>
      <c r="M2780" s="38">
        <v>0.71914145660792761</v>
      </c>
      <c r="N2780" s="39">
        <v>0.71914145660792761</v>
      </c>
      <c r="O2780" s="39">
        <v>1.7765447360206916</v>
      </c>
      <c r="P2780" s="37">
        <v>51.259</v>
      </c>
      <c r="Q2780" s="26">
        <v>51.259</v>
      </c>
      <c r="R2780" s="27">
        <v>0.18465084319782332</v>
      </c>
      <c r="S2780" s="26">
        <v>588.91999999999996</v>
      </c>
      <c r="T2780" s="27">
        <v>0.5</v>
      </c>
    </row>
    <row r="2781" spans="1:20" ht="20.25" customHeight="1">
      <c r="A2781" s="36">
        <v>44570</v>
      </c>
      <c r="B2781" s="27" t="s">
        <v>4</v>
      </c>
      <c r="C2781" s="26">
        <v>24</v>
      </c>
      <c r="D2781" s="26">
        <v>36</v>
      </c>
      <c r="E2781" s="26">
        <v>299.39</v>
      </c>
      <c r="F2781" s="26">
        <v>42.05</v>
      </c>
      <c r="G2781" s="26">
        <v>327.04700000000003</v>
      </c>
      <c r="H2781" s="26">
        <v>327.04700000000003</v>
      </c>
      <c r="I2781" s="26">
        <v>1.235844912005619</v>
      </c>
      <c r="J2781" s="37">
        <v>276.88900000000001</v>
      </c>
      <c r="K2781" s="26">
        <v>276.88900000000001</v>
      </c>
      <c r="L2781" s="26">
        <v>1.0511439058077972</v>
      </c>
      <c r="M2781" s="38">
        <v>0.74104247402141521</v>
      </c>
      <c r="N2781" s="39">
        <v>0.74104247402141521</v>
      </c>
      <c r="O2781" s="39">
        <v>1.7772857784947131</v>
      </c>
      <c r="P2781" s="37">
        <v>50.158000000000001</v>
      </c>
      <c r="Q2781" s="26">
        <v>50.158000000000001</v>
      </c>
      <c r="R2781" s="27">
        <v>0.18470100119782332</v>
      </c>
      <c r="S2781" s="26">
        <v>588.91999999999996</v>
      </c>
      <c r="T2781" s="27">
        <v>0.5</v>
      </c>
    </row>
    <row r="2782" spans="1:20" ht="20.25" customHeight="1">
      <c r="A2782" s="36">
        <v>44571</v>
      </c>
      <c r="B2782" s="27" t="s">
        <v>4</v>
      </c>
      <c r="C2782" s="26">
        <v>24</v>
      </c>
      <c r="D2782" s="26">
        <v>36</v>
      </c>
      <c r="E2782" s="26">
        <v>299.39</v>
      </c>
      <c r="F2782" s="26">
        <v>42.05</v>
      </c>
      <c r="G2782" s="26">
        <v>332.935</v>
      </c>
      <c r="H2782" s="26">
        <v>332.935</v>
      </c>
      <c r="I2782" s="26">
        <v>1.2361778470056191</v>
      </c>
      <c r="J2782" s="37">
        <v>281.79899999999998</v>
      </c>
      <c r="K2782" s="26">
        <v>281.79899999999998</v>
      </c>
      <c r="L2782" s="26">
        <v>1.0514257048077971</v>
      </c>
      <c r="M2782" s="38">
        <v>0.773914207985131</v>
      </c>
      <c r="N2782" s="39">
        <v>0.773914207985131</v>
      </c>
      <c r="O2782" s="39">
        <v>1.7780596927026984</v>
      </c>
      <c r="P2782" s="37">
        <v>51.136000000000003</v>
      </c>
      <c r="Q2782" s="26">
        <v>51.136000000000003</v>
      </c>
      <c r="R2782" s="27">
        <v>0.18475213719782332</v>
      </c>
      <c r="S2782" s="26">
        <v>588.91999999999996</v>
      </c>
      <c r="T2782" s="27">
        <v>0.5</v>
      </c>
    </row>
    <row r="2783" spans="1:20" ht="20.25" customHeight="1">
      <c r="A2783" s="36">
        <v>44572</v>
      </c>
      <c r="B2783" s="27" t="s">
        <v>4</v>
      </c>
      <c r="C2783" s="26">
        <v>24</v>
      </c>
      <c r="D2783" s="26">
        <v>36</v>
      </c>
      <c r="E2783" s="26">
        <v>303.57</v>
      </c>
      <c r="F2783" s="26">
        <v>41.46</v>
      </c>
      <c r="G2783" s="26">
        <v>345.20400000000001</v>
      </c>
      <c r="H2783" s="26">
        <v>345.20400000000001</v>
      </c>
      <c r="I2783" s="26">
        <v>1.2365230510056191</v>
      </c>
      <c r="J2783" s="37">
        <v>292.15499999999997</v>
      </c>
      <c r="K2783" s="26">
        <v>292.15499999999997</v>
      </c>
      <c r="L2783" s="26">
        <v>1.051717859807797</v>
      </c>
      <c r="M2783" s="38">
        <v>0.78837519361436459</v>
      </c>
      <c r="N2783" s="39">
        <v>0.78837519361436459</v>
      </c>
      <c r="O2783" s="39">
        <v>1.7788480678963128</v>
      </c>
      <c r="P2783" s="37">
        <v>53.048999999999999</v>
      </c>
      <c r="Q2783" s="26">
        <v>53.048999999999999</v>
      </c>
      <c r="R2783" s="27">
        <v>0.18480518619782332</v>
      </c>
      <c r="S2783" s="26">
        <v>589.54</v>
      </c>
      <c r="T2783" s="27">
        <v>0.5</v>
      </c>
    </row>
    <row r="2784" spans="1:20" ht="20.25" customHeight="1">
      <c r="A2784" s="36">
        <v>44573</v>
      </c>
      <c r="B2784" s="27" t="s">
        <v>4</v>
      </c>
      <c r="C2784" s="26">
        <v>24</v>
      </c>
      <c r="D2784" s="26">
        <v>36</v>
      </c>
      <c r="E2784" s="26">
        <v>304.2</v>
      </c>
      <c r="F2784" s="26">
        <v>41.48</v>
      </c>
      <c r="G2784" s="26">
        <v>346.459</v>
      </c>
      <c r="H2784" s="26">
        <v>346.459</v>
      </c>
      <c r="I2784" s="26">
        <v>1.2368695100056191</v>
      </c>
      <c r="J2784" s="37">
        <v>293.23399999999998</v>
      </c>
      <c r="K2784" s="26">
        <v>293.23399999999998</v>
      </c>
      <c r="L2784" s="26">
        <v>1.0520110938077969</v>
      </c>
      <c r="M2784" s="38">
        <v>0.76323816070131389</v>
      </c>
      <c r="N2784" s="39">
        <v>0.76323816070131389</v>
      </c>
      <c r="O2784" s="39">
        <v>1.779611306057014</v>
      </c>
      <c r="P2784" s="37">
        <v>53.225000000000001</v>
      </c>
      <c r="Q2784" s="26">
        <v>53.225000000000001</v>
      </c>
      <c r="R2784" s="27">
        <v>0.18485841119782331</v>
      </c>
      <c r="S2784" s="26">
        <v>590.27</v>
      </c>
      <c r="T2784" s="27">
        <v>0.5</v>
      </c>
    </row>
    <row r="2785" spans="1:20" ht="20.25" customHeight="1">
      <c r="A2785" s="36">
        <v>44574</v>
      </c>
      <c r="B2785" s="27" t="s">
        <v>4</v>
      </c>
      <c r="C2785" s="26">
        <v>24</v>
      </c>
      <c r="D2785" s="26">
        <v>36</v>
      </c>
      <c r="E2785" s="26">
        <v>303.41000000000003</v>
      </c>
      <c r="F2785" s="26">
        <v>41.65</v>
      </c>
      <c r="G2785" s="26">
        <v>344.678</v>
      </c>
      <c r="H2785" s="26">
        <v>344.678</v>
      </c>
      <c r="I2785" s="26">
        <v>1.2372141880056191</v>
      </c>
      <c r="J2785" s="37">
        <v>291.92</v>
      </c>
      <c r="K2785" s="26">
        <v>291.92</v>
      </c>
      <c r="L2785" s="26">
        <v>1.0523030138077969</v>
      </c>
      <c r="M2785" s="38">
        <v>0.75702217411377726</v>
      </c>
      <c r="N2785" s="39">
        <v>0.75702217411377726</v>
      </c>
      <c r="O2785" s="39">
        <v>1.7803683282311278</v>
      </c>
      <c r="P2785" s="37">
        <v>52.758000000000003</v>
      </c>
      <c r="Q2785" s="26">
        <v>52.758000000000003</v>
      </c>
      <c r="R2785" s="27">
        <v>0.18491116919782333</v>
      </c>
      <c r="S2785" s="26">
        <v>589.92999999999995</v>
      </c>
      <c r="T2785" s="27">
        <v>0.5</v>
      </c>
    </row>
    <row r="2786" spans="1:20" ht="20.25" customHeight="1">
      <c r="A2786" s="36">
        <v>44575</v>
      </c>
      <c r="B2786" s="27" t="s">
        <v>4</v>
      </c>
      <c r="C2786" s="26">
        <v>24</v>
      </c>
      <c r="D2786" s="26">
        <v>36</v>
      </c>
      <c r="E2786" s="26">
        <v>303.58999999999997</v>
      </c>
      <c r="F2786" s="26">
        <v>41.69</v>
      </c>
      <c r="G2786" s="26">
        <v>347.29</v>
      </c>
      <c r="H2786" s="26">
        <v>347.29</v>
      </c>
      <c r="I2786" s="26">
        <v>1.237561478005619</v>
      </c>
      <c r="J2786" s="37">
        <v>294.11700000000002</v>
      </c>
      <c r="K2786" s="26">
        <v>294.11700000000002</v>
      </c>
      <c r="L2786" s="26">
        <v>1.0525971308077968</v>
      </c>
      <c r="M2786" s="38">
        <v>0.76615272770411991</v>
      </c>
      <c r="N2786" s="39">
        <v>0.76615272770411991</v>
      </c>
      <c r="O2786" s="39">
        <v>1.7811344809588319</v>
      </c>
      <c r="P2786" s="37">
        <v>53.173000000000002</v>
      </c>
      <c r="Q2786" s="26">
        <v>53.173000000000002</v>
      </c>
      <c r="R2786" s="27">
        <v>0.18496434219782332</v>
      </c>
      <c r="S2786" s="26">
        <v>590.45000000000005</v>
      </c>
      <c r="T2786" s="27">
        <v>0.5</v>
      </c>
    </row>
    <row r="2787" spans="1:20" ht="20.25" customHeight="1">
      <c r="A2787" s="36">
        <v>44576</v>
      </c>
      <c r="B2787" s="27" t="s">
        <v>4</v>
      </c>
      <c r="C2787" s="26">
        <v>24</v>
      </c>
      <c r="D2787" s="26">
        <v>36</v>
      </c>
      <c r="E2787" s="26">
        <v>303.82</v>
      </c>
      <c r="F2787" s="26">
        <v>41.61</v>
      </c>
      <c r="G2787" s="26">
        <v>349.42200000000003</v>
      </c>
      <c r="H2787" s="26">
        <v>349.42200000000003</v>
      </c>
      <c r="I2787" s="26">
        <v>1.237910900005619</v>
      </c>
      <c r="J2787" s="37">
        <v>295.923</v>
      </c>
      <c r="K2787" s="26">
        <v>295.923</v>
      </c>
      <c r="L2787" s="26">
        <v>1.0528930538077967</v>
      </c>
      <c r="M2787" s="38">
        <v>0.76509906031638431</v>
      </c>
      <c r="N2787" s="39">
        <v>0.76509906031638431</v>
      </c>
      <c r="O2787" s="39">
        <v>1.7818995800191482</v>
      </c>
      <c r="P2787" s="37">
        <v>53.499000000000002</v>
      </c>
      <c r="Q2787" s="26">
        <v>53.499000000000002</v>
      </c>
      <c r="R2787" s="27">
        <v>0.18501784119782333</v>
      </c>
      <c r="S2787" s="26">
        <v>590.66</v>
      </c>
      <c r="T2787" s="27">
        <v>0.5</v>
      </c>
    </row>
    <row r="2788" spans="1:20" ht="20.25" customHeight="1">
      <c r="A2788" s="36">
        <v>44577</v>
      </c>
      <c r="B2788" s="27" t="s">
        <v>4</v>
      </c>
      <c r="C2788" s="26">
        <v>24</v>
      </c>
      <c r="D2788" s="26">
        <v>36</v>
      </c>
      <c r="E2788" s="26">
        <v>302.52</v>
      </c>
      <c r="F2788" s="26">
        <v>41.64</v>
      </c>
      <c r="G2788" s="26">
        <v>341.84100000000001</v>
      </c>
      <c r="H2788" s="26">
        <v>341.84100000000001</v>
      </c>
      <c r="I2788" s="26">
        <v>1.238252741005619</v>
      </c>
      <c r="J2788" s="37">
        <v>289.42200000000003</v>
      </c>
      <c r="K2788" s="26">
        <v>289.42200000000003</v>
      </c>
      <c r="L2788" s="26">
        <v>1.0531824758077968</v>
      </c>
      <c r="M2788" s="38">
        <v>0.74372416741795699</v>
      </c>
      <c r="N2788" s="39">
        <v>0.74372416741795699</v>
      </c>
      <c r="O2788" s="39">
        <v>1.7826433041865661</v>
      </c>
      <c r="P2788" s="37">
        <v>52.418999999999997</v>
      </c>
      <c r="Q2788" s="26">
        <v>52.418999999999997</v>
      </c>
      <c r="R2788" s="27">
        <v>0.18507026019782333</v>
      </c>
      <c r="S2788" s="26">
        <v>589.39</v>
      </c>
      <c r="T2788" s="27">
        <v>0.5</v>
      </c>
    </row>
    <row r="2789" spans="1:20" ht="20.25" customHeight="1">
      <c r="A2789" s="36">
        <v>44578</v>
      </c>
      <c r="B2789" s="27" t="s">
        <v>4</v>
      </c>
      <c r="C2789" s="26">
        <v>24</v>
      </c>
      <c r="D2789" s="26">
        <v>36</v>
      </c>
      <c r="E2789" s="26">
        <v>301.58999999999997</v>
      </c>
      <c r="F2789" s="26">
        <v>41.77</v>
      </c>
      <c r="G2789" s="26">
        <v>347.12099999999998</v>
      </c>
      <c r="H2789" s="26">
        <v>347.12099999999998</v>
      </c>
      <c r="I2789" s="26">
        <v>1.2385998620056189</v>
      </c>
      <c r="J2789" s="37">
        <v>293.87700000000001</v>
      </c>
      <c r="K2789" s="26">
        <v>293.87700000000001</v>
      </c>
      <c r="L2789" s="26">
        <v>1.0534763528077968</v>
      </c>
      <c r="M2789" s="38">
        <v>0.77213481055895661</v>
      </c>
      <c r="N2789" s="39">
        <v>0.77213481055895661</v>
      </c>
      <c r="O2789" s="39">
        <v>1.7834154389971251</v>
      </c>
      <c r="P2789" s="37">
        <v>53.244</v>
      </c>
      <c r="Q2789" s="26">
        <v>53.244</v>
      </c>
      <c r="R2789" s="27">
        <v>0.18512350419782334</v>
      </c>
      <c r="S2789" s="26">
        <v>588.66999999999996</v>
      </c>
      <c r="T2789" s="27">
        <v>0.5</v>
      </c>
    </row>
    <row r="2790" spans="1:20" ht="20.25" customHeight="1">
      <c r="A2790" s="36">
        <v>44579</v>
      </c>
      <c r="B2790" s="27" t="s">
        <v>4</v>
      </c>
      <c r="C2790" s="26">
        <v>24</v>
      </c>
      <c r="D2790" s="26">
        <v>36</v>
      </c>
      <c r="E2790" s="26">
        <v>301.22000000000003</v>
      </c>
      <c r="F2790" s="26">
        <v>41.78</v>
      </c>
      <c r="G2790" s="26">
        <v>356.06599999999997</v>
      </c>
      <c r="H2790" s="26">
        <v>356.06599999999997</v>
      </c>
      <c r="I2790" s="26">
        <v>1.2389559280056188</v>
      </c>
      <c r="J2790" s="37">
        <v>301.42099999999999</v>
      </c>
      <c r="K2790" s="26">
        <v>301.42099999999999</v>
      </c>
      <c r="L2790" s="26">
        <v>1.0537777738077969</v>
      </c>
      <c r="M2790" s="38">
        <v>0.77995039712101821</v>
      </c>
      <c r="N2790" s="39">
        <v>0.77995039712101821</v>
      </c>
      <c r="O2790" s="39">
        <v>1.7841953893942462</v>
      </c>
      <c r="P2790" s="37">
        <v>54.645000000000003</v>
      </c>
      <c r="Q2790" s="26">
        <v>54.645000000000003</v>
      </c>
      <c r="R2790" s="27">
        <v>0.18517814919782333</v>
      </c>
      <c r="S2790" s="26">
        <v>588.25</v>
      </c>
      <c r="T2790" s="27">
        <v>0.5</v>
      </c>
    </row>
    <row r="2791" spans="1:20" ht="20.25" customHeight="1">
      <c r="A2791" s="36">
        <v>44580</v>
      </c>
      <c r="B2791" s="27" t="s">
        <v>4</v>
      </c>
      <c r="C2791" s="26">
        <v>24</v>
      </c>
      <c r="D2791" s="26">
        <v>36</v>
      </c>
      <c r="E2791" s="26">
        <v>292.18</v>
      </c>
      <c r="F2791" s="26">
        <v>41.47</v>
      </c>
      <c r="G2791" s="26">
        <v>357.209</v>
      </c>
      <c r="H2791" s="26">
        <v>357.209</v>
      </c>
      <c r="I2791" s="26">
        <v>1.2393131370056187</v>
      </c>
      <c r="J2791" s="37">
        <v>302.18599999999998</v>
      </c>
      <c r="K2791" s="26">
        <v>302.18599999999998</v>
      </c>
      <c r="L2791" s="26">
        <v>1.054079959807797</v>
      </c>
      <c r="M2791" s="38">
        <v>0.76235966167236702</v>
      </c>
      <c r="N2791" s="39">
        <v>0.76235966167236702</v>
      </c>
      <c r="O2791" s="39">
        <v>1.7849577490559185</v>
      </c>
      <c r="P2791" s="37">
        <v>55.023000000000003</v>
      </c>
      <c r="Q2791" s="26">
        <v>55.023000000000003</v>
      </c>
      <c r="R2791" s="27">
        <v>0.18523317219782331</v>
      </c>
      <c r="S2791" s="26">
        <v>577.02</v>
      </c>
      <c r="T2791" s="27">
        <v>0.5</v>
      </c>
    </row>
    <row r="2792" spans="1:20" ht="20.25" customHeight="1">
      <c r="A2792" s="36">
        <v>44581</v>
      </c>
      <c r="B2792" s="27" t="s">
        <v>4</v>
      </c>
      <c r="C2792" s="26">
        <v>24</v>
      </c>
      <c r="D2792" s="26">
        <v>36</v>
      </c>
      <c r="E2792" s="26">
        <v>282.20999999999998</v>
      </c>
      <c r="F2792" s="26">
        <v>40.74</v>
      </c>
      <c r="G2792" s="26">
        <v>364.93099999999998</v>
      </c>
      <c r="H2792" s="26">
        <v>364.93099999999998</v>
      </c>
      <c r="I2792" s="26">
        <v>1.2396780680056187</v>
      </c>
      <c r="J2792" s="37">
        <v>308.49799999999999</v>
      </c>
      <c r="K2792" s="26">
        <v>308.49799999999999</v>
      </c>
      <c r="L2792" s="26">
        <v>1.0543884578077971</v>
      </c>
      <c r="M2792" s="38">
        <v>0.77631340927271619</v>
      </c>
      <c r="N2792" s="39">
        <v>0.77631340927271619</v>
      </c>
      <c r="O2792" s="39">
        <v>1.7857340624651912</v>
      </c>
      <c r="P2792" s="37">
        <v>56.433</v>
      </c>
      <c r="Q2792" s="26">
        <v>56.433</v>
      </c>
      <c r="R2792" s="27">
        <v>0.18528960519782331</v>
      </c>
      <c r="S2792" s="26">
        <v>562.41999999999996</v>
      </c>
      <c r="T2792" s="27">
        <v>0.5</v>
      </c>
    </row>
    <row r="2793" spans="1:20" ht="20.25" customHeight="1">
      <c r="A2793" s="36">
        <v>44582</v>
      </c>
      <c r="B2793" s="27" t="s">
        <v>4</v>
      </c>
      <c r="C2793" s="26">
        <v>24</v>
      </c>
      <c r="D2793" s="26">
        <v>36</v>
      </c>
      <c r="E2793" s="26">
        <v>279.93</v>
      </c>
      <c r="F2793" s="26">
        <v>40.93</v>
      </c>
      <c r="G2793" s="26">
        <v>368.81099999999998</v>
      </c>
      <c r="H2793" s="26">
        <v>368.81099999999998</v>
      </c>
      <c r="I2793" s="26">
        <v>1.2400468790056187</v>
      </c>
      <c r="J2793" s="37">
        <v>311.77199999999999</v>
      </c>
      <c r="K2793" s="26">
        <v>311.77199999999999</v>
      </c>
      <c r="L2793" s="26">
        <v>1.0547002298077972</v>
      </c>
      <c r="M2793" s="38">
        <v>0.76849992789818888</v>
      </c>
      <c r="N2793" s="39">
        <v>0.76849992789818888</v>
      </c>
      <c r="O2793" s="39">
        <v>1.7865025623930895</v>
      </c>
      <c r="P2793" s="37">
        <v>57.039000000000001</v>
      </c>
      <c r="Q2793" s="26">
        <v>57.039000000000001</v>
      </c>
      <c r="R2793" s="27">
        <v>0.18534664419782332</v>
      </c>
      <c r="S2793" s="26">
        <v>560.97</v>
      </c>
      <c r="T2793" s="27">
        <v>0.5</v>
      </c>
    </row>
    <row r="2794" spans="1:20" ht="20.25" customHeight="1">
      <c r="A2794" s="36">
        <v>44583</v>
      </c>
      <c r="B2794" s="27" t="s">
        <v>4</v>
      </c>
      <c r="C2794" s="26">
        <v>24</v>
      </c>
      <c r="D2794" s="26">
        <v>36</v>
      </c>
      <c r="E2794" s="26">
        <v>279.37</v>
      </c>
      <c r="F2794" s="26">
        <v>41.09</v>
      </c>
      <c r="G2794" s="26">
        <v>372.77199999999999</v>
      </c>
      <c r="H2794" s="26">
        <v>372.77199999999999</v>
      </c>
      <c r="I2794" s="26">
        <v>1.2404196510056187</v>
      </c>
      <c r="J2794" s="37">
        <v>314.43900000000002</v>
      </c>
      <c r="K2794" s="26">
        <v>314.43900000000002</v>
      </c>
      <c r="L2794" s="26">
        <v>1.0550146688077973</v>
      </c>
      <c r="M2794" s="38">
        <v>0.76693467273056226</v>
      </c>
      <c r="N2794" s="39">
        <v>0.76693467273056226</v>
      </c>
      <c r="O2794" s="39">
        <v>1.7872694970658201</v>
      </c>
      <c r="P2794" s="37">
        <v>58.332999999999998</v>
      </c>
      <c r="Q2794" s="26">
        <v>58.332999999999998</v>
      </c>
      <c r="R2794" s="27">
        <v>0.18540497719782331</v>
      </c>
      <c r="S2794" s="26">
        <v>560.92999999999995</v>
      </c>
      <c r="T2794" s="27">
        <v>0.5</v>
      </c>
    </row>
    <row r="2795" spans="1:20" ht="20.25" customHeight="1">
      <c r="A2795" s="36">
        <v>44584</v>
      </c>
      <c r="B2795" s="27" t="s">
        <v>4</v>
      </c>
      <c r="C2795" s="26">
        <v>24</v>
      </c>
      <c r="D2795" s="26">
        <v>36</v>
      </c>
      <c r="E2795" s="26">
        <v>278.79000000000002</v>
      </c>
      <c r="F2795" s="26">
        <v>41.14</v>
      </c>
      <c r="G2795" s="26">
        <v>371.82299999999998</v>
      </c>
      <c r="H2795" s="26">
        <v>371.82299999999998</v>
      </c>
      <c r="I2795" s="26">
        <v>1.2407914740056187</v>
      </c>
      <c r="J2795" s="37">
        <v>313.47500000000002</v>
      </c>
      <c r="K2795" s="26">
        <v>313.47500000000002</v>
      </c>
      <c r="L2795" s="26">
        <v>1.0553281438077973</v>
      </c>
      <c r="M2795" s="38">
        <v>0.75809839920796596</v>
      </c>
      <c r="N2795" s="39">
        <v>0.75809839920796596</v>
      </c>
      <c r="O2795" s="39">
        <v>1.788027595465028</v>
      </c>
      <c r="P2795" s="37">
        <v>58.347999999999999</v>
      </c>
      <c r="Q2795" s="26">
        <v>58.347999999999999</v>
      </c>
      <c r="R2795" s="27">
        <v>0.18546332519782333</v>
      </c>
      <c r="S2795" s="26">
        <v>560.42999999999995</v>
      </c>
      <c r="T2795" s="27">
        <v>0.5</v>
      </c>
    </row>
    <row r="2796" spans="1:20" ht="20.25" customHeight="1">
      <c r="A2796" s="36">
        <v>44585</v>
      </c>
      <c r="B2796" s="27" t="s">
        <v>4</v>
      </c>
      <c r="C2796" s="26">
        <v>24</v>
      </c>
      <c r="D2796" s="26">
        <v>36</v>
      </c>
      <c r="E2796" s="26">
        <v>280.11</v>
      </c>
      <c r="F2796" s="26">
        <v>41</v>
      </c>
      <c r="G2796" s="26">
        <v>369.464</v>
      </c>
      <c r="H2796" s="26">
        <v>369.464</v>
      </c>
      <c r="I2796" s="26">
        <v>1.2411609380056188</v>
      </c>
      <c r="J2796" s="37">
        <v>311.60300000000001</v>
      </c>
      <c r="K2796" s="26">
        <v>311.60300000000001</v>
      </c>
      <c r="L2796" s="26">
        <v>1.0556397468077974</v>
      </c>
      <c r="M2796" s="38">
        <v>0.75588859761120786</v>
      </c>
      <c r="N2796" s="39">
        <v>0.75588859761120786</v>
      </c>
      <c r="O2796" s="39">
        <v>1.7887834840626391</v>
      </c>
      <c r="P2796" s="37">
        <v>57.860999999999997</v>
      </c>
      <c r="Q2796" s="26">
        <v>57.860999999999997</v>
      </c>
      <c r="R2796" s="27">
        <v>0.18552118619782332</v>
      </c>
      <c r="S2796" s="26">
        <v>560.84</v>
      </c>
      <c r="T2796" s="27">
        <v>0.5</v>
      </c>
    </row>
    <row r="2797" spans="1:20" ht="20.25" customHeight="1">
      <c r="A2797" s="36">
        <v>44586</v>
      </c>
      <c r="B2797" s="27" t="s">
        <v>4</v>
      </c>
      <c r="C2797" s="26">
        <v>24</v>
      </c>
      <c r="D2797" s="26">
        <v>36</v>
      </c>
      <c r="E2797" s="26">
        <v>282.47000000000003</v>
      </c>
      <c r="F2797" s="26">
        <v>40.659999999999997</v>
      </c>
      <c r="G2797" s="26">
        <v>369.27499999999998</v>
      </c>
      <c r="H2797" s="26">
        <v>369.27499999999998</v>
      </c>
      <c r="I2797" s="26">
        <v>1.2415302130056187</v>
      </c>
      <c r="J2797" s="37">
        <v>311.839</v>
      </c>
      <c r="K2797" s="26">
        <v>311.839</v>
      </c>
      <c r="L2797" s="26">
        <v>1.0559515858077975</v>
      </c>
      <c r="M2797" s="38">
        <v>0.76100563713165736</v>
      </c>
      <c r="N2797" s="39">
        <v>0.76100563713165736</v>
      </c>
      <c r="O2797" s="39">
        <v>1.7895444896997708</v>
      </c>
      <c r="P2797" s="37">
        <v>57.436</v>
      </c>
      <c r="Q2797" s="26">
        <v>57.436</v>
      </c>
      <c r="R2797" s="27">
        <v>0.18557862219782331</v>
      </c>
      <c r="S2797" s="26">
        <v>561.32000000000005</v>
      </c>
      <c r="T2797" s="27">
        <v>0.5</v>
      </c>
    </row>
    <row r="2798" spans="1:20" ht="20.25" customHeight="1">
      <c r="A2798" s="36">
        <v>44587</v>
      </c>
      <c r="B2798" s="27" t="s">
        <v>4</v>
      </c>
      <c r="C2798" s="26">
        <v>24</v>
      </c>
      <c r="D2798" s="26">
        <v>36</v>
      </c>
      <c r="E2798" s="26">
        <v>282.58999999999997</v>
      </c>
      <c r="F2798" s="26">
        <v>40.840000000000003</v>
      </c>
      <c r="G2798" s="26">
        <v>363.94</v>
      </c>
      <c r="H2798" s="26">
        <v>363.94</v>
      </c>
      <c r="I2798" s="26">
        <v>1.2418941530056187</v>
      </c>
      <c r="J2798" s="37">
        <v>307.30099999999999</v>
      </c>
      <c r="K2798" s="26">
        <v>307.30099999999999</v>
      </c>
      <c r="L2798" s="26">
        <v>1.0562588868077976</v>
      </c>
      <c r="M2798" s="38">
        <v>0.74936364449169512</v>
      </c>
      <c r="N2798" s="39">
        <v>0.74936364449169512</v>
      </c>
      <c r="O2798" s="39">
        <v>1.7902938533442625</v>
      </c>
      <c r="P2798" s="37">
        <v>56.639000000000003</v>
      </c>
      <c r="Q2798" s="26">
        <v>56.639000000000003</v>
      </c>
      <c r="R2798" s="27">
        <v>0.18563526119782331</v>
      </c>
      <c r="S2798" s="26">
        <v>561.25</v>
      </c>
      <c r="T2798" s="27">
        <v>0.5</v>
      </c>
    </row>
    <row r="2799" spans="1:20" ht="20.25" customHeight="1">
      <c r="A2799" s="36">
        <v>44588</v>
      </c>
      <c r="B2799" s="27" t="s">
        <v>4</v>
      </c>
      <c r="C2799" s="26">
        <v>24</v>
      </c>
      <c r="D2799" s="26">
        <v>36</v>
      </c>
      <c r="E2799" s="26">
        <v>282.36</v>
      </c>
      <c r="F2799" s="26">
        <v>40.96</v>
      </c>
      <c r="G2799" s="26">
        <v>364.964</v>
      </c>
      <c r="H2799" s="26">
        <v>364.964</v>
      </c>
      <c r="I2799" s="26">
        <v>1.2422591170056188</v>
      </c>
      <c r="J2799" s="37">
        <v>308.11500000000001</v>
      </c>
      <c r="K2799" s="26">
        <v>308.11500000000001</v>
      </c>
      <c r="L2799" s="26">
        <v>1.0565670018077975</v>
      </c>
      <c r="M2799" s="38">
        <v>0.76244398591779639</v>
      </c>
      <c r="N2799" s="39">
        <v>0.76244398591779639</v>
      </c>
      <c r="O2799" s="39">
        <v>1.7910562973301802</v>
      </c>
      <c r="P2799" s="37">
        <v>56.848999999999997</v>
      </c>
      <c r="Q2799" s="26">
        <v>56.848999999999997</v>
      </c>
      <c r="R2799" s="27">
        <v>0.18569211019782331</v>
      </c>
      <c r="S2799" s="26">
        <v>561.32000000000005</v>
      </c>
      <c r="T2799" s="27">
        <v>0.5</v>
      </c>
    </row>
    <row r="2800" spans="1:20" ht="20.25" customHeight="1">
      <c r="A2800" s="36">
        <v>44589</v>
      </c>
      <c r="B2800" s="27" t="s">
        <v>4</v>
      </c>
      <c r="C2800" s="26">
        <v>24</v>
      </c>
      <c r="D2800" s="26">
        <v>36</v>
      </c>
      <c r="E2800" s="26">
        <v>282.56</v>
      </c>
      <c r="F2800" s="26">
        <v>40.950000000000003</v>
      </c>
      <c r="G2800" s="26">
        <v>362.53399999999999</v>
      </c>
      <c r="H2800" s="26">
        <v>362.53399999999999</v>
      </c>
      <c r="I2800" s="26">
        <v>1.2426216510056187</v>
      </c>
      <c r="J2800" s="37">
        <v>306.10399999999998</v>
      </c>
      <c r="K2800" s="26">
        <v>306.10399999999998</v>
      </c>
      <c r="L2800" s="26">
        <v>1.0568731058077976</v>
      </c>
      <c r="M2800" s="38">
        <v>0.7554665471489751</v>
      </c>
      <c r="N2800" s="39">
        <v>0.7554665471489751</v>
      </c>
      <c r="O2800" s="39">
        <v>1.7918117638773292</v>
      </c>
      <c r="P2800" s="37">
        <v>56.43</v>
      </c>
      <c r="Q2800" s="26">
        <v>56.43</v>
      </c>
      <c r="R2800" s="27">
        <v>0.1857485401978233</v>
      </c>
      <c r="S2800" s="26">
        <v>561.58000000000004</v>
      </c>
      <c r="T2800" s="27">
        <v>0.5</v>
      </c>
    </row>
    <row r="2801" spans="1:20" ht="20.25" customHeight="1">
      <c r="A2801" s="36">
        <v>44590</v>
      </c>
      <c r="B2801" s="27" t="s">
        <v>4</v>
      </c>
      <c r="C2801" s="26">
        <v>24</v>
      </c>
      <c r="D2801" s="26">
        <v>36</v>
      </c>
      <c r="E2801" s="26">
        <v>280.49</v>
      </c>
      <c r="F2801" s="26">
        <v>41.19</v>
      </c>
      <c r="G2801" s="26">
        <v>363.05599999999998</v>
      </c>
      <c r="H2801" s="26">
        <v>363.05599999999998</v>
      </c>
      <c r="I2801" s="26">
        <v>1.2429847070056188</v>
      </c>
      <c r="J2801" s="37">
        <v>306.44</v>
      </c>
      <c r="K2801" s="26">
        <v>306.44</v>
      </c>
      <c r="L2801" s="26">
        <v>1.0571795458077975</v>
      </c>
      <c r="M2801" s="38">
        <v>0.7612644054194514</v>
      </c>
      <c r="N2801" s="39">
        <v>0.7612644054194514</v>
      </c>
      <c r="O2801" s="39">
        <v>1.7925730282827486</v>
      </c>
      <c r="P2801" s="37">
        <v>56.616</v>
      </c>
      <c r="Q2801" s="26">
        <v>56.616</v>
      </c>
      <c r="R2801" s="27">
        <v>0.18580515619782331</v>
      </c>
      <c r="S2801" s="26">
        <v>560.61</v>
      </c>
      <c r="T2801" s="27">
        <v>0.5</v>
      </c>
    </row>
    <row r="2802" spans="1:20" ht="20.25" customHeight="1">
      <c r="A2802" s="36">
        <v>44591</v>
      </c>
      <c r="B2802" s="27" t="s">
        <v>4</v>
      </c>
      <c r="C2802" s="26">
        <v>24</v>
      </c>
      <c r="D2802" s="26">
        <v>36</v>
      </c>
      <c r="E2802" s="26">
        <v>280.51</v>
      </c>
      <c r="F2802" s="26">
        <v>41.06</v>
      </c>
      <c r="G2802" s="26">
        <v>364.56400000000002</v>
      </c>
      <c r="H2802" s="26">
        <v>364.56400000000002</v>
      </c>
      <c r="I2802" s="26">
        <v>1.2433492710056189</v>
      </c>
      <c r="J2802" s="37">
        <v>307.71199999999999</v>
      </c>
      <c r="K2802" s="26">
        <v>307.71199999999999</v>
      </c>
      <c r="L2802" s="26">
        <v>1.0574872578077974</v>
      </c>
      <c r="M2802" s="38">
        <v>0.76358617068403312</v>
      </c>
      <c r="N2802" s="39">
        <v>0.76358617068403312</v>
      </c>
      <c r="O2802" s="39">
        <v>1.7933366144534326</v>
      </c>
      <c r="P2802" s="37">
        <v>56.851999999999997</v>
      </c>
      <c r="Q2802" s="26">
        <v>56.851999999999997</v>
      </c>
      <c r="R2802" s="27">
        <v>0.18586200819782331</v>
      </c>
      <c r="S2802" s="26">
        <v>560.49</v>
      </c>
      <c r="T2802" s="27">
        <v>0.5</v>
      </c>
    </row>
    <row r="2803" spans="1:20" ht="20.25" customHeight="1">
      <c r="A2803" s="36">
        <v>44592</v>
      </c>
      <c r="B2803" s="27" t="s">
        <v>4</v>
      </c>
      <c r="C2803" s="26">
        <v>24</v>
      </c>
      <c r="D2803" s="26">
        <v>36</v>
      </c>
      <c r="E2803" s="26">
        <v>281.88</v>
      </c>
      <c r="F2803" s="26">
        <v>40.86</v>
      </c>
      <c r="G2803" s="26">
        <v>369.09899999999999</v>
      </c>
      <c r="H2803" s="26">
        <v>369.09899999999999</v>
      </c>
      <c r="I2803" s="26">
        <v>1.2437183700056189</v>
      </c>
      <c r="J2803" s="37">
        <v>311.435</v>
      </c>
      <c r="K2803" s="26">
        <v>311.435</v>
      </c>
      <c r="L2803" s="26">
        <v>1.0577986928077974</v>
      </c>
      <c r="M2803" s="38">
        <v>0.76963012799409436</v>
      </c>
      <c r="N2803" s="39">
        <v>0.76963012799409436</v>
      </c>
      <c r="O2803" s="39">
        <v>1.7941062445814266</v>
      </c>
      <c r="P2803" s="37">
        <v>57.664000000000001</v>
      </c>
      <c r="Q2803" s="26">
        <v>57.664000000000001</v>
      </c>
      <c r="R2803" s="27">
        <v>0.18591967219782332</v>
      </c>
      <c r="S2803" s="26">
        <v>560.67999999999995</v>
      </c>
      <c r="T2803" s="27">
        <v>0.5</v>
      </c>
    </row>
    <row r="2804" spans="1:20" ht="20.25" customHeight="1">
      <c r="A2804" s="36">
        <v>44593</v>
      </c>
      <c r="B2804" s="27" t="s">
        <v>4</v>
      </c>
      <c r="C2804" s="26">
        <v>24</v>
      </c>
      <c r="D2804" s="26">
        <v>36</v>
      </c>
      <c r="E2804" s="26">
        <v>282.63</v>
      </c>
      <c r="F2804" s="26">
        <v>40.79</v>
      </c>
      <c r="G2804" s="26">
        <v>354.14299999999997</v>
      </c>
      <c r="H2804" s="26">
        <v>354.14299999999997</v>
      </c>
      <c r="I2804" s="26">
        <v>1.2440725130056189</v>
      </c>
      <c r="J2804" s="37">
        <v>298.42700000000002</v>
      </c>
      <c r="K2804" s="26">
        <v>298.42700000000002</v>
      </c>
      <c r="L2804" s="26">
        <v>1.0580971198077973</v>
      </c>
      <c r="M2804" s="38">
        <v>0.68652995782525783</v>
      </c>
      <c r="N2804" s="39">
        <v>0.68652995782525783</v>
      </c>
      <c r="O2804" s="39">
        <v>1.794792774539252</v>
      </c>
      <c r="P2804" s="37">
        <v>55.716000000000001</v>
      </c>
      <c r="Q2804" s="26">
        <v>55.716000000000001</v>
      </c>
      <c r="R2804" s="27">
        <v>0.18597538819782333</v>
      </c>
      <c r="S2804" s="26">
        <v>561.07000000000005</v>
      </c>
      <c r="T2804" s="27">
        <v>0.5</v>
      </c>
    </row>
    <row r="2805" spans="1:20" ht="20.25" customHeight="1">
      <c r="A2805" s="36">
        <v>44594</v>
      </c>
      <c r="B2805" s="27" t="s">
        <v>4</v>
      </c>
      <c r="C2805" s="26">
        <v>24</v>
      </c>
      <c r="D2805" s="26">
        <v>36</v>
      </c>
      <c r="E2805" s="26">
        <v>281.58</v>
      </c>
      <c r="F2805" s="26">
        <v>41.04</v>
      </c>
      <c r="G2805" s="26">
        <v>355.06200000000001</v>
      </c>
      <c r="H2805" s="26">
        <v>355.06200000000001</v>
      </c>
      <c r="I2805" s="26">
        <v>1.2444275750056188</v>
      </c>
      <c r="J2805" s="37">
        <v>299.202</v>
      </c>
      <c r="K2805" s="26">
        <v>299.202</v>
      </c>
      <c r="L2805" s="26">
        <v>1.0583963218077974</v>
      </c>
      <c r="M2805" s="38">
        <v>0.668056273600523</v>
      </c>
      <c r="N2805" s="39">
        <v>0.668056273600523</v>
      </c>
      <c r="O2805" s="39">
        <v>1.7954608308128526</v>
      </c>
      <c r="P2805" s="37">
        <v>55.86</v>
      </c>
      <c r="Q2805" s="26">
        <v>55.86</v>
      </c>
      <c r="R2805" s="27">
        <v>0.18603124819782332</v>
      </c>
      <c r="S2805" s="26">
        <v>561.39</v>
      </c>
      <c r="T2805" s="27">
        <v>0.5</v>
      </c>
    </row>
    <row r="2806" spans="1:20" ht="20.25" customHeight="1">
      <c r="A2806" s="36">
        <v>44595</v>
      </c>
      <c r="B2806" s="27" t="s">
        <v>4</v>
      </c>
      <c r="C2806" s="26">
        <v>24</v>
      </c>
      <c r="D2806" s="26">
        <v>36</v>
      </c>
      <c r="E2806" s="26">
        <v>280.02999999999997</v>
      </c>
      <c r="F2806" s="26">
        <v>41.23</v>
      </c>
      <c r="G2806" s="26">
        <v>353.83</v>
      </c>
      <c r="H2806" s="26">
        <v>353.83</v>
      </c>
      <c r="I2806" s="26">
        <v>1.244781405005619</v>
      </c>
      <c r="J2806" s="37">
        <v>298.178</v>
      </c>
      <c r="K2806" s="26">
        <v>298.178</v>
      </c>
      <c r="L2806" s="26">
        <v>1.0586944998077974</v>
      </c>
      <c r="M2806" s="38">
        <v>0.68595713445639883</v>
      </c>
      <c r="N2806" s="39">
        <v>0.68595713445639883</v>
      </c>
      <c r="O2806" s="39">
        <v>1.796146787947309</v>
      </c>
      <c r="P2806" s="37">
        <v>55.652000000000001</v>
      </c>
      <c r="Q2806" s="26">
        <v>55.652000000000001</v>
      </c>
      <c r="R2806" s="27">
        <v>0.18608690019782331</v>
      </c>
      <c r="S2806" s="26">
        <v>560.51</v>
      </c>
      <c r="T2806" s="27">
        <v>0.5</v>
      </c>
    </row>
    <row r="2807" spans="1:20" ht="20.25" customHeight="1">
      <c r="A2807" s="36">
        <v>44596</v>
      </c>
      <c r="B2807" s="27" t="s">
        <v>4</v>
      </c>
      <c r="C2807" s="26">
        <v>24</v>
      </c>
      <c r="D2807" s="26">
        <v>36</v>
      </c>
      <c r="E2807" s="26">
        <v>281.57</v>
      </c>
      <c r="F2807" s="26">
        <v>41.04</v>
      </c>
      <c r="G2807" s="26">
        <v>350.71499999999997</v>
      </c>
      <c r="H2807" s="26">
        <v>350.71499999999997</v>
      </c>
      <c r="I2807" s="26">
        <v>1.2451321200056189</v>
      </c>
      <c r="J2807" s="37">
        <v>296.077</v>
      </c>
      <c r="K2807" s="26">
        <v>296.077</v>
      </c>
      <c r="L2807" s="26">
        <v>1.0589905768077974</v>
      </c>
      <c r="M2807" s="38">
        <v>0.6793595307619229</v>
      </c>
      <c r="N2807" s="39">
        <v>0.6793595307619229</v>
      </c>
      <c r="O2807" s="39">
        <v>1.7968261474780709</v>
      </c>
      <c r="P2807" s="37">
        <v>54.637999999999998</v>
      </c>
      <c r="Q2807" s="26">
        <v>54.637999999999998</v>
      </c>
      <c r="R2807" s="27">
        <v>0.18614153819782331</v>
      </c>
      <c r="S2807" s="26">
        <v>560.39</v>
      </c>
      <c r="T2807" s="27">
        <v>0.5</v>
      </c>
    </row>
    <row r="2808" spans="1:20" ht="20.25" customHeight="1">
      <c r="A2808" s="36">
        <v>44597</v>
      </c>
      <c r="B2808" s="27" t="s">
        <v>4</v>
      </c>
      <c r="C2808" s="26">
        <v>24</v>
      </c>
      <c r="D2808" s="26">
        <v>36</v>
      </c>
      <c r="E2808" s="26">
        <v>282.08</v>
      </c>
      <c r="F2808" s="26">
        <v>40.99</v>
      </c>
      <c r="G2808" s="26">
        <v>348.56799999999998</v>
      </c>
      <c r="H2808" s="26">
        <v>348.56799999999998</v>
      </c>
      <c r="I2808" s="26">
        <v>1.2454806880056188</v>
      </c>
      <c r="J2808" s="37">
        <v>294.49799999999999</v>
      </c>
      <c r="K2808" s="26">
        <v>294.49799999999999</v>
      </c>
      <c r="L2808" s="26">
        <v>1.0592850748077973</v>
      </c>
      <c r="M2808" s="38">
        <v>0.67805706497334739</v>
      </c>
      <c r="N2808" s="39">
        <v>0.67805706497334739</v>
      </c>
      <c r="O2808" s="39">
        <v>1.7975042045430443</v>
      </c>
      <c r="P2808" s="37">
        <v>54.07</v>
      </c>
      <c r="Q2808" s="26">
        <v>54.07</v>
      </c>
      <c r="R2808" s="27">
        <v>0.1861956081978233</v>
      </c>
      <c r="S2808" s="26">
        <v>560.29</v>
      </c>
      <c r="T2808" s="27">
        <v>0.5</v>
      </c>
    </row>
    <row r="2809" spans="1:20" ht="20.25" customHeight="1">
      <c r="A2809" s="36">
        <v>44598</v>
      </c>
      <c r="B2809" s="27" t="s">
        <v>4</v>
      </c>
      <c r="C2809" s="26">
        <v>24</v>
      </c>
      <c r="D2809" s="26">
        <v>36</v>
      </c>
      <c r="E2809" s="26">
        <v>281.22000000000003</v>
      </c>
      <c r="F2809" s="26">
        <v>41.14</v>
      </c>
      <c r="G2809" s="26">
        <v>365.39299999999997</v>
      </c>
      <c r="H2809" s="26">
        <v>365.39299999999997</v>
      </c>
      <c r="I2809" s="26">
        <v>1.2458460810056189</v>
      </c>
      <c r="J2809" s="37">
        <v>301.79500000000002</v>
      </c>
      <c r="K2809" s="26">
        <v>301.79500000000002</v>
      </c>
      <c r="L2809" s="26">
        <v>1.0595868698077973</v>
      </c>
      <c r="M2809" s="38">
        <v>0.69978859763464807</v>
      </c>
      <c r="N2809" s="39">
        <v>0.69978859763464807</v>
      </c>
      <c r="O2809" s="39">
        <v>1.798203993140679</v>
      </c>
      <c r="P2809" s="37">
        <v>63.597999999999999</v>
      </c>
      <c r="Q2809" s="26">
        <v>63.597999999999999</v>
      </c>
      <c r="R2809" s="27">
        <v>0.1862592061978233</v>
      </c>
      <c r="S2809" s="26">
        <v>560.41999999999996</v>
      </c>
      <c r="T2809" s="27">
        <v>0.5</v>
      </c>
    </row>
    <row r="2810" spans="1:20" ht="20.25" customHeight="1">
      <c r="A2810" s="36">
        <v>44599</v>
      </c>
      <c r="B2810" s="27" t="s">
        <v>4</v>
      </c>
      <c r="C2810" s="26">
        <v>24</v>
      </c>
      <c r="D2810" s="26">
        <v>36</v>
      </c>
      <c r="E2810" s="26">
        <v>280.48</v>
      </c>
      <c r="F2810" s="26">
        <v>41.16</v>
      </c>
      <c r="G2810" s="26">
        <v>367.39499999999998</v>
      </c>
      <c r="H2810" s="26">
        <v>367.39499999999998</v>
      </c>
      <c r="I2810" s="26">
        <v>1.2462134760056189</v>
      </c>
      <c r="J2810" s="37">
        <v>303.61</v>
      </c>
      <c r="K2810" s="26">
        <v>303.61</v>
      </c>
      <c r="L2810" s="26">
        <v>1.0598904798077973</v>
      </c>
      <c r="M2810" s="38">
        <v>0.70777173527605131</v>
      </c>
      <c r="N2810" s="39">
        <v>0.70777173527605131</v>
      </c>
      <c r="O2810" s="39">
        <v>1.7989117648759552</v>
      </c>
      <c r="P2810" s="37">
        <v>63.784999999999997</v>
      </c>
      <c r="Q2810" s="26">
        <v>63.784999999999997</v>
      </c>
      <c r="R2810" s="27">
        <v>0.18632299119782331</v>
      </c>
      <c r="S2810" s="26">
        <v>560.20000000000005</v>
      </c>
      <c r="T2810" s="27">
        <v>0.5</v>
      </c>
    </row>
    <row r="2811" spans="1:20" ht="20.25" customHeight="1">
      <c r="A2811" s="36">
        <v>44600</v>
      </c>
      <c r="B2811" s="27" t="s">
        <v>4</v>
      </c>
      <c r="C2811" s="26">
        <v>24</v>
      </c>
      <c r="D2811" s="26">
        <v>36</v>
      </c>
      <c r="E2811" s="26">
        <v>278.70999999999998</v>
      </c>
      <c r="F2811" s="26">
        <v>41.36</v>
      </c>
      <c r="G2811" s="26">
        <v>365.48500000000001</v>
      </c>
      <c r="H2811" s="26">
        <v>365.48500000000001</v>
      </c>
      <c r="I2811" s="26">
        <v>1.246578961005619</v>
      </c>
      <c r="J2811" s="37">
        <v>302.01299999999998</v>
      </c>
      <c r="K2811" s="26">
        <v>302.01299999999998</v>
      </c>
      <c r="L2811" s="26">
        <v>1.0601924928077973</v>
      </c>
      <c r="M2811" s="38">
        <v>0.68702586905906182</v>
      </c>
      <c r="N2811" s="39">
        <v>0.68702586905906182</v>
      </c>
      <c r="O2811" s="39">
        <v>1.7995987907450142</v>
      </c>
      <c r="P2811" s="37">
        <v>63.472000000000001</v>
      </c>
      <c r="Q2811" s="26">
        <v>63.472000000000001</v>
      </c>
      <c r="R2811" s="27">
        <v>0.18638646319782332</v>
      </c>
      <c r="S2811" s="26">
        <v>559.48</v>
      </c>
      <c r="T2811" s="27">
        <v>0.5</v>
      </c>
    </row>
    <row r="2812" spans="1:20" ht="20.25" customHeight="1">
      <c r="A2812" s="36">
        <v>44601</v>
      </c>
      <c r="B2812" s="27" t="s">
        <v>4</v>
      </c>
      <c r="C2812" s="26">
        <v>24</v>
      </c>
      <c r="D2812" s="26">
        <v>36</v>
      </c>
      <c r="E2812" s="26">
        <v>278.70999999999998</v>
      </c>
      <c r="F2812" s="26">
        <v>41.36</v>
      </c>
      <c r="G2812" s="26">
        <v>355.10199999999998</v>
      </c>
      <c r="H2812" s="26">
        <v>355.10199999999998</v>
      </c>
      <c r="I2812" s="26">
        <v>1.2469340630056192</v>
      </c>
      <c r="J2812" s="37">
        <v>303.70699999999999</v>
      </c>
      <c r="K2812" s="26">
        <v>303.70699999999999</v>
      </c>
      <c r="L2812" s="26">
        <v>1.0604961998077973</v>
      </c>
      <c r="M2812" s="38">
        <v>0.68674929646993044</v>
      </c>
      <c r="N2812" s="39">
        <v>0.68674929646993044</v>
      </c>
      <c r="O2812" s="39">
        <v>1.8002855400414841</v>
      </c>
      <c r="P2812" s="37">
        <v>51.395000000000003</v>
      </c>
      <c r="Q2812" s="26">
        <v>51.395000000000003</v>
      </c>
      <c r="R2812" s="27">
        <v>0.18643785819782333</v>
      </c>
      <c r="S2812" s="26">
        <v>559.48</v>
      </c>
      <c r="T2812" s="27">
        <v>0.5</v>
      </c>
    </row>
    <row r="2813" spans="1:20" ht="20.25" customHeight="1">
      <c r="A2813" s="36">
        <v>44602</v>
      </c>
      <c r="B2813" s="27" t="s">
        <v>4</v>
      </c>
      <c r="C2813" s="26">
        <v>24</v>
      </c>
      <c r="D2813" s="26">
        <v>36</v>
      </c>
      <c r="E2813" s="26">
        <v>278.70999999999998</v>
      </c>
      <c r="F2813" s="26">
        <v>41.36</v>
      </c>
      <c r="G2813" s="26">
        <v>360.54500000000002</v>
      </c>
      <c r="H2813" s="26">
        <v>360.54500000000002</v>
      </c>
      <c r="I2813" s="26">
        <v>1.2472946080056191</v>
      </c>
      <c r="J2813" s="37">
        <v>308.24099999999999</v>
      </c>
      <c r="K2813" s="26">
        <v>308.24099999999999</v>
      </c>
      <c r="L2813" s="26">
        <v>1.0608044408077972</v>
      </c>
      <c r="M2813" s="38">
        <v>0.70068732382385956</v>
      </c>
      <c r="N2813" s="39">
        <v>0.70068732382385956</v>
      </c>
      <c r="O2813" s="39">
        <v>1.8009862273653079</v>
      </c>
      <c r="P2813" s="37">
        <v>52.304000000000002</v>
      </c>
      <c r="Q2813" s="26">
        <v>52.304000000000002</v>
      </c>
      <c r="R2813" s="27">
        <v>0.18649016219782333</v>
      </c>
      <c r="S2813" s="26">
        <v>559.48</v>
      </c>
      <c r="T2813" s="27">
        <v>0.5</v>
      </c>
    </row>
    <row r="2814" spans="1:20" ht="20.25" customHeight="1">
      <c r="A2814" s="36">
        <v>44603</v>
      </c>
      <c r="B2814" s="27" t="s">
        <v>4</v>
      </c>
      <c r="C2814" s="26">
        <v>24</v>
      </c>
      <c r="D2814" s="26">
        <v>36</v>
      </c>
      <c r="E2814" s="26">
        <v>279.01</v>
      </c>
      <c r="F2814" s="26">
        <v>41.33</v>
      </c>
      <c r="G2814" s="26">
        <v>353.04399999999998</v>
      </c>
      <c r="H2814" s="26">
        <v>353.04399999999998</v>
      </c>
      <c r="I2814" s="26">
        <v>1.247647652005619</v>
      </c>
      <c r="J2814" s="37">
        <v>301.77600000000001</v>
      </c>
      <c r="K2814" s="26">
        <v>301.77600000000001</v>
      </c>
      <c r="L2814" s="26">
        <v>1.0611062168077972</v>
      </c>
      <c r="M2814" s="38">
        <v>0.68216493051748894</v>
      </c>
      <c r="N2814" s="39">
        <v>0.68216493051748894</v>
      </c>
      <c r="O2814" s="39">
        <v>1.8016683922958254</v>
      </c>
      <c r="P2814" s="37">
        <v>51.268000000000001</v>
      </c>
      <c r="Q2814" s="26">
        <v>51.268000000000001</v>
      </c>
      <c r="R2814" s="27">
        <v>0.18654143019782332</v>
      </c>
      <c r="S2814" s="26">
        <v>559.66999999999996</v>
      </c>
      <c r="T2814" s="27">
        <v>0.5</v>
      </c>
    </row>
    <row r="2815" spans="1:20" ht="20.25" customHeight="1">
      <c r="A2815" s="36">
        <v>44604</v>
      </c>
      <c r="B2815" s="27" t="s">
        <v>4</v>
      </c>
      <c r="C2815" s="26">
        <v>24</v>
      </c>
      <c r="D2815" s="26">
        <v>36</v>
      </c>
      <c r="E2815" s="26">
        <v>283.57</v>
      </c>
      <c r="F2815" s="26">
        <v>41.85</v>
      </c>
      <c r="G2815" s="26">
        <v>361.36700000000002</v>
      </c>
      <c r="H2815" s="26">
        <v>361.36700000000002</v>
      </c>
      <c r="I2815" s="26">
        <v>1.248009019005619</v>
      </c>
      <c r="J2815" s="37">
        <v>298.79599999999999</v>
      </c>
      <c r="K2815" s="26">
        <v>298.79599999999999</v>
      </c>
      <c r="L2815" s="26">
        <v>1.0614050128077972</v>
      </c>
      <c r="M2815" s="38">
        <v>0.66549357573572543</v>
      </c>
      <c r="N2815" s="39">
        <v>0.66549357573572543</v>
      </c>
      <c r="O2815" s="39">
        <v>1.8023338858715612</v>
      </c>
      <c r="P2815" s="37">
        <v>62.570999999999998</v>
      </c>
      <c r="Q2815" s="26">
        <v>62.570999999999998</v>
      </c>
      <c r="R2815" s="27">
        <v>0.18660400119782333</v>
      </c>
      <c r="S2815" s="26">
        <v>563.32000000000005</v>
      </c>
      <c r="T2815" s="27">
        <v>0.5</v>
      </c>
    </row>
    <row r="2816" spans="1:20" ht="20.25" customHeight="1">
      <c r="A2816" s="36">
        <v>44605</v>
      </c>
      <c r="B2816" s="27" t="s">
        <v>4</v>
      </c>
      <c r="C2816" s="26">
        <v>24</v>
      </c>
      <c r="D2816" s="26">
        <v>36</v>
      </c>
      <c r="E2816" s="26">
        <v>283.07</v>
      </c>
      <c r="F2816" s="26">
        <v>42.62</v>
      </c>
      <c r="G2816" s="26">
        <v>362.54700000000003</v>
      </c>
      <c r="H2816" s="26">
        <v>362.54700000000003</v>
      </c>
      <c r="I2816" s="26">
        <v>1.2483715660056189</v>
      </c>
      <c r="J2816" s="37">
        <v>299.54500000000002</v>
      </c>
      <c r="K2816" s="26">
        <v>299.54500000000002</v>
      </c>
      <c r="L2816" s="26">
        <v>1.0617045578077973</v>
      </c>
      <c r="M2816" s="38">
        <v>0.68145451002321866</v>
      </c>
      <c r="N2816" s="39">
        <v>0.68145451002321866</v>
      </c>
      <c r="O2816" s="39">
        <v>1.8030153403815845</v>
      </c>
      <c r="P2816" s="37">
        <v>63.002000000000002</v>
      </c>
      <c r="Q2816" s="26">
        <v>63.002000000000002</v>
      </c>
      <c r="R2816" s="27">
        <v>0.18666700319782334</v>
      </c>
      <c r="S2816" s="26">
        <v>562.67999999999995</v>
      </c>
      <c r="T2816" s="27">
        <v>0.5</v>
      </c>
    </row>
    <row r="2817" spans="1:20" ht="20.25" customHeight="1">
      <c r="A2817" s="36">
        <v>44606</v>
      </c>
      <c r="B2817" s="27" t="s">
        <v>4</v>
      </c>
      <c r="C2817" s="26">
        <v>24</v>
      </c>
      <c r="D2817" s="26">
        <v>36</v>
      </c>
      <c r="E2817" s="26">
        <v>281</v>
      </c>
      <c r="F2817" s="26">
        <v>43.04</v>
      </c>
      <c r="G2817" s="26">
        <v>365.13799999999998</v>
      </c>
      <c r="H2817" s="26">
        <v>365.13799999999998</v>
      </c>
      <c r="I2817" s="26">
        <v>1.248736704005619</v>
      </c>
      <c r="J2817" s="37">
        <v>301.72500000000002</v>
      </c>
      <c r="K2817" s="26">
        <v>301.72500000000002</v>
      </c>
      <c r="L2817" s="26">
        <v>1.0620062828077972</v>
      </c>
      <c r="M2817" s="38">
        <v>0.69325978769737862</v>
      </c>
      <c r="N2817" s="39">
        <v>0.69325978769737862</v>
      </c>
      <c r="O2817" s="39">
        <v>1.8037086001692819</v>
      </c>
      <c r="P2817" s="37">
        <v>63.412999999999997</v>
      </c>
      <c r="Q2817" s="26">
        <v>63.412999999999997</v>
      </c>
      <c r="R2817" s="27">
        <v>0.18673041619782335</v>
      </c>
      <c r="S2817" s="26">
        <v>561.99</v>
      </c>
      <c r="T2817" s="27">
        <v>0.5</v>
      </c>
    </row>
    <row r="2818" spans="1:20" ht="20.25" customHeight="1">
      <c r="A2818" s="36">
        <v>44607</v>
      </c>
      <c r="B2818" s="27" t="s">
        <v>4</v>
      </c>
      <c r="C2818" s="26">
        <v>24</v>
      </c>
      <c r="D2818" s="26">
        <v>36</v>
      </c>
      <c r="E2818" s="26">
        <v>280.70999999999998</v>
      </c>
      <c r="F2818" s="26">
        <v>42.96</v>
      </c>
      <c r="G2818" s="26">
        <v>365.89100000000002</v>
      </c>
      <c r="H2818" s="26">
        <v>365.89100000000002</v>
      </c>
      <c r="I2818" s="26">
        <v>1.2491025950056189</v>
      </c>
      <c r="J2818" s="37">
        <v>305.80900000000003</v>
      </c>
      <c r="K2818" s="26">
        <v>305.80900000000003</v>
      </c>
      <c r="L2818" s="26">
        <v>1.0623120918077973</v>
      </c>
      <c r="M2818" s="38">
        <v>0.70088647739933663</v>
      </c>
      <c r="N2818" s="39">
        <v>0.70088647739933663</v>
      </c>
      <c r="O2818" s="39">
        <v>1.8044094866466813</v>
      </c>
      <c r="P2818" s="37">
        <v>60.082000000000001</v>
      </c>
      <c r="Q2818" s="26">
        <v>60.082000000000001</v>
      </c>
      <c r="R2818" s="27">
        <v>0.18679049819782334</v>
      </c>
      <c r="S2818" s="26">
        <v>561.59</v>
      </c>
      <c r="T2818" s="27">
        <v>0.5</v>
      </c>
    </row>
    <row r="2819" spans="1:20" ht="20.25" customHeight="1">
      <c r="A2819" s="36">
        <v>44608</v>
      </c>
      <c r="B2819" s="27" t="s">
        <v>4</v>
      </c>
      <c r="C2819" s="26">
        <v>24</v>
      </c>
      <c r="D2819" s="26">
        <v>36</v>
      </c>
      <c r="E2819" s="26">
        <v>307.66000000000003</v>
      </c>
      <c r="F2819" s="26">
        <v>43.2</v>
      </c>
      <c r="G2819" s="26">
        <v>343.053</v>
      </c>
      <c r="H2819" s="26">
        <v>343.053</v>
      </c>
      <c r="I2819" s="26">
        <v>1.2494456480056189</v>
      </c>
      <c r="J2819" s="37">
        <v>285.98700000000002</v>
      </c>
      <c r="K2819" s="26">
        <v>285.98700000000002</v>
      </c>
      <c r="L2819" s="26">
        <v>1.0625980788077973</v>
      </c>
      <c r="M2819" s="38">
        <v>0.65072050061669406</v>
      </c>
      <c r="N2819" s="39">
        <v>0.65072050061669406</v>
      </c>
      <c r="O2819" s="39">
        <v>1.8050602071472981</v>
      </c>
      <c r="P2819" s="37">
        <v>57.066000000000003</v>
      </c>
      <c r="Q2819" s="26">
        <v>57.066000000000003</v>
      </c>
      <c r="R2819" s="27">
        <v>0.18684756419782333</v>
      </c>
      <c r="S2819" s="26">
        <v>597.54</v>
      </c>
      <c r="T2819" s="27">
        <v>0.5</v>
      </c>
    </row>
    <row r="2820" spans="1:20" ht="20.25" customHeight="1">
      <c r="A2820" s="36">
        <v>44609</v>
      </c>
      <c r="B2820" s="27" t="s">
        <v>4</v>
      </c>
      <c r="C2820" s="26">
        <v>24</v>
      </c>
      <c r="D2820" s="26">
        <v>36</v>
      </c>
      <c r="E2820" s="26">
        <v>307.66000000000003</v>
      </c>
      <c r="F2820" s="26">
        <v>43.2</v>
      </c>
      <c r="G2820" s="26">
        <v>301.505</v>
      </c>
      <c r="H2820" s="26">
        <v>301.505</v>
      </c>
      <c r="I2820" s="26">
        <v>1.2497471530056188</v>
      </c>
      <c r="J2820" s="37">
        <v>249.83</v>
      </c>
      <c r="K2820" s="26">
        <v>249.83</v>
      </c>
      <c r="L2820" s="26">
        <v>1.0628479088077973</v>
      </c>
      <c r="M2820" s="38">
        <v>0.56085916164496186</v>
      </c>
      <c r="N2820" s="39">
        <v>0.56085916164496186</v>
      </c>
      <c r="O2820" s="39">
        <v>1.8056210663089431</v>
      </c>
      <c r="P2820" s="37">
        <v>51.674999999999997</v>
      </c>
      <c r="Q2820" s="26">
        <v>51.674999999999997</v>
      </c>
      <c r="R2820" s="27">
        <v>0.18689923919782334</v>
      </c>
      <c r="S2820" s="26">
        <v>597.54</v>
      </c>
      <c r="T2820" s="27">
        <v>0.5</v>
      </c>
    </row>
    <row r="2821" spans="1:20" ht="20.25" customHeight="1">
      <c r="A2821" s="36">
        <v>44610</v>
      </c>
      <c r="B2821" s="27" t="s">
        <v>4</v>
      </c>
      <c r="C2821" s="26">
        <v>24</v>
      </c>
      <c r="D2821" s="26">
        <v>36</v>
      </c>
      <c r="E2821" s="26">
        <v>309.85000000000002</v>
      </c>
      <c r="F2821" s="26">
        <v>43.36</v>
      </c>
      <c r="G2821" s="26">
        <v>305.995</v>
      </c>
      <c r="H2821" s="26">
        <v>305.995</v>
      </c>
      <c r="I2821" s="26">
        <v>1.2500531480056187</v>
      </c>
      <c r="J2821" s="37">
        <v>253.46799999999999</v>
      </c>
      <c r="K2821" s="26">
        <v>253.46799999999999</v>
      </c>
      <c r="L2821" s="26">
        <v>1.0631013768077973</v>
      </c>
      <c r="M2821" s="38">
        <v>0.57672839622189886</v>
      </c>
      <c r="N2821" s="39">
        <v>0.57672839622189886</v>
      </c>
      <c r="O2821" s="39">
        <v>1.8061977947051651</v>
      </c>
      <c r="P2821" s="37">
        <v>52.527000000000001</v>
      </c>
      <c r="Q2821" s="26">
        <v>52.527000000000001</v>
      </c>
      <c r="R2821" s="27">
        <v>0.18695176619782333</v>
      </c>
      <c r="S2821" s="26">
        <v>596.23</v>
      </c>
      <c r="T2821" s="27">
        <v>0.5</v>
      </c>
    </row>
    <row r="2822" spans="1:20" ht="20.25" customHeight="1">
      <c r="A2822" s="36">
        <v>44611</v>
      </c>
      <c r="B2822" s="27" t="s">
        <v>4</v>
      </c>
      <c r="C2822" s="26">
        <v>24</v>
      </c>
      <c r="D2822" s="26">
        <v>36</v>
      </c>
      <c r="E2822" s="26">
        <v>306.97000000000003</v>
      </c>
      <c r="F2822" s="26">
        <v>43.48</v>
      </c>
      <c r="G2822" s="26">
        <v>309.93099999999998</v>
      </c>
      <c r="H2822" s="26">
        <v>309.93099999999998</v>
      </c>
      <c r="I2822" s="26">
        <v>1.2503630790056188</v>
      </c>
      <c r="J2822" s="37">
        <v>256.85700000000003</v>
      </c>
      <c r="K2822" s="26">
        <v>256.85700000000003</v>
      </c>
      <c r="L2822" s="26">
        <v>1.0633582338077974</v>
      </c>
      <c r="M2822" s="38">
        <v>0.66902339841853342</v>
      </c>
      <c r="N2822" s="39">
        <v>0.66902339841853342</v>
      </c>
      <c r="O2822" s="39">
        <v>1.8068668181035836</v>
      </c>
      <c r="P2822" s="37">
        <v>53.073999999999998</v>
      </c>
      <c r="Q2822" s="26">
        <v>53.073999999999998</v>
      </c>
      <c r="R2822" s="27">
        <v>0.18700484019782332</v>
      </c>
      <c r="S2822" s="26">
        <v>595.04999999999995</v>
      </c>
      <c r="T2822" s="27">
        <v>0.5</v>
      </c>
    </row>
    <row r="2823" spans="1:20" ht="20.25" customHeight="1">
      <c r="A2823" s="36">
        <v>44612</v>
      </c>
      <c r="B2823" s="27" t="s">
        <v>4</v>
      </c>
      <c r="C2823" s="26">
        <v>24</v>
      </c>
      <c r="D2823" s="26">
        <v>36</v>
      </c>
      <c r="E2823" s="26">
        <v>303.81</v>
      </c>
      <c r="F2823" s="26">
        <v>43.45</v>
      </c>
      <c r="G2823" s="26">
        <v>316.827</v>
      </c>
      <c r="H2823" s="26">
        <v>316.827</v>
      </c>
      <c r="I2823" s="26">
        <v>1.2506799060056188</v>
      </c>
      <c r="J2823" s="37">
        <v>262.74200000000002</v>
      </c>
      <c r="K2823" s="26">
        <v>262.74200000000002</v>
      </c>
      <c r="L2823" s="26">
        <v>1.0636209758077975</v>
      </c>
      <c r="M2823" s="38">
        <v>0.67452935192226027</v>
      </c>
      <c r="N2823" s="39">
        <v>0.67452935192226027</v>
      </c>
      <c r="O2823" s="39">
        <v>1.807541347455506</v>
      </c>
      <c r="P2823" s="37">
        <v>54.085000000000001</v>
      </c>
      <c r="Q2823" s="26">
        <v>54.085000000000001</v>
      </c>
      <c r="R2823" s="27">
        <v>0.18705892519782333</v>
      </c>
      <c r="S2823" s="26">
        <v>592.9</v>
      </c>
      <c r="T2823" s="27">
        <v>0.5</v>
      </c>
    </row>
    <row r="2824" spans="1:20" ht="20.25" customHeight="1">
      <c r="A2824" s="36">
        <v>44613</v>
      </c>
      <c r="B2824" s="27" t="s">
        <v>4</v>
      </c>
      <c r="C2824" s="26">
        <v>24</v>
      </c>
      <c r="D2824" s="26">
        <v>36</v>
      </c>
      <c r="E2824" s="26">
        <v>307.66000000000003</v>
      </c>
      <c r="F2824" s="26">
        <v>43.2</v>
      </c>
      <c r="G2824" s="26">
        <v>315.35399999999998</v>
      </c>
      <c r="H2824" s="26">
        <v>315.35399999999998</v>
      </c>
      <c r="I2824" s="26">
        <v>1.2509952600056189</v>
      </c>
      <c r="J2824" s="37">
        <v>261.51900000000001</v>
      </c>
      <c r="K2824" s="26">
        <v>261.51900000000001</v>
      </c>
      <c r="L2824" s="26">
        <v>1.0638824948077974</v>
      </c>
      <c r="M2824" s="38">
        <v>0.66253119284573603</v>
      </c>
      <c r="N2824" s="39">
        <v>0.66253119284573603</v>
      </c>
      <c r="O2824" s="39">
        <v>1.8082038786483516</v>
      </c>
      <c r="P2824" s="37">
        <v>53.835000000000001</v>
      </c>
      <c r="Q2824" s="26">
        <v>53.835000000000001</v>
      </c>
      <c r="R2824" s="27">
        <v>0.18711276019782333</v>
      </c>
      <c r="S2824" s="26">
        <v>597.54</v>
      </c>
      <c r="T2824" s="27">
        <v>0.5</v>
      </c>
    </row>
    <row r="2825" spans="1:20" ht="20.25" customHeight="1">
      <c r="A2825" s="36">
        <v>44614</v>
      </c>
      <c r="B2825" s="27" t="s">
        <v>4</v>
      </c>
      <c r="C2825" s="26">
        <v>24</v>
      </c>
      <c r="D2825" s="26">
        <v>36</v>
      </c>
      <c r="E2825" s="26">
        <v>307.66000000000003</v>
      </c>
      <c r="F2825" s="26">
        <v>43.2</v>
      </c>
      <c r="G2825" s="26">
        <v>314.23700000000002</v>
      </c>
      <c r="H2825" s="26">
        <v>314.23700000000002</v>
      </c>
      <c r="I2825" s="26">
        <v>1.2513094970056189</v>
      </c>
      <c r="J2825" s="37">
        <v>260.57</v>
      </c>
      <c r="K2825" s="26">
        <v>260.57</v>
      </c>
      <c r="L2825" s="26">
        <v>1.0641430648077974</v>
      </c>
      <c r="M2825" s="38">
        <v>0.64534121246581033</v>
      </c>
      <c r="N2825" s="39">
        <v>0.64534121246581033</v>
      </c>
      <c r="O2825" s="39">
        <v>1.8088492198608175</v>
      </c>
      <c r="P2825" s="37">
        <v>53.667000000000002</v>
      </c>
      <c r="Q2825" s="26">
        <v>53.667000000000002</v>
      </c>
      <c r="R2825" s="27">
        <v>0.18716642719782334</v>
      </c>
      <c r="S2825" s="26">
        <v>597.54</v>
      </c>
      <c r="T2825" s="27">
        <v>0.5</v>
      </c>
    </row>
    <row r="2826" spans="1:20" ht="20.25" customHeight="1">
      <c r="A2826" s="36">
        <v>44615</v>
      </c>
      <c r="B2826" s="27" t="s">
        <v>4</v>
      </c>
      <c r="C2826" s="26">
        <v>24</v>
      </c>
      <c r="D2826" s="26">
        <v>36</v>
      </c>
      <c r="E2826" s="26">
        <v>307.66000000000003</v>
      </c>
      <c r="F2826" s="26">
        <v>43.2</v>
      </c>
      <c r="G2826" s="26">
        <v>313.20100000000002</v>
      </c>
      <c r="H2826" s="26">
        <v>313.20100000000002</v>
      </c>
      <c r="I2826" s="26">
        <v>1.2516226980056189</v>
      </c>
      <c r="J2826" s="37">
        <v>259.99099999999999</v>
      </c>
      <c r="K2826" s="26">
        <v>259.99099999999999</v>
      </c>
      <c r="L2826" s="26">
        <v>1.0644030558077975</v>
      </c>
      <c r="M2826" s="38">
        <v>0.64691847887088472</v>
      </c>
      <c r="N2826" s="39">
        <v>0.64691847887088472</v>
      </c>
      <c r="O2826" s="39">
        <v>1.8094961383396884</v>
      </c>
      <c r="P2826" s="37">
        <v>53.21</v>
      </c>
      <c r="Q2826" s="26">
        <v>53.21</v>
      </c>
      <c r="R2826" s="27">
        <v>0.18721963719782334</v>
      </c>
      <c r="S2826" s="26">
        <v>597.54</v>
      </c>
      <c r="T2826" s="27">
        <v>0.5</v>
      </c>
    </row>
    <row r="2827" spans="1:20" ht="20.25" customHeight="1">
      <c r="A2827" s="36">
        <v>44616</v>
      </c>
      <c r="B2827" s="27" t="s">
        <v>4</v>
      </c>
      <c r="C2827" s="26">
        <v>24</v>
      </c>
      <c r="D2827" s="26">
        <v>36</v>
      </c>
      <c r="E2827" s="26">
        <v>308.08</v>
      </c>
      <c r="F2827" s="26">
        <v>43.16</v>
      </c>
      <c r="G2827" s="26">
        <v>304.88299999999998</v>
      </c>
      <c r="H2827" s="26">
        <v>304.88299999999998</v>
      </c>
      <c r="I2827" s="26">
        <v>1.251927581005619</v>
      </c>
      <c r="J2827" s="37">
        <v>252.887</v>
      </c>
      <c r="K2827" s="26">
        <v>252.887</v>
      </c>
      <c r="L2827" s="26">
        <v>1.0646559428077975</v>
      </c>
      <c r="M2827" s="38">
        <v>0.63153377303394065</v>
      </c>
      <c r="N2827" s="39">
        <v>0.63153377303394065</v>
      </c>
      <c r="O2827" s="39">
        <v>1.8101276721127224</v>
      </c>
      <c r="P2827" s="37">
        <v>51.996000000000002</v>
      </c>
      <c r="Q2827" s="26">
        <v>51.996000000000002</v>
      </c>
      <c r="R2827" s="27">
        <v>0.18727163319782333</v>
      </c>
      <c r="S2827" s="26">
        <v>598.38</v>
      </c>
      <c r="T2827" s="27">
        <v>0.5</v>
      </c>
    </row>
    <row r="2828" spans="1:20" ht="20.25" customHeight="1">
      <c r="A2828" s="36">
        <v>44617</v>
      </c>
      <c r="B2828" s="27" t="s">
        <v>4</v>
      </c>
      <c r="C2828" s="26">
        <v>24</v>
      </c>
      <c r="D2828" s="26">
        <v>36</v>
      </c>
      <c r="E2828" s="26">
        <v>295.14999999999998</v>
      </c>
      <c r="F2828" s="26">
        <v>42.52</v>
      </c>
      <c r="G2828" s="26">
        <v>304.13099999999997</v>
      </c>
      <c r="H2828" s="26">
        <v>304.13099999999997</v>
      </c>
      <c r="I2828" s="26">
        <v>1.252231712005619</v>
      </c>
      <c r="J2828" s="37">
        <v>257.23500000000001</v>
      </c>
      <c r="K2828" s="26">
        <v>257.23500000000001</v>
      </c>
      <c r="L2828" s="26">
        <v>1.0649131778077976</v>
      </c>
      <c r="M2828" s="38">
        <v>0.64382262453752359</v>
      </c>
      <c r="N2828" s="39">
        <v>0.64382262453752359</v>
      </c>
      <c r="O2828" s="39">
        <v>1.81077149473726</v>
      </c>
      <c r="P2828" s="37">
        <v>46.896000000000001</v>
      </c>
      <c r="Q2828" s="26">
        <v>46.896000000000001</v>
      </c>
      <c r="R2828" s="27">
        <v>0.18731852919782332</v>
      </c>
      <c r="S2828" s="26">
        <v>580.61</v>
      </c>
      <c r="T2828" s="27">
        <v>0.5</v>
      </c>
    </row>
    <row r="2829" spans="1:20" ht="20.25" customHeight="1">
      <c r="A2829" s="36">
        <v>44618</v>
      </c>
      <c r="B2829" s="27" t="s">
        <v>4</v>
      </c>
      <c r="C2829" s="26">
        <v>24</v>
      </c>
      <c r="D2829" s="26">
        <v>36</v>
      </c>
      <c r="E2829" s="26">
        <v>284.13</v>
      </c>
      <c r="F2829" s="26">
        <v>41.68</v>
      </c>
      <c r="G2829" s="26">
        <v>350.69600000000003</v>
      </c>
      <c r="H2829" s="26">
        <v>350.69600000000003</v>
      </c>
      <c r="I2829" s="26">
        <v>1.2525824080056189</v>
      </c>
      <c r="J2829" s="37">
        <v>296.42200000000003</v>
      </c>
      <c r="K2829" s="26">
        <v>296.42200000000003</v>
      </c>
      <c r="L2829" s="26">
        <v>1.0652095998077975</v>
      </c>
      <c r="M2829" s="38">
        <v>0.8047174554582821</v>
      </c>
      <c r="N2829" s="39">
        <v>0.8047174554582821</v>
      </c>
      <c r="O2829" s="39">
        <v>1.8115762121927181</v>
      </c>
      <c r="P2829" s="37">
        <v>54.274000000000001</v>
      </c>
      <c r="Q2829" s="26">
        <v>54.274000000000001</v>
      </c>
      <c r="R2829" s="27">
        <v>0.18737280319782332</v>
      </c>
      <c r="S2829" s="26">
        <v>564.42999999999995</v>
      </c>
      <c r="T2829" s="27">
        <v>0.5</v>
      </c>
    </row>
    <row r="2830" spans="1:20" ht="20.25" customHeight="1">
      <c r="A2830" s="36">
        <v>44619</v>
      </c>
      <c r="B2830" s="27" t="s">
        <v>4</v>
      </c>
      <c r="C2830" s="26">
        <v>24</v>
      </c>
      <c r="D2830" s="26">
        <v>36</v>
      </c>
      <c r="E2830" s="26">
        <v>281.55</v>
      </c>
      <c r="F2830" s="26">
        <v>41.93</v>
      </c>
      <c r="G2830" s="26">
        <v>349.57799999999997</v>
      </c>
      <c r="H2830" s="26">
        <v>349.57799999999997</v>
      </c>
      <c r="I2830" s="26">
        <v>1.2529319860056189</v>
      </c>
      <c r="J2830" s="37">
        <v>295.49099999999999</v>
      </c>
      <c r="K2830" s="26">
        <v>295.49099999999999</v>
      </c>
      <c r="L2830" s="26">
        <v>1.0655050908077974</v>
      </c>
      <c r="M2830" s="38">
        <v>0.78863072197695971</v>
      </c>
      <c r="N2830" s="39">
        <v>0.78863072197695971</v>
      </c>
      <c r="O2830" s="39">
        <v>1.812364842914695</v>
      </c>
      <c r="P2830" s="37">
        <v>54.087000000000003</v>
      </c>
      <c r="Q2830" s="26">
        <v>54.087000000000003</v>
      </c>
      <c r="R2830" s="27">
        <v>0.18742689019782333</v>
      </c>
      <c r="S2830" s="26">
        <v>562.72</v>
      </c>
      <c r="T2830" s="27">
        <v>0.5</v>
      </c>
    </row>
    <row r="2831" spans="1:20" ht="20.25" customHeight="1">
      <c r="A2831" s="36">
        <v>44620</v>
      </c>
      <c r="B2831" s="27" t="s">
        <v>4</v>
      </c>
      <c r="C2831" s="26">
        <v>24</v>
      </c>
      <c r="D2831" s="26">
        <v>36</v>
      </c>
      <c r="E2831" s="26">
        <v>280.47000000000003</v>
      </c>
      <c r="F2831" s="26">
        <v>42.01</v>
      </c>
      <c r="G2831" s="26">
        <v>354.42700000000002</v>
      </c>
      <c r="H2831" s="26">
        <v>354.42700000000002</v>
      </c>
      <c r="I2831" s="26">
        <v>1.2532864130056189</v>
      </c>
      <c r="J2831" s="37">
        <v>299.57400000000001</v>
      </c>
      <c r="K2831" s="26">
        <v>299.57400000000001</v>
      </c>
      <c r="L2831" s="26">
        <v>1.0658046648077975</v>
      </c>
      <c r="M2831" s="38">
        <v>0.69383016640311379</v>
      </c>
      <c r="N2831" s="39">
        <v>0.69383016640311379</v>
      </c>
      <c r="O2831" s="39">
        <v>1.813058673081098</v>
      </c>
      <c r="P2831" s="37">
        <v>54.853000000000002</v>
      </c>
      <c r="Q2831" s="26">
        <v>54.853000000000002</v>
      </c>
      <c r="R2831" s="27">
        <v>0.18748174319782332</v>
      </c>
      <c r="S2831" s="26">
        <v>561.77</v>
      </c>
      <c r="T2831" s="27">
        <v>0.5</v>
      </c>
    </row>
    <row r="2832" spans="1:20" ht="20.25" customHeight="1">
      <c r="A2832" s="36">
        <v>44621</v>
      </c>
      <c r="B2832" s="27" t="s">
        <v>4</v>
      </c>
      <c r="C2832" s="26">
        <v>24</v>
      </c>
      <c r="D2832" s="26">
        <v>36</v>
      </c>
      <c r="E2832" s="26">
        <v>281.35000000000002</v>
      </c>
      <c r="F2832" s="26">
        <v>41.89</v>
      </c>
      <c r="G2832" s="26">
        <v>353.96699999999998</v>
      </c>
      <c r="H2832" s="26">
        <v>353.96699999999998</v>
      </c>
      <c r="I2832" s="26">
        <v>1.2536403800056188</v>
      </c>
      <c r="J2832" s="37">
        <v>299.23200000000003</v>
      </c>
      <c r="K2832" s="26">
        <v>299.23200000000003</v>
      </c>
      <c r="L2832" s="26">
        <v>1.0661038968077974</v>
      </c>
      <c r="M2832" s="38">
        <v>0.668056273600523</v>
      </c>
      <c r="N2832" s="39">
        <v>0.668056273600523</v>
      </c>
      <c r="O2832" s="39">
        <v>1.8137267293546986</v>
      </c>
      <c r="P2832" s="37">
        <v>54.734999999999999</v>
      </c>
      <c r="Q2832" s="26">
        <v>54.734999999999999</v>
      </c>
      <c r="R2832" s="27">
        <v>0.18753647819782332</v>
      </c>
      <c r="S2832" s="26">
        <v>561.53</v>
      </c>
      <c r="T2832" s="27">
        <v>0.5</v>
      </c>
    </row>
    <row r="2833" spans="1:20" ht="20.25" customHeight="1">
      <c r="A2833" s="36">
        <v>44622</v>
      </c>
      <c r="B2833" s="27" t="s">
        <v>4</v>
      </c>
      <c r="C2833" s="26">
        <v>24</v>
      </c>
      <c r="D2833" s="26">
        <v>36</v>
      </c>
      <c r="E2833" s="26">
        <v>281.89999999999998</v>
      </c>
      <c r="F2833" s="26">
        <v>42.09</v>
      </c>
      <c r="G2833" s="26">
        <v>356.46</v>
      </c>
      <c r="H2833" s="26">
        <v>356.46</v>
      </c>
      <c r="I2833" s="26">
        <v>1.2539968400056187</v>
      </c>
      <c r="J2833" s="37">
        <v>301.322</v>
      </c>
      <c r="K2833" s="26">
        <v>301.322</v>
      </c>
      <c r="L2833" s="26">
        <v>1.0664052188077975</v>
      </c>
      <c r="M2833" s="38">
        <v>0.68702586905906182</v>
      </c>
      <c r="N2833" s="39">
        <v>0.68702586905906182</v>
      </c>
      <c r="O2833" s="39">
        <v>1.8144137552237576</v>
      </c>
      <c r="P2833" s="37">
        <v>55.137999999999998</v>
      </c>
      <c r="Q2833" s="26">
        <v>55.137999999999998</v>
      </c>
      <c r="R2833" s="27">
        <v>0.18759161619782333</v>
      </c>
      <c r="S2833" s="26">
        <v>562.15</v>
      </c>
      <c r="T2833" s="27">
        <v>0.5</v>
      </c>
    </row>
    <row r="2834" spans="1:20" ht="20.25" customHeight="1">
      <c r="A2834" s="36">
        <v>44623</v>
      </c>
      <c r="B2834" s="27" t="s">
        <v>4</v>
      </c>
      <c r="C2834" s="26">
        <v>24</v>
      </c>
      <c r="D2834" s="26">
        <v>36</v>
      </c>
      <c r="E2834" s="26">
        <v>281.89999999999998</v>
      </c>
      <c r="F2834" s="26">
        <v>42.09</v>
      </c>
      <c r="G2834" s="26">
        <v>345.57</v>
      </c>
      <c r="H2834" s="26">
        <v>345.57</v>
      </c>
      <c r="I2834" s="26">
        <v>1.2543424100056186</v>
      </c>
      <c r="J2834" s="37">
        <v>295.31799999999998</v>
      </c>
      <c r="K2834" s="26">
        <v>295.31799999999998</v>
      </c>
      <c r="L2834" s="26">
        <v>1.0667005368077975</v>
      </c>
      <c r="M2834" s="38">
        <v>0.6547448995000672</v>
      </c>
      <c r="N2834" s="39">
        <v>0.6547448995000672</v>
      </c>
      <c r="O2834" s="39">
        <v>1.8150685001232576</v>
      </c>
      <c r="P2834" s="37">
        <v>50.252000000000002</v>
      </c>
      <c r="Q2834" s="26">
        <v>50.252000000000002</v>
      </c>
      <c r="R2834" s="27">
        <v>0.18764186819782333</v>
      </c>
      <c r="S2834" s="26">
        <v>562.15</v>
      </c>
      <c r="T2834" s="27">
        <v>0.5</v>
      </c>
    </row>
    <row r="2835" spans="1:20" ht="20.25" customHeight="1">
      <c r="A2835" s="36">
        <v>44624</v>
      </c>
      <c r="B2835" s="27" t="s">
        <v>4</v>
      </c>
      <c r="C2835" s="26">
        <v>24</v>
      </c>
      <c r="D2835" s="26">
        <v>36</v>
      </c>
      <c r="E2835" s="26">
        <v>283.60000000000002</v>
      </c>
      <c r="F2835" s="26">
        <v>41.88</v>
      </c>
      <c r="G2835" s="26">
        <v>342.12799999999999</v>
      </c>
      <c r="H2835" s="26">
        <v>342.12799999999999</v>
      </c>
      <c r="I2835" s="26">
        <v>1.2546845380056186</v>
      </c>
      <c r="J2835" s="37">
        <v>292.34699999999998</v>
      </c>
      <c r="K2835" s="26">
        <v>292.34699999999998</v>
      </c>
      <c r="L2835" s="26">
        <v>1.0669928838077976</v>
      </c>
      <c r="M2835" s="38">
        <v>0.66133539919101469</v>
      </c>
      <c r="N2835" s="39">
        <v>0.66133539919101469</v>
      </c>
      <c r="O2835" s="39">
        <v>1.8157298355224487</v>
      </c>
      <c r="P2835" s="37">
        <v>49.780999999999999</v>
      </c>
      <c r="Q2835" s="26">
        <v>49.780999999999999</v>
      </c>
      <c r="R2835" s="27">
        <v>0.18769164919782333</v>
      </c>
      <c r="S2835" s="26">
        <v>563.44000000000005</v>
      </c>
      <c r="T2835" s="27">
        <v>0.5</v>
      </c>
    </row>
    <row r="2836" spans="1:20" ht="20.25" customHeight="1">
      <c r="A2836" s="36">
        <v>44625</v>
      </c>
      <c r="B2836" s="27" t="s">
        <v>4</v>
      </c>
      <c r="C2836" s="26">
        <v>24</v>
      </c>
      <c r="D2836" s="26">
        <v>36</v>
      </c>
      <c r="E2836" s="26">
        <v>301.24</v>
      </c>
      <c r="F2836" s="26">
        <v>42.4</v>
      </c>
      <c r="G2836" s="26">
        <v>292.90300000000002</v>
      </c>
      <c r="H2836" s="26">
        <v>292.90300000000002</v>
      </c>
      <c r="I2836" s="26">
        <v>1.2549774410056187</v>
      </c>
      <c r="J2836" s="37">
        <v>250.559</v>
      </c>
      <c r="K2836" s="26">
        <v>250.559</v>
      </c>
      <c r="L2836" s="26">
        <v>1.0672434428077975</v>
      </c>
      <c r="M2836" s="38">
        <v>0.57256449307526136</v>
      </c>
      <c r="N2836" s="39">
        <v>0.57256449307526136</v>
      </c>
      <c r="O2836" s="39">
        <v>1.8163024000155239</v>
      </c>
      <c r="P2836" s="37">
        <v>42.344000000000001</v>
      </c>
      <c r="Q2836" s="26">
        <v>42.344000000000001</v>
      </c>
      <c r="R2836" s="27">
        <v>0.18773399319782333</v>
      </c>
      <c r="S2836" s="26">
        <v>586.96</v>
      </c>
      <c r="T2836" s="27">
        <v>0.5</v>
      </c>
    </row>
    <row r="2837" spans="1:20" ht="20.25" customHeight="1">
      <c r="A2837" s="36">
        <v>44626</v>
      </c>
      <c r="B2837" s="27" t="s">
        <v>4</v>
      </c>
      <c r="C2837" s="26">
        <v>24</v>
      </c>
      <c r="D2837" s="26">
        <v>36</v>
      </c>
      <c r="E2837" s="26">
        <v>301.24</v>
      </c>
      <c r="F2837" s="26">
        <v>42.4</v>
      </c>
      <c r="G2837" s="26">
        <v>297.13400000000001</v>
      </c>
      <c r="H2837" s="26">
        <v>297.13400000000001</v>
      </c>
      <c r="I2837" s="26">
        <v>1.2552745750056187</v>
      </c>
      <c r="J2837" s="37">
        <v>254.47200000000001</v>
      </c>
      <c r="K2837" s="26">
        <v>254.47200000000001</v>
      </c>
      <c r="L2837" s="26">
        <v>1.0674979148077974</v>
      </c>
      <c r="M2837" s="38">
        <v>0.67848936200923649</v>
      </c>
      <c r="N2837" s="39">
        <v>0.67848936200923649</v>
      </c>
      <c r="O2837" s="39">
        <v>1.8169808893775332</v>
      </c>
      <c r="P2837" s="37">
        <v>42.661999999999999</v>
      </c>
      <c r="Q2837" s="26">
        <v>42.661999999999999</v>
      </c>
      <c r="R2837" s="27">
        <v>0.18777665519782333</v>
      </c>
      <c r="S2837" s="26">
        <v>586.96</v>
      </c>
      <c r="T2837" s="27">
        <v>0.5</v>
      </c>
    </row>
    <row r="2838" spans="1:20" ht="20.25" customHeight="1">
      <c r="A2838" s="36">
        <v>44627</v>
      </c>
      <c r="B2838" s="27" t="s">
        <v>4</v>
      </c>
      <c r="C2838" s="26">
        <v>24</v>
      </c>
      <c r="D2838" s="26">
        <v>36</v>
      </c>
      <c r="E2838" s="26">
        <v>301.24</v>
      </c>
      <c r="F2838" s="26">
        <v>42.4</v>
      </c>
      <c r="G2838" s="26">
        <v>303.74400000000003</v>
      </c>
      <c r="H2838" s="26">
        <v>303.74400000000003</v>
      </c>
      <c r="I2838" s="26">
        <v>1.2555783190056187</v>
      </c>
      <c r="J2838" s="37">
        <v>260.11599999999999</v>
      </c>
      <c r="K2838" s="26">
        <v>260.11599999999999</v>
      </c>
      <c r="L2838" s="26">
        <v>1.0677580308077974</v>
      </c>
      <c r="M2838" s="38">
        <v>0.68287326567902806</v>
      </c>
      <c r="N2838" s="39">
        <v>0.68287326567902806</v>
      </c>
      <c r="O2838" s="39">
        <v>1.8176637626432122</v>
      </c>
      <c r="P2838" s="37">
        <v>43.628</v>
      </c>
      <c r="Q2838" s="26">
        <v>43.628</v>
      </c>
      <c r="R2838" s="27">
        <v>0.18782028319782332</v>
      </c>
      <c r="S2838" s="26">
        <v>586.96</v>
      </c>
      <c r="T2838" s="27">
        <v>0.5</v>
      </c>
    </row>
    <row r="2839" spans="1:20" ht="20.25" customHeight="1">
      <c r="A2839" s="36">
        <v>44628</v>
      </c>
      <c r="B2839" s="27" t="s">
        <v>4</v>
      </c>
      <c r="C2839" s="26">
        <v>24</v>
      </c>
      <c r="D2839" s="26">
        <v>36</v>
      </c>
      <c r="E2839" s="26">
        <v>301.47000000000003</v>
      </c>
      <c r="F2839" s="26">
        <v>42.41</v>
      </c>
      <c r="G2839" s="26">
        <v>310.60599999999999</v>
      </c>
      <c r="H2839" s="26">
        <v>310.60599999999999</v>
      </c>
      <c r="I2839" s="26">
        <v>1.2558889250056187</v>
      </c>
      <c r="J2839" s="37">
        <v>265.98500000000001</v>
      </c>
      <c r="K2839" s="26">
        <v>265.98500000000001</v>
      </c>
      <c r="L2839" s="26">
        <v>1.0680240158077974</v>
      </c>
      <c r="M2839" s="38">
        <v>0.68312963421563888</v>
      </c>
      <c r="N2839" s="39">
        <v>0.68312963421563888</v>
      </c>
      <c r="O2839" s="39">
        <v>1.8183468922774277</v>
      </c>
      <c r="P2839" s="37">
        <v>44.621000000000002</v>
      </c>
      <c r="Q2839" s="26">
        <v>44.621000000000002</v>
      </c>
      <c r="R2839" s="27">
        <v>0.18786490419782331</v>
      </c>
      <c r="S2839" s="26">
        <v>587.54</v>
      </c>
      <c r="T2839" s="27">
        <v>0.5</v>
      </c>
    </row>
    <row r="2840" spans="1:20" ht="20.25" customHeight="1">
      <c r="A2840" s="36">
        <v>44629</v>
      </c>
      <c r="B2840" s="27" t="s">
        <v>4</v>
      </c>
      <c r="C2840" s="26">
        <v>24</v>
      </c>
      <c r="D2840" s="26">
        <v>36</v>
      </c>
      <c r="E2840" s="26">
        <v>301.89999999999998</v>
      </c>
      <c r="F2840" s="26">
        <v>42.26</v>
      </c>
      <c r="G2840" s="26">
        <v>311.14999999999998</v>
      </c>
      <c r="H2840" s="26">
        <v>311.14999999999998</v>
      </c>
      <c r="I2840" s="26">
        <v>1.2562000750056186</v>
      </c>
      <c r="J2840" s="37">
        <v>266.44900000000001</v>
      </c>
      <c r="K2840" s="26">
        <v>266.44900000000001</v>
      </c>
      <c r="L2840" s="26">
        <v>1.0682904648077973</v>
      </c>
      <c r="M2840" s="38">
        <v>0.6692216705625722</v>
      </c>
      <c r="N2840" s="39">
        <v>0.6692216705625722</v>
      </c>
      <c r="O2840" s="39">
        <v>1.8190161139479903</v>
      </c>
      <c r="P2840" s="37">
        <v>44.701000000000001</v>
      </c>
      <c r="Q2840" s="26">
        <v>44.701000000000001</v>
      </c>
      <c r="R2840" s="27">
        <v>0.18790960519782332</v>
      </c>
      <c r="S2840" s="26">
        <v>588.14</v>
      </c>
      <c r="T2840" s="27">
        <v>0.5</v>
      </c>
    </row>
    <row r="2841" spans="1:20" ht="20.25" customHeight="1">
      <c r="A2841" s="36">
        <v>44630</v>
      </c>
      <c r="B2841" s="27" t="s">
        <v>4</v>
      </c>
      <c r="C2841" s="26">
        <v>24</v>
      </c>
      <c r="D2841" s="26">
        <v>36</v>
      </c>
      <c r="E2841" s="26">
        <v>302.31</v>
      </c>
      <c r="F2841" s="26">
        <v>42.2</v>
      </c>
      <c r="G2841" s="26">
        <v>311.60399999999998</v>
      </c>
      <c r="H2841" s="26">
        <v>311.60399999999998</v>
      </c>
      <c r="I2841" s="26">
        <v>1.2565116790056186</v>
      </c>
      <c r="J2841" s="37">
        <v>266.83100000000002</v>
      </c>
      <c r="K2841" s="26">
        <v>266.83100000000002</v>
      </c>
      <c r="L2841" s="26">
        <v>1.0685572958077973</v>
      </c>
      <c r="M2841" s="38">
        <v>0.66901404599417202</v>
      </c>
      <c r="N2841" s="39">
        <v>0.66901404599417202</v>
      </c>
      <c r="O2841" s="39">
        <v>1.8196851279939845</v>
      </c>
      <c r="P2841" s="37">
        <v>44.773000000000003</v>
      </c>
      <c r="Q2841" s="26">
        <v>44.773000000000003</v>
      </c>
      <c r="R2841" s="27">
        <v>0.18795437819782332</v>
      </c>
      <c r="S2841" s="26">
        <v>588.46</v>
      </c>
      <c r="T2841" s="27">
        <v>0.5</v>
      </c>
    </row>
    <row r="2842" spans="1:20" ht="20.25" customHeight="1">
      <c r="A2842" s="36">
        <v>44631</v>
      </c>
      <c r="B2842" s="27" t="s">
        <v>4</v>
      </c>
      <c r="C2842" s="26">
        <v>24</v>
      </c>
      <c r="D2842" s="26">
        <v>36</v>
      </c>
      <c r="E2842" s="26">
        <v>303.49</v>
      </c>
      <c r="F2842" s="26">
        <v>42.46</v>
      </c>
      <c r="G2842" s="26">
        <v>312.137</v>
      </c>
      <c r="H2842" s="26">
        <v>312.137</v>
      </c>
      <c r="I2842" s="26">
        <v>1.2568238160056187</v>
      </c>
      <c r="J2842" s="37">
        <v>267.28500000000003</v>
      </c>
      <c r="K2842" s="26">
        <v>267.28500000000003</v>
      </c>
      <c r="L2842" s="26">
        <v>1.0688245808077974</v>
      </c>
      <c r="M2842" s="38">
        <v>0.66919293893631471</v>
      </c>
      <c r="N2842" s="39">
        <v>0.66919293893631471</v>
      </c>
      <c r="O2842" s="39">
        <v>1.8203543209329209</v>
      </c>
      <c r="P2842" s="37">
        <v>44.851999999999997</v>
      </c>
      <c r="Q2842" s="26">
        <v>44.851999999999997</v>
      </c>
      <c r="R2842" s="27">
        <v>0.18799923019782333</v>
      </c>
      <c r="S2842" s="26">
        <v>590.38</v>
      </c>
      <c r="T2842" s="27">
        <v>0.5</v>
      </c>
    </row>
    <row r="2843" spans="1:20" ht="20.25" customHeight="1">
      <c r="A2843" s="36">
        <v>44632</v>
      </c>
      <c r="B2843" s="27" t="s">
        <v>4</v>
      </c>
      <c r="C2843" s="26">
        <v>24</v>
      </c>
      <c r="D2843" s="26">
        <v>36</v>
      </c>
      <c r="E2843" s="26">
        <v>303.49</v>
      </c>
      <c r="F2843" s="26">
        <v>42.46</v>
      </c>
      <c r="G2843" s="26">
        <v>311.27499999999998</v>
      </c>
      <c r="H2843" s="26">
        <v>311.27499999999998</v>
      </c>
      <c r="I2843" s="26">
        <v>1.2571350910056187</v>
      </c>
      <c r="J2843" s="37">
        <v>264.279</v>
      </c>
      <c r="K2843" s="26">
        <v>264.279</v>
      </c>
      <c r="L2843" s="26">
        <v>1.0690888598077974</v>
      </c>
      <c r="M2843" s="38">
        <v>0.66054303058859487</v>
      </c>
      <c r="N2843" s="39">
        <v>0.66054303058859487</v>
      </c>
      <c r="O2843" s="39">
        <v>1.8210148639635095</v>
      </c>
      <c r="P2843" s="37">
        <v>46.996000000000002</v>
      </c>
      <c r="Q2843" s="26">
        <v>46.996000000000002</v>
      </c>
      <c r="R2843" s="27">
        <v>0.18804622619782332</v>
      </c>
      <c r="S2843" s="26">
        <v>590.38</v>
      </c>
      <c r="T2843" s="27">
        <v>0.5</v>
      </c>
    </row>
    <row r="2844" spans="1:20" ht="20.25" customHeight="1">
      <c r="A2844" s="36">
        <v>44633</v>
      </c>
      <c r="B2844" s="27" t="s">
        <v>4</v>
      </c>
      <c r="C2844" s="26">
        <v>24</v>
      </c>
      <c r="D2844" s="26">
        <v>36</v>
      </c>
      <c r="E2844" s="26">
        <v>303.49</v>
      </c>
      <c r="F2844" s="26">
        <v>42.46</v>
      </c>
      <c r="G2844" s="26">
        <v>311.38799999999998</v>
      </c>
      <c r="H2844" s="26">
        <v>311.38799999999998</v>
      </c>
      <c r="I2844" s="26">
        <v>1.2574464790056188</v>
      </c>
      <c r="J2844" s="37">
        <v>263.89600000000002</v>
      </c>
      <c r="K2844" s="26">
        <v>263.89600000000002</v>
      </c>
      <c r="L2844" s="26">
        <v>1.0693527558077975</v>
      </c>
      <c r="M2844" s="38">
        <v>0.66708810907443894</v>
      </c>
      <c r="N2844" s="39">
        <v>0.66708810907443894</v>
      </c>
      <c r="O2844" s="39">
        <v>1.821681952072584</v>
      </c>
      <c r="P2844" s="37">
        <v>47.491999999999997</v>
      </c>
      <c r="Q2844" s="26">
        <v>47.491999999999997</v>
      </c>
      <c r="R2844" s="27">
        <v>0.18809371819782333</v>
      </c>
      <c r="S2844" s="26">
        <v>590.38</v>
      </c>
      <c r="T2844" s="27">
        <v>0.5</v>
      </c>
    </row>
    <row r="2845" spans="1:20" ht="20.25" customHeight="1">
      <c r="A2845" s="36">
        <v>44634</v>
      </c>
      <c r="B2845" s="27" t="s">
        <v>4</v>
      </c>
      <c r="C2845" s="26">
        <v>24</v>
      </c>
      <c r="D2845" s="26">
        <v>36</v>
      </c>
      <c r="E2845" s="26">
        <v>302.13</v>
      </c>
      <c r="F2845" s="26">
        <v>42.48</v>
      </c>
      <c r="G2845" s="26">
        <v>312.69400000000002</v>
      </c>
      <c r="H2845" s="26">
        <v>312.69400000000002</v>
      </c>
      <c r="I2845" s="26">
        <v>1.2577591730056188</v>
      </c>
      <c r="J2845" s="37">
        <v>265.19</v>
      </c>
      <c r="K2845" s="26">
        <v>265.19</v>
      </c>
      <c r="L2845" s="26">
        <v>1.0696179458077975</v>
      </c>
      <c r="M2845" s="38">
        <v>0.67133205200580037</v>
      </c>
      <c r="N2845" s="39">
        <v>0.67133205200580037</v>
      </c>
      <c r="O2845" s="39">
        <v>1.8223532841245897</v>
      </c>
      <c r="P2845" s="37">
        <v>47.503999999999998</v>
      </c>
      <c r="Q2845" s="26">
        <v>47.503999999999998</v>
      </c>
      <c r="R2845" s="27">
        <v>0.18814122219782334</v>
      </c>
      <c r="S2845" s="26">
        <v>589.02</v>
      </c>
      <c r="T2845" s="27">
        <v>0.5</v>
      </c>
    </row>
    <row r="2846" spans="1:20" ht="20.25" customHeight="1">
      <c r="A2846" s="36">
        <v>44635</v>
      </c>
      <c r="B2846" s="27" t="s">
        <v>4</v>
      </c>
      <c r="C2846" s="26">
        <v>24</v>
      </c>
      <c r="D2846" s="26">
        <v>36</v>
      </c>
      <c r="E2846" s="26">
        <v>296.97000000000003</v>
      </c>
      <c r="F2846" s="26">
        <v>42.2</v>
      </c>
      <c r="G2846" s="26">
        <v>316.59500000000003</v>
      </c>
      <c r="H2846" s="26">
        <v>316.59500000000003</v>
      </c>
      <c r="I2846" s="26">
        <v>1.2580757680056187</v>
      </c>
      <c r="J2846" s="37">
        <v>271.20600000000002</v>
      </c>
      <c r="K2846" s="26">
        <v>271.20600000000002</v>
      </c>
      <c r="L2846" s="26">
        <v>1.0698891518077975</v>
      </c>
      <c r="M2846" s="38">
        <v>0.68321154545082186</v>
      </c>
      <c r="N2846" s="39">
        <v>0.68321154545082186</v>
      </c>
      <c r="O2846" s="39">
        <v>1.8230364956700407</v>
      </c>
      <c r="P2846" s="37">
        <v>45.389000000000003</v>
      </c>
      <c r="Q2846" s="26">
        <v>45.389000000000003</v>
      </c>
      <c r="R2846" s="27">
        <v>0.18818661119782334</v>
      </c>
      <c r="S2846" s="26">
        <v>582.45000000000005</v>
      </c>
      <c r="T2846" s="27">
        <v>0.5</v>
      </c>
    </row>
    <row r="2847" spans="1:20" ht="20.25" customHeight="1">
      <c r="A2847" s="36">
        <v>44636</v>
      </c>
      <c r="B2847" s="27" t="s">
        <v>4</v>
      </c>
      <c r="C2847" s="26">
        <v>24</v>
      </c>
      <c r="D2847" s="26">
        <v>36</v>
      </c>
      <c r="E2847" s="26">
        <v>282.52</v>
      </c>
      <c r="F2847" s="26">
        <v>41.48</v>
      </c>
      <c r="G2847" s="26">
        <v>324.322</v>
      </c>
      <c r="H2847" s="26">
        <v>324.322</v>
      </c>
      <c r="I2847" s="26">
        <v>1.2584000900056187</v>
      </c>
      <c r="J2847" s="37">
        <v>277.33300000000003</v>
      </c>
      <c r="K2847" s="26">
        <v>277.33300000000003</v>
      </c>
      <c r="L2847" s="26">
        <v>1.0701664848077976</v>
      </c>
      <c r="M2847" s="38">
        <v>0.68314878920987676</v>
      </c>
      <c r="N2847" s="39">
        <v>0.68314878920987676</v>
      </c>
      <c r="O2847" s="39">
        <v>1.8237196444592505</v>
      </c>
      <c r="P2847" s="37">
        <v>46.988999999999997</v>
      </c>
      <c r="Q2847" s="26">
        <v>46.988999999999997</v>
      </c>
      <c r="R2847" s="27">
        <v>0.18823360019782334</v>
      </c>
      <c r="S2847" s="26">
        <v>563.09</v>
      </c>
      <c r="T2847" s="27">
        <v>0.5</v>
      </c>
    </row>
    <row r="2848" spans="1:20" ht="20.25" customHeight="1">
      <c r="A2848" s="36">
        <v>44637</v>
      </c>
      <c r="B2848" s="27" t="s">
        <v>4</v>
      </c>
      <c r="C2848" s="26">
        <v>24</v>
      </c>
      <c r="D2848" s="26">
        <v>36</v>
      </c>
      <c r="E2848" s="26">
        <v>282.52</v>
      </c>
      <c r="F2848" s="26">
        <v>41.48</v>
      </c>
      <c r="G2848" s="26">
        <v>336.89800000000002</v>
      </c>
      <c r="H2848" s="26">
        <v>336.89800000000002</v>
      </c>
      <c r="I2848" s="26">
        <v>1.2587369880056187</v>
      </c>
      <c r="J2848" s="37">
        <v>288.67899999999997</v>
      </c>
      <c r="K2848" s="26">
        <v>288.67899999999997</v>
      </c>
      <c r="L2848" s="26">
        <v>1.0704551638077977</v>
      </c>
      <c r="M2848" s="38">
        <v>0.69538719520116732</v>
      </c>
      <c r="N2848" s="39">
        <v>0.69538719520116732</v>
      </c>
      <c r="O2848" s="39">
        <v>1.8244150316544516</v>
      </c>
      <c r="P2848" s="37">
        <v>48.219000000000001</v>
      </c>
      <c r="Q2848" s="26">
        <v>48.219000000000001</v>
      </c>
      <c r="R2848" s="27">
        <v>0.18828181919782333</v>
      </c>
      <c r="S2848" s="26">
        <v>563.09</v>
      </c>
      <c r="T2848" s="27">
        <v>0.5</v>
      </c>
    </row>
    <row r="2849" spans="1:20" ht="20.25" customHeight="1">
      <c r="A2849" s="36">
        <v>44638</v>
      </c>
      <c r="B2849" s="27" t="s">
        <v>4</v>
      </c>
      <c r="C2849" s="26">
        <v>24</v>
      </c>
      <c r="D2849" s="26">
        <v>36</v>
      </c>
      <c r="E2849" s="26">
        <v>282.52</v>
      </c>
      <c r="F2849" s="26">
        <v>41.48</v>
      </c>
      <c r="G2849" s="26">
        <v>337.80200000000002</v>
      </c>
      <c r="H2849" s="26">
        <v>337.80200000000002</v>
      </c>
      <c r="I2849" s="26">
        <v>1.2590747900056187</v>
      </c>
      <c r="J2849" s="37">
        <v>289.46199999999999</v>
      </c>
      <c r="K2849" s="26">
        <v>289.46199999999999</v>
      </c>
      <c r="L2849" s="26">
        <v>1.0707446258077977</v>
      </c>
      <c r="M2849" s="38">
        <v>0.66986827953870776</v>
      </c>
      <c r="N2849" s="39">
        <v>0.66986827953870776</v>
      </c>
      <c r="O2849" s="39">
        <v>1.8250848999339904</v>
      </c>
      <c r="P2849" s="37">
        <v>48.34</v>
      </c>
      <c r="Q2849" s="26">
        <v>48.34</v>
      </c>
      <c r="R2849" s="27">
        <v>0.18833015919782334</v>
      </c>
      <c r="S2849" s="26">
        <v>563.09</v>
      </c>
      <c r="T2849" s="27">
        <v>0.5</v>
      </c>
    </row>
    <row r="2850" spans="1:20" ht="20.25" customHeight="1">
      <c r="A2850" s="36">
        <v>44639</v>
      </c>
      <c r="B2850" s="27" t="s">
        <v>4</v>
      </c>
      <c r="C2850" s="26">
        <v>24</v>
      </c>
      <c r="D2850" s="26">
        <v>36</v>
      </c>
      <c r="E2850" s="26">
        <v>282.24</v>
      </c>
      <c r="F2850" s="26">
        <v>41.69</v>
      </c>
      <c r="G2850" s="26">
        <v>333.82799999999997</v>
      </c>
      <c r="H2850" s="26">
        <v>333.82799999999997</v>
      </c>
      <c r="I2850" s="26">
        <v>1.2594086180056188</v>
      </c>
      <c r="J2850" s="37">
        <v>285.5</v>
      </c>
      <c r="K2850" s="26">
        <v>285.5</v>
      </c>
      <c r="L2850" s="26">
        <v>1.0710301258077977</v>
      </c>
      <c r="M2850" s="38">
        <v>0.65891227903126948</v>
      </c>
      <c r="N2850" s="39">
        <v>0.65891227903126948</v>
      </c>
      <c r="O2850" s="39">
        <v>1.8257438122130216</v>
      </c>
      <c r="P2850" s="37">
        <v>48.328000000000003</v>
      </c>
      <c r="Q2850" s="26">
        <v>48.328000000000003</v>
      </c>
      <c r="R2850" s="27">
        <v>0.18837848719782332</v>
      </c>
      <c r="S2850" s="26">
        <v>562.21</v>
      </c>
      <c r="T2850" s="27">
        <v>0.5</v>
      </c>
    </row>
    <row r="2851" spans="1:20" ht="20.25" customHeight="1">
      <c r="A2851" s="36">
        <v>44640</v>
      </c>
      <c r="B2851" s="27" t="s">
        <v>4</v>
      </c>
      <c r="C2851" s="26">
        <v>24</v>
      </c>
      <c r="D2851" s="26">
        <v>36</v>
      </c>
      <c r="E2851" s="26">
        <v>282.58</v>
      </c>
      <c r="F2851" s="26">
        <v>41.47</v>
      </c>
      <c r="G2851" s="26">
        <v>336.37200000000001</v>
      </c>
      <c r="H2851" s="26">
        <v>336.37200000000001</v>
      </c>
      <c r="I2851" s="26">
        <v>1.2597449900056188</v>
      </c>
      <c r="J2851" s="37">
        <v>287.66899999999998</v>
      </c>
      <c r="K2851" s="26">
        <v>287.66899999999998</v>
      </c>
      <c r="L2851" s="26">
        <v>1.0713177948077977</v>
      </c>
      <c r="M2851" s="38">
        <v>0.67313162931834969</v>
      </c>
      <c r="N2851" s="39">
        <v>0.67313162931834969</v>
      </c>
      <c r="O2851" s="39">
        <v>1.8264169438423399</v>
      </c>
      <c r="P2851" s="37">
        <v>48.703000000000003</v>
      </c>
      <c r="Q2851" s="26">
        <v>48.703000000000003</v>
      </c>
      <c r="R2851" s="27">
        <v>0.18842719019782334</v>
      </c>
      <c r="S2851" s="26">
        <v>562.49</v>
      </c>
      <c r="T2851" s="27">
        <v>0.5</v>
      </c>
    </row>
    <row r="2852" spans="1:20" ht="20.25" customHeight="1">
      <c r="A2852" s="36">
        <v>44641</v>
      </c>
      <c r="B2852" s="27" t="s">
        <v>4</v>
      </c>
      <c r="C2852" s="26">
        <v>24</v>
      </c>
      <c r="D2852" s="26">
        <v>36</v>
      </c>
      <c r="E2852" s="26">
        <v>281.2</v>
      </c>
      <c r="F2852" s="26">
        <v>41.77</v>
      </c>
      <c r="G2852" s="26">
        <v>334.32299999999998</v>
      </c>
      <c r="H2852" s="26">
        <v>334.32299999999998</v>
      </c>
      <c r="I2852" s="26">
        <v>1.2600793130056187</v>
      </c>
      <c r="J2852" s="37">
        <v>282.839</v>
      </c>
      <c r="K2852" s="26">
        <v>282.839</v>
      </c>
      <c r="L2852" s="26">
        <v>1.0716006338077977</v>
      </c>
      <c r="M2852" s="38">
        <v>0.65683952170341031</v>
      </c>
      <c r="N2852" s="39">
        <v>0.65683952170341031</v>
      </c>
      <c r="O2852" s="39">
        <v>1.8270737833640434</v>
      </c>
      <c r="P2852" s="37">
        <v>51.484000000000002</v>
      </c>
      <c r="Q2852" s="26">
        <v>51.484000000000002</v>
      </c>
      <c r="R2852" s="27">
        <v>0.18847867419782333</v>
      </c>
      <c r="S2852" s="26">
        <v>562.32000000000005</v>
      </c>
      <c r="T2852" s="27">
        <v>0.5</v>
      </c>
    </row>
    <row r="2853" spans="1:20" ht="20.25" customHeight="1">
      <c r="A2853" s="36">
        <v>44642</v>
      </c>
      <c r="B2853" s="27" t="s">
        <v>4</v>
      </c>
      <c r="C2853" s="26">
        <v>24</v>
      </c>
      <c r="D2853" s="26">
        <v>36</v>
      </c>
      <c r="E2853" s="26">
        <v>280.39</v>
      </c>
      <c r="F2853" s="26">
        <v>41.79</v>
      </c>
      <c r="G2853" s="26">
        <v>330.935</v>
      </c>
      <c r="H2853" s="26">
        <v>330.935</v>
      </c>
      <c r="I2853" s="26">
        <v>1.2604102480056187</v>
      </c>
      <c r="J2853" s="37">
        <v>279.99299999999999</v>
      </c>
      <c r="K2853" s="26">
        <v>279.99299999999999</v>
      </c>
      <c r="L2853" s="26">
        <v>1.0718806268077976</v>
      </c>
      <c r="M2853" s="38">
        <v>0.66133411663254094</v>
      </c>
      <c r="N2853" s="39">
        <v>0.66133411663254094</v>
      </c>
      <c r="O2853" s="39">
        <v>1.827735117480676</v>
      </c>
      <c r="P2853" s="37">
        <v>50.942</v>
      </c>
      <c r="Q2853" s="26">
        <v>50.942</v>
      </c>
      <c r="R2853" s="27">
        <v>0.18852961619782332</v>
      </c>
      <c r="S2853" s="26">
        <v>561.99</v>
      </c>
      <c r="T2853" s="27">
        <v>0.5</v>
      </c>
    </row>
    <row r="2854" spans="1:20" ht="20.25" customHeight="1">
      <c r="A2854" s="36">
        <v>44643</v>
      </c>
      <c r="B2854" s="27" t="s">
        <v>4</v>
      </c>
      <c r="C2854" s="26">
        <v>24</v>
      </c>
      <c r="D2854" s="26">
        <v>36</v>
      </c>
      <c r="E2854" s="26">
        <v>280.52</v>
      </c>
      <c r="F2854" s="26">
        <v>41.75</v>
      </c>
      <c r="G2854" s="26">
        <v>331.488</v>
      </c>
      <c r="H2854" s="26">
        <v>331.488</v>
      </c>
      <c r="I2854" s="26">
        <v>1.2607417360056188</v>
      </c>
      <c r="J2854" s="37">
        <v>280.10000000000002</v>
      </c>
      <c r="K2854" s="26">
        <v>280.10000000000002</v>
      </c>
      <c r="L2854" s="26">
        <v>1.0721607268077975</v>
      </c>
      <c r="M2854" s="38">
        <v>0.66831157291613186</v>
      </c>
      <c r="N2854" s="39">
        <v>0.66831157291613186</v>
      </c>
      <c r="O2854" s="39">
        <v>1.828403429053592</v>
      </c>
      <c r="P2854" s="37">
        <v>51.387999999999998</v>
      </c>
      <c r="Q2854" s="26">
        <v>51.387999999999998</v>
      </c>
      <c r="R2854" s="27">
        <v>0.18858100419782334</v>
      </c>
      <c r="S2854" s="26">
        <v>562.07000000000005</v>
      </c>
      <c r="T2854" s="27">
        <v>0.5</v>
      </c>
    </row>
    <row r="2855" spans="1:20" ht="20.25" customHeight="1">
      <c r="A2855" s="36">
        <v>44644</v>
      </c>
      <c r="B2855" s="27" t="s">
        <v>4</v>
      </c>
      <c r="C2855" s="26">
        <v>24</v>
      </c>
      <c r="D2855" s="26">
        <v>36</v>
      </c>
      <c r="E2855" s="26">
        <v>280.58999999999997</v>
      </c>
      <c r="F2855" s="26">
        <v>41.86</v>
      </c>
      <c r="G2855" s="26">
        <v>326.17899999999997</v>
      </c>
      <c r="H2855" s="26">
        <v>326.17899999999997</v>
      </c>
      <c r="I2855" s="26">
        <v>1.2610679150056188</v>
      </c>
      <c r="J2855" s="37">
        <v>275.65699999999998</v>
      </c>
      <c r="K2855" s="26">
        <v>275.65699999999998</v>
      </c>
      <c r="L2855" s="26">
        <v>1.0724363838077975</v>
      </c>
      <c r="M2855" s="38">
        <v>0.65745943667225748</v>
      </c>
      <c r="N2855" s="39">
        <v>0.65745943667225748</v>
      </c>
      <c r="O2855" s="39">
        <v>1.8290608884902642</v>
      </c>
      <c r="P2855" s="37">
        <v>50.521999999999998</v>
      </c>
      <c r="Q2855" s="26">
        <v>50.521999999999998</v>
      </c>
      <c r="R2855" s="27">
        <v>0.18863152619782333</v>
      </c>
      <c r="S2855" s="26">
        <v>561.70000000000005</v>
      </c>
      <c r="T2855" s="27">
        <v>0.5</v>
      </c>
    </row>
    <row r="2856" spans="1:20" ht="20.25" customHeight="1">
      <c r="A2856" s="36">
        <v>44645</v>
      </c>
      <c r="B2856" s="27" t="s">
        <v>4</v>
      </c>
      <c r="C2856" s="26">
        <v>24</v>
      </c>
      <c r="D2856" s="26">
        <v>36</v>
      </c>
      <c r="E2856" s="26">
        <v>279.98</v>
      </c>
      <c r="F2856" s="26">
        <v>41.71</v>
      </c>
      <c r="G2856" s="26">
        <v>330.91300000000001</v>
      </c>
      <c r="H2856" s="26">
        <v>330.91300000000001</v>
      </c>
      <c r="I2856" s="26">
        <v>1.2613988280056188</v>
      </c>
      <c r="J2856" s="37">
        <v>279.95100000000002</v>
      </c>
      <c r="K2856" s="26">
        <v>279.95100000000002</v>
      </c>
      <c r="L2856" s="26">
        <v>1.0727163348077975</v>
      </c>
      <c r="M2856" s="38">
        <v>0.67846280649771296</v>
      </c>
      <c r="N2856" s="39">
        <v>0.67846280649771296</v>
      </c>
      <c r="O2856" s="39">
        <v>1.8297393512967619</v>
      </c>
      <c r="P2856" s="37">
        <v>50.962000000000003</v>
      </c>
      <c r="Q2856" s="26">
        <v>50.962000000000003</v>
      </c>
      <c r="R2856" s="27">
        <v>0.18868248819782332</v>
      </c>
      <c r="S2856" s="26">
        <v>567.09</v>
      </c>
      <c r="T2856" s="27">
        <v>0.5</v>
      </c>
    </row>
    <row r="2857" spans="1:20" ht="20.25" customHeight="1">
      <c r="A2857" s="36">
        <v>44646</v>
      </c>
      <c r="B2857" s="27" t="s">
        <v>4</v>
      </c>
      <c r="C2857" s="26">
        <v>24</v>
      </c>
      <c r="D2857" s="26">
        <v>36</v>
      </c>
      <c r="E2857" s="26">
        <v>291.37</v>
      </c>
      <c r="F2857" s="26">
        <v>40.51</v>
      </c>
      <c r="G2857" s="26">
        <v>341.89</v>
      </c>
      <c r="H2857" s="26">
        <v>341.89</v>
      </c>
      <c r="I2857" s="26">
        <v>1.2617407180056188</v>
      </c>
      <c r="J2857" s="37">
        <v>289.16000000000003</v>
      </c>
      <c r="K2857" s="26">
        <v>289.16000000000003</v>
      </c>
      <c r="L2857" s="26">
        <v>1.0730054948077974</v>
      </c>
      <c r="M2857" s="38">
        <v>0.69003201301058847</v>
      </c>
      <c r="N2857" s="39">
        <v>0.69003201301058847</v>
      </c>
      <c r="O2857" s="39">
        <v>1.8304293833097725</v>
      </c>
      <c r="P2857" s="37">
        <v>52.73</v>
      </c>
      <c r="Q2857" s="26">
        <v>52.73</v>
      </c>
      <c r="R2857" s="27">
        <v>0.18873521819782332</v>
      </c>
      <c r="S2857" s="26">
        <v>565.6</v>
      </c>
      <c r="T2857" s="27">
        <v>0.5</v>
      </c>
    </row>
    <row r="2858" spans="1:20" ht="20.25" customHeight="1">
      <c r="A2858" s="36">
        <v>44647</v>
      </c>
      <c r="B2858" s="27" t="s">
        <v>4</v>
      </c>
      <c r="C2858" s="26">
        <v>24</v>
      </c>
      <c r="D2858" s="26">
        <v>36</v>
      </c>
      <c r="E2858" s="26">
        <v>301.12</v>
      </c>
      <c r="F2858" s="26">
        <v>41.11</v>
      </c>
      <c r="G2858" s="26">
        <v>333.142</v>
      </c>
      <c r="H2858" s="26">
        <v>333.142</v>
      </c>
      <c r="I2858" s="26">
        <v>1.2620738600056187</v>
      </c>
      <c r="J2858" s="37">
        <v>282.12599999999998</v>
      </c>
      <c r="K2858" s="26">
        <v>282.12599999999998</v>
      </c>
      <c r="L2858" s="26">
        <v>1.0732876208077975</v>
      </c>
      <c r="M2858" s="38">
        <v>0.6518053819540085</v>
      </c>
      <c r="N2858" s="39">
        <v>0.6518053819540085</v>
      </c>
      <c r="O2858" s="39">
        <v>1.8310811886917264</v>
      </c>
      <c r="P2858" s="37">
        <v>51.015999999999998</v>
      </c>
      <c r="Q2858" s="26">
        <v>51.015999999999998</v>
      </c>
      <c r="R2858" s="27">
        <v>0.18878623419782331</v>
      </c>
      <c r="S2858" s="26">
        <v>578.01</v>
      </c>
      <c r="T2858" s="27">
        <v>0.5</v>
      </c>
    </row>
    <row r="2859" spans="1:20" ht="20.25" customHeight="1">
      <c r="A2859" s="36">
        <v>44648</v>
      </c>
      <c r="B2859" s="27" t="s">
        <v>4</v>
      </c>
      <c r="C2859" s="26">
        <v>24</v>
      </c>
      <c r="D2859" s="26">
        <v>36</v>
      </c>
      <c r="E2859" s="26">
        <v>313.97000000000003</v>
      </c>
      <c r="F2859" s="26">
        <v>41.03</v>
      </c>
      <c r="G2859" s="26">
        <v>333.65</v>
      </c>
      <c r="H2859" s="26">
        <v>333.65</v>
      </c>
      <c r="I2859" s="26">
        <v>1.2624075100056187</v>
      </c>
      <c r="J2859" s="37">
        <v>282.70299999999997</v>
      </c>
      <c r="K2859" s="26">
        <v>282.70299999999997</v>
      </c>
      <c r="L2859" s="26">
        <v>1.0735703238077976</v>
      </c>
      <c r="M2859" s="38">
        <v>0.66942257259411986</v>
      </c>
      <c r="N2859" s="39">
        <v>0.66942257259411986</v>
      </c>
      <c r="O2859" s="39">
        <v>1.8317506112643205</v>
      </c>
      <c r="P2859" s="37">
        <v>50.947000000000003</v>
      </c>
      <c r="Q2859" s="26">
        <v>50.947000000000003</v>
      </c>
      <c r="R2859" s="27">
        <v>0.18883718119782331</v>
      </c>
      <c r="S2859" s="26">
        <v>590</v>
      </c>
      <c r="T2859" s="27">
        <v>0.5</v>
      </c>
    </row>
    <row r="2860" spans="1:20" ht="20.25" customHeight="1">
      <c r="A2860" s="36">
        <v>44649</v>
      </c>
      <c r="B2860" s="27" t="s">
        <v>4</v>
      </c>
      <c r="C2860" s="26">
        <v>24</v>
      </c>
      <c r="D2860" s="26">
        <v>36</v>
      </c>
      <c r="E2860" s="26">
        <v>312.05</v>
      </c>
      <c r="F2860" s="26">
        <v>41.6</v>
      </c>
      <c r="G2860" s="26">
        <v>301.887</v>
      </c>
      <c r="H2860" s="26">
        <v>301.887</v>
      </c>
      <c r="I2860" s="26">
        <v>1.2627093970056187</v>
      </c>
      <c r="J2860" s="37">
        <v>258.90899999999999</v>
      </c>
      <c r="K2860" s="26">
        <v>258.90899999999999</v>
      </c>
      <c r="L2860" s="26">
        <v>1.0738292328077976</v>
      </c>
      <c r="M2860" s="38">
        <v>0.61182860366404968</v>
      </c>
      <c r="N2860" s="39">
        <v>0.61182860366404968</v>
      </c>
      <c r="O2860" s="39">
        <v>1.8323624398679845</v>
      </c>
      <c r="P2860" s="37">
        <v>42.978000000000002</v>
      </c>
      <c r="Q2860" s="26">
        <v>42.978000000000002</v>
      </c>
      <c r="R2860" s="27">
        <v>0.18888015919782331</v>
      </c>
      <c r="S2860" s="26">
        <v>590.53</v>
      </c>
      <c r="T2860" s="27">
        <v>0.5</v>
      </c>
    </row>
    <row r="2861" spans="1:20" ht="20.25" customHeight="1">
      <c r="A2861" s="36">
        <v>44650</v>
      </c>
      <c r="B2861" s="27" t="s">
        <v>4</v>
      </c>
      <c r="C2861" s="26">
        <v>24</v>
      </c>
      <c r="D2861" s="26">
        <v>36</v>
      </c>
      <c r="E2861" s="26">
        <v>309.2</v>
      </c>
      <c r="F2861" s="26">
        <v>41.85</v>
      </c>
      <c r="G2861" s="26">
        <v>300.02600000000001</v>
      </c>
      <c r="H2861" s="26">
        <v>300.02600000000001</v>
      </c>
      <c r="I2861" s="26">
        <v>1.2630094230056186</v>
      </c>
      <c r="J2861" s="37">
        <v>256.95</v>
      </c>
      <c r="K2861" s="26">
        <v>256.95</v>
      </c>
      <c r="L2861" s="26">
        <v>1.0740861828077977</v>
      </c>
      <c r="M2861" s="38">
        <v>0.66300151598304569</v>
      </c>
      <c r="N2861" s="39">
        <v>0.66300151598304569</v>
      </c>
      <c r="O2861" s="39">
        <v>1.8330254413839675</v>
      </c>
      <c r="P2861" s="37">
        <v>43.076000000000001</v>
      </c>
      <c r="Q2861" s="26">
        <v>43.076000000000001</v>
      </c>
      <c r="R2861" s="27">
        <v>0.18892323519782331</v>
      </c>
      <c r="S2861" s="26">
        <v>588.92999999999995</v>
      </c>
      <c r="T2861" s="27">
        <v>0.5</v>
      </c>
    </row>
    <row r="2862" spans="1:20" ht="20.25" customHeight="1">
      <c r="A2862" s="36">
        <v>44651</v>
      </c>
      <c r="B2862" s="27" t="s">
        <v>4</v>
      </c>
      <c r="C2862" s="26">
        <v>24</v>
      </c>
      <c r="D2862" s="26">
        <v>36</v>
      </c>
      <c r="E2862" s="26">
        <v>309.2</v>
      </c>
      <c r="F2862" s="26">
        <v>41.85</v>
      </c>
      <c r="G2862" s="26">
        <v>293.67099999999999</v>
      </c>
      <c r="H2862" s="26">
        <v>293.67099999999999</v>
      </c>
      <c r="I2862" s="26">
        <v>1.2633030940056187</v>
      </c>
      <c r="J2862" s="37">
        <v>251.506</v>
      </c>
      <c r="K2862" s="26">
        <v>251.506</v>
      </c>
      <c r="L2862" s="26">
        <v>1.0743376888077976</v>
      </c>
      <c r="M2862" s="38">
        <v>0.65390216442176752</v>
      </c>
      <c r="N2862" s="39">
        <v>0.65390216442176752</v>
      </c>
      <c r="O2862" s="39">
        <v>1.8336793435483894</v>
      </c>
      <c r="P2862" s="37">
        <v>42.164999999999999</v>
      </c>
      <c r="Q2862" s="26">
        <v>42.164999999999999</v>
      </c>
      <c r="R2862" s="27">
        <v>0.18896540019782332</v>
      </c>
      <c r="S2862" s="26">
        <v>588.92999999999995</v>
      </c>
      <c r="T2862" s="27">
        <v>0.5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U3848"/>
  <sheetViews>
    <sheetView zoomScale="70" zoomScaleNormal="70" workbookViewId="0">
      <pane xSplit="1" ySplit="1" topLeftCell="M2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18.75" customHeight="1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8.75" customHeight="1">
      <c r="A2" s="41">
        <v>41849</v>
      </c>
      <c r="B2" s="33" t="s">
        <v>4</v>
      </c>
      <c r="C2" s="33">
        <v>24</v>
      </c>
      <c r="D2" s="33">
        <v>36</v>
      </c>
      <c r="E2" s="33">
        <v>165.63309645340001</v>
      </c>
      <c r="F2" s="33"/>
      <c r="G2" s="33">
        <v>669.20630117325209</v>
      </c>
      <c r="H2" s="33">
        <v>669.20630117325209</v>
      </c>
      <c r="I2" s="33">
        <v>6.6920630117325213E-4</v>
      </c>
      <c r="J2" s="33">
        <v>407.07612193734519</v>
      </c>
      <c r="K2" s="33">
        <v>407.07612193734519</v>
      </c>
      <c r="L2" s="33">
        <v>4.0707612193734518E-4</v>
      </c>
      <c r="M2" s="33">
        <v>0</v>
      </c>
      <c r="N2" s="33">
        <v>0</v>
      </c>
      <c r="O2" s="33">
        <v>0</v>
      </c>
      <c r="P2" s="33">
        <v>262.13017923590695</v>
      </c>
      <c r="Q2" s="33">
        <v>262.13017923590695</v>
      </c>
      <c r="R2" s="33">
        <v>2.6213017923590695E-4</v>
      </c>
      <c r="S2" s="33">
        <v>1526.6672270302001</v>
      </c>
      <c r="T2" s="33">
        <v>0</v>
      </c>
      <c r="U2" s="33"/>
    </row>
    <row r="3" spans="1:21" s="1" customFormat="1" ht="18.75" customHeight="1">
      <c r="A3" s="41">
        <v>41850</v>
      </c>
      <c r="B3" s="33" t="s">
        <v>4</v>
      </c>
      <c r="C3" s="33">
        <v>24</v>
      </c>
      <c r="D3" s="33">
        <v>36</v>
      </c>
      <c r="E3" s="33">
        <v>165.63309645340001</v>
      </c>
      <c r="F3" s="33"/>
      <c r="G3" s="33">
        <v>633.76926080873977</v>
      </c>
      <c r="H3" s="33">
        <v>633.76926080873977</v>
      </c>
      <c r="I3" s="33">
        <v>1.3029755619819918E-3</v>
      </c>
      <c r="J3" s="33">
        <v>407.94194457880212</v>
      </c>
      <c r="K3" s="33">
        <v>407.94194457880212</v>
      </c>
      <c r="L3" s="33">
        <v>8.1501806651614723E-4</v>
      </c>
      <c r="M3" s="33">
        <v>0.10157844771198757</v>
      </c>
      <c r="N3" s="33">
        <v>0.10157844771198757</v>
      </c>
      <c r="O3" s="33">
        <v>1.0157844771198757E-4</v>
      </c>
      <c r="P3" s="33">
        <v>225.82731622993759</v>
      </c>
      <c r="Q3" s="33">
        <v>225.82731622993759</v>
      </c>
      <c r="R3" s="33">
        <v>4.8795749546584453E-4</v>
      </c>
      <c r="S3" s="33">
        <v>1526.6672270302001</v>
      </c>
      <c r="T3" s="33">
        <v>0</v>
      </c>
      <c r="U3" s="33"/>
    </row>
    <row r="4" spans="1:21" s="1" customFormat="1" ht="18.75" customHeight="1">
      <c r="A4" s="41">
        <v>41851</v>
      </c>
      <c r="B4" s="33" t="s">
        <v>4</v>
      </c>
      <c r="C4" s="33">
        <v>24</v>
      </c>
      <c r="D4" s="33">
        <v>36</v>
      </c>
      <c r="E4" s="33">
        <v>165.63309645340001</v>
      </c>
      <c r="F4" s="33"/>
      <c r="G4" s="33">
        <v>519.61199592137609</v>
      </c>
      <c r="H4" s="33">
        <v>519.61199592137609</v>
      </c>
      <c r="I4" s="33">
        <v>1.8225875579033679E-3</v>
      </c>
      <c r="J4" s="33">
        <v>327.77977268185538</v>
      </c>
      <c r="K4" s="33">
        <v>327.77977268185538</v>
      </c>
      <c r="L4" s="33">
        <v>1.1427978391980026E-3</v>
      </c>
      <c r="M4" s="33">
        <v>0.10067324183921297</v>
      </c>
      <c r="N4" s="33">
        <v>0.10067324183921297</v>
      </c>
      <c r="O4" s="33">
        <v>2.0225168955120056E-4</v>
      </c>
      <c r="P4" s="33">
        <v>191.83222323952072</v>
      </c>
      <c r="Q4" s="33">
        <v>191.83222323952072</v>
      </c>
      <c r="R4" s="33">
        <v>6.7978971870536527E-4</v>
      </c>
      <c r="S4" s="33">
        <v>1526.6672270302001</v>
      </c>
      <c r="T4" s="33">
        <v>0</v>
      </c>
      <c r="U4" s="33"/>
    </row>
    <row r="5" spans="1:21" s="1" customFormat="1" ht="18.75" customHeight="1">
      <c r="A5" s="41">
        <v>41852</v>
      </c>
      <c r="B5" s="33" t="s">
        <v>4</v>
      </c>
      <c r="C5" s="33">
        <v>24</v>
      </c>
      <c r="D5" s="33">
        <v>36</v>
      </c>
      <c r="E5" s="33">
        <v>303.56398500609998</v>
      </c>
      <c r="F5" s="33"/>
      <c r="G5" s="33">
        <v>528.50340530396284</v>
      </c>
      <c r="H5" s="33">
        <v>528.50340530396284</v>
      </c>
      <c r="I5" s="33">
        <v>2.3510909632073309E-3</v>
      </c>
      <c r="J5" s="33">
        <v>328.49766686409117</v>
      </c>
      <c r="K5" s="33">
        <v>328.49766686409117</v>
      </c>
      <c r="L5" s="33">
        <v>1.4712955060620938E-3</v>
      </c>
      <c r="M5" s="33">
        <v>7.1229710020183787E-2</v>
      </c>
      <c r="N5" s="33">
        <v>7.1229710020183787E-2</v>
      </c>
      <c r="O5" s="33">
        <v>2.7348139957138434E-4</v>
      </c>
      <c r="P5" s="33">
        <v>200.00573843987172</v>
      </c>
      <c r="Q5" s="33">
        <v>200.00573843987172</v>
      </c>
      <c r="R5" s="33">
        <v>8.7979545714523698E-4</v>
      </c>
      <c r="S5" s="33">
        <v>1638.6363605346</v>
      </c>
      <c r="T5" s="33">
        <v>0</v>
      </c>
      <c r="U5" s="33"/>
    </row>
    <row r="6" spans="1:21" s="1" customFormat="1" ht="18.75" customHeight="1">
      <c r="A6" s="41">
        <v>41853</v>
      </c>
      <c r="B6" s="33" t="s">
        <v>4</v>
      </c>
      <c r="C6" s="33">
        <v>24</v>
      </c>
      <c r="D6" s="33">
        <v>36</v>
      </c>
      <c r="E6" s="33">
        <v>303.56398500609998</v>
      </c>
      <c r="F6" s="33"/>
      <c r="G6" s="33">
        <v>523.09923497608793</v>
      </c>
      <c r="H6" s="33">
        <v>523.09923497608793</v>
      </c>
      <c r="I6" s="33">
        <v>2.8741901981834189E-3</v>
      </c>
      <c r="J6" s="33">
        <v>318.27355791594084</v>
      </c>
      <c r="K6" s="33">
        <v>318.27355791594084</v>
      </c>
      <c r="L6" s="33">
        <v>1.7895690639780346E-3</v>
      </c>
      <c r="M6" s="33">
        <v>7.3723438700493804E-2</v>
      </c>
      <c r="N6" s="33">
        <v>7.3723438700493804E-2</v>
      </c>
      <c r="O6" s="33">
        <v>3.4720483827187817E-4</v>
      </c>
      <c r="P6" s="33">
        <v>204.82567706014706</v>
      </c>
      <c r="Q6" s="33">
        <v>204.82567706014706</v>
      </c>
      <c r="R6" s="33">
        <v>1.084621134205384E-3</v>
      </c>
      <c r="S6" s="33">
        <v>1638.6363605346</v>
      </c>
      <c r="T6" s="33">
        <v>0</v>
      </c>
      <c r="U6" s="33"/>
    </row>
    <row r="7" spans="1:21" s="1" customFormat="1" ht="18.75" customHeight="1">
      <c r="A7" s="41">
        <v>41854</v>
      </c>
      <c r="B7" s="33" t="s">
        <v>4</v>
      </c>
      <c r="C7" s="33">
        <v>0</v>
      </c>
      <c r="D7" s="33" t="s">
        <v>8</v>
      </c>
      <c r="E7" s="33">
        <v>0</v>
      </c>
      <c r="F7" s="33"/>
      <c r="G7" s="33">
        <v>0</v>
      </c>
      <c r="H7" s="33">
        <v>0</v>
      </c>
      <c r="I7" s="33">
        <v>2.8741901981834189E-3</v>
      </c>
      <c r="J7" s="33">
        <v>0</v>
      </c>
      <c r="K7" s="33">
        <v>0</v>
      </c>
      <c r="L7" s="33">
        <v>1.7895690639780346E-3</v>
      </c>
      <c r="M7" s="33">
        <v>0</v>
      </c>
      <c r="N7" s="33">
        <v>0</v>
      </c>
      <c r="O7" s="33">
        <v>3.4720483827187817E-4</v>
      </c>
      <c r="P7" s="33">
        <v>0</v>
      </c>
      <c r="Q7" s="33">
        <v>0</v>
      </c>
      <c r="R7" s="33">
        <v>1.084621134205384E-3</v>
      </c>
      <c r="S7" s="33">
        <v>0</v>
      </c>
      <c r="T7" s="33">
        <v>0</v>
      </c>
      <c r="U7" s="33"/>
    </row>
    <row r="8" spans="1:21" s="1" customFormat="1" ht="18.75" customHeight="1">
      <c r="A8" s="41">
        <v>41855</v>
      </c>
      <c r="B8" s="33" t="s">
        <v>4</v>
      </c>
      <c r="C8" s="33">
        <v>0</v>
      </c>
      <c r="D8" s="33" t="s">
        <v>8</v>
      </c>
      <c r="E8" s="33">
        <v>0</v>
      </c>
      <c r="F8" s="33"/>
      <c r="G8" s="33">
        <v>0</v>
      </c>
      <c r="H8" s="33">
        <v>0</v>
      </c>
      <c r="I8" s="33">
        <v>2.8741901981834189E-3</v>
      </c>
      <c r="J8" s="33">
        <v>0</v>
      </c>
      <c r="K8" s="33">
        <v>0</v>
      </c>
      <c r="L8" s="33">
        <v>1.7895690639780346E-3</v>
      </c>
      <c r="M8" s="33">
        <v>0</v>
      </c>
      <c r="N8" s="33">
        <v>0</v>
      </c>
      <c r="O8" s="33">
        <v>3.4720483827187817E-4</v>
      </c>
      <c r="P8" s="33">
        <v>0</v>
      </c>
      <c r="Q8" s="33">
        <v>0</v>
      </c>
      <c r="R8" s="33">
        <v>1.084621134205384E-3</v>
      </c>
      <c r="S8" s="33">
        <v>0</v>
      </c>
      <c r="T8" s="33">
        <v>0</v>
      </c>
      <c r="U8" s="33"/>
    </row>
    <row r="9" spans="1:21" s="1" customFormat="1" ht="18.75" customHeight="1">
      <c r="A9" s="41">
        <v>41856</v>
      </c>
      <c r="B9" s="33" t="s">
        <v>4</v>
      </c>
      <c r="C9" s="33">
        <v>0</v>
      </c>
      <c r="D9" s="33" t="s">
        <v>8</v>
      </c>
      <c r="E9" s="33">
        <v>0</v>
      </c>
      <c r="F9" s="33"/>
      <c r="G9" s="33">
        <v>0</v>
      </c>
      <c r="H9" s="33">
        <v>0</v>
      </c>
      <c r="I9" s="33">
        <v>2.8741901981834189E-3</v>
      </c>
      <c r="J9" s="33">
        <v>0</v>
      </c>
      <c r="K9" s="33">
        <v>0</v>
      </c>
      <c r="L9" s="33">
        <v>1.7895690639780346E-3</v>
      </c>
      <c r="M9" s="33">
        <v>0</v>
      </c>
      <c r="N9" s="33">
        <v>0</v>
      </c>
      <c r="O9" s="33">
        <v>3.4720483827187817E-4</v>
      </c>
      <c r="P9" s="33">
        <v>0</v>
      </c>
      <c r="Q9" s="33">
        <v>0</v>
      </c>
      <c r="R9" s="33">
        <v>1.084621134205384E-3</v>
      </c>
      <c r="S9" s="33">
        <v>0</v>
      </c>
      <c r="T9" s="33">
        <v>0</v>
      </c>
      <c r="U9" s="33"/>
    </row>
    <row r="10" spans="1:21" s="2" customFormat="1" ht="18.75" customHeight="1">
      <c r="A10" s="41">
        <v>41857</v>
      </c>
      <c r="B10" s="33" t="s">
        <v>4</v>
      </c>
      <c r="C10" s="33">
        <v>0</v>
      </c>
      <c r="D10" s="33" t="s">
        <v>8</v>
      </c>
      <c r="E10" s="33">
        <v>0</v>
      </c>
      <c r="F10" s="33"/>
      <c r="G10" s="33">
        <v>0</v>
      </c>
      <c r="H10" s="33">
        <v>0</v>
      </c>
      <c r="I10" s="33">
        <v>2.8741901981834189E-3</v>
      </c>
      <c r="J10" s="33">
        <v>0</v>
      </c>
      <c r="K10" s="33">
        <v>0</v>
      </c>
      <c r="L10" s="33">
        <v>1.7895690639780346E-3</v>
      </c>
      <c r="M10" s="33">
        <v>0</v>
      </c>
      <c r="N10" s="33">
        <v>0</v>
      </c>
      <c r="O10" s="33">
        <v>3.4720483827187817E-4</v>
      </c>
      <c r="P10" s="33">
        <v>0</v>
      </c>
      <c r="Q10" s="33">
        <v>0</v>
      </c>
      <c r="R10" s="33">
        <v>1.084621134205384E-3</v>
      </c>
      <c r="S10" s="33">
        <v>0</v>
      </c>
      <c r="T10" s="33">
        <v>0</v>
      </c>
      <c r="U10" s="33"/>
    </row>
    <row r="11" spans="1:21" s="1" customFormat="1" ht="18.75" customHeight="1">
      <c r="A11" s="41">
        <v>41858</v>
      </c>
      <c r="B11" s="33" t="s">
        <v>4</v>
      </c>
      <c r="C11" s="33">
        <v>0</v>
      </c>
      <c r="D11" s="33" t="s">
        <v>8</v>
      </c>
      <c r="E11" s="33">
        <v>0</v>
      </c>
      <c r="F11" s="33"/>
      <c r="G11" s="33">
        <v>0</v>
      </c>
      <c r="H11" s="33">
        <v>0</v>
      </c>
      <c r="I11" s="33">
        <v>2.8741901981834189E-3</v>
      </c>
      <c r="J11" s="33">
        <v>0</v>
      </c>
      <c r="K11" s="33">
        <v>0</v>
      </c>
      <c r="L11" s="33">
        <v>1.7895690639780346E-3</v>
      </c>
      <c r="M11" s="33">
        <v>0</v>
      </c>
      <c r="N11" s="33">
        <v>0</v>
      </c>
      <c r="O11" s="33">
        <v>3.4720483827187817E-4</v>
      </c>
      <c r="P11" s="33">
        <v>0</v>
      </c>
      <c r="Q11" s="33">
        <v>0</v>
      </c>
      <c r="R11" s="33">
        <v>1.084621134205384E-3</v>
      </c>
      <c r="S11" s="33">
        <v>0</v>
      </c>
      <c r="T11" s="33">
        <v>0</v>
      </c>
      <c r="U11" s="33"/>
    </row>
    <row r="12" spans="1:21" ht="18.75" customHeight="1">
      <c r="A12" s="41">
        <v>41859</v>
      </c>
      <c r="B12" s="33" t="s">
        <v>4</v>
      </c>
      <c r="C12" s="33">
        <v>0</v>
      </c>
      <c r="D12" s="33" t="s">
        <v>8</v>
      </c>
      <c r="E12" s="33">
        <v>0</v>
      </c>
      <c r="F12" s="33"/>
      <c r="G12" s="33">
        <v>0</v>
      </c>
      <c r="H12" s="33">
        <v>0</v>
      </c>
      <c r="I12" s="33">
        <v>2.8741901981834189E-3</v>
      </c>
      <c r="J12" s="33">
        <v>0</v>
      </c>
      <c r="K12" s="33">
        <v>0</v>
      </c>
      <c r="L12" s="33">
        <v>1.7895690639780346E-3</v>
      </c>
      <c r="M12" s="33">
        <v>0</v>
      </c>
      <c r="N12" s="33">
        <v>0</v>
      </c>
      <c r="O12" s="33">
        <v>3.4720483827187817E-4</v>
      </c>
      <c r="P12" s="33">
        <v>0</v>
      </c>
      <c r="Q12" s="33">
        <v>0</v>
      </c>
      <c r="R12" s="33">
        <v>1.084621134205384E-3</v>
      </c>
      <c r="S12" s="33">
        <v>0</v>
      </c>
      <c r="T12" s="33">
        <v>0</v>
      </c>
      <c r="U12" s="33"/>
    </row>
    <row r="13" spans="1:21" ht="18.75" customHeight="1">
      <c r="A13" s="41">
        <v>41860</v>
      </c>
      <c r="B13" s="33" t="s">
        <v>4</v>
      </c>
      <c r="C13" s="33">
        <v>0</v>
      </c>
      <c r="D13" s="33" t="s">
        <v>8</v>
      </c>
      <c r="E13" s="33">
        <v>0</v>
      </c>
      <c r="F13" s="33"/>
      <c r="G13" s="33">
        <v>0</v>
      </c>
      <c r="H13" s="33">
        <v>0</v>
      </c>
      <c r="I13" s="33">
        <v>2.8741901981834189E-3</v>
      </c>
      <c r="J13" s="33">
        <v>0</v>
      </c>
      <c r="K13" s="33">
        <v>0</v>
      </c>
      <c r="L13" s="33">
        <v>1.7895690639780346E-3</v>
      </c>
      <c r="M13" s="33">
        <v>0</v>
      </c>
      <c r="N13" s="33">
        <v>0</v>
      </c>
      <c r="O13" s="33">
        <v>3.4720483827187817E-4</v>
      </c>
      <c r="P13" s="33">
        <v>0</v>
      </c>
      <c r="Q13" s="33">
        <v>0</v>
      </c>
      <c r="R13" s="33">
        <v>1.084621134205384E-3</v>
      </c>
      <c r="S13" s="33">
        <v>0</v>
      </c>
      <c r="T13" s="33">
        <v>0</v>
      </c>
      <c r="U13" s="33"/>
    </row>
    <row r="14" spans="1:21" ht="18.75" customHeight="1">
      <c r="A14" s="41">
        <v>41861</v>
      </c>
      <c r="B14" s="33" t="s">
        <v>4</v>
      </c>
      <c r="C14" s="33">
        <v>0</v>
      </c>
      <c r="D14" s="33" t="s">
        <v>8</v>
      </c>
      <c r="E14" s="33">
        <v>0</v>
      </c>
      <c r="F14" s="33"/>
      <c r="G14" s="33">
        <v>0</v>
      </c>
      <c r="H14" s="33">
        <v>0</v>
      </c>
      <c r="I14" s="33">
        <v>2.8741901981834189E-3</v>
      </c>
      <c r="J14" s="33">
        <v>0</v>
      </c>
      <c r="K14" s="33">
        <v>0</v>
      </c>
      <c r="L14" s="33">
        <v>1.7895690639780346E-3</v>
      </c>
      <c r="M14" s="33">
        <v>0</v>
      </c>
      <c r="N14" s="33">
        <v>0</v>
      </c>
      <c r="O14" s="33">
        <v>3.4720483827187817E-4</v>
      </c>
      <c r="P14" s="33">
        <v>0</v>
      </c>
      <c r="Q14" s="33">
        <v>0</v>
      </c>
      <c r="R14" s="33">
        <v>1.084621134205384E-3</v>
      </c>
      <c r="S14" s="33">
        <v>0</v>
      </c>
      <c r="T14" s="33">
        <v>0</v>
      </c>
      <c r="U14" s="33"/>
    </row>
    <row r="15" spans="1:21" ht="18.75" customHeight="1">
      <c r="A15" s="41">
        <v>41862</v>
      </c>
      <c r="B15" s="33" t="s">
        <v>4</v>
      </c>
      <c r="C15" s="33">
        <v>0</v>
      </c>
      <c r="D15" s="33" t="s">
        <v>8</v>
      </c>
      <c r="E15" s="33">
        <v>0</v>
      </c>
      <c r="F15" s="33"/>
      <c r="G15" s="33">
        <v>0</v>
      </c>
      <c r="H15" s="33">
        <v>0</v>
      </c>
      <c r="I15" s="33">
        <v>2.8741901981834189E-3</v>
      </c>
      <c r="J15" s="33">
        <v>0</v>
      </c>
      <c r="K15" s="33">
        <v>0</v>
      </c>
      <c r="L15" s="33">
        <v>1.7895690639780346E-3</v>
      </c>
      <c r="M15" s="33">
        <v>0</v>
      </c>
      <c r="N15" s="33">
        <v>0</v>
      </c>
      <c r="O15" s="33">
        <v>3.4720483827187817E-4</v>
      </c>
      <c r="P15" s="33">
        <v>0</v>
      </c>
      <c r="Q15" s="33">
        <v>0</v>
      </c>
      <c r="R15" s="33">
        <v>1.084621134205384E-3</v>
      </c>
      <c r="S15" s="33">
        <v>0</v>
      </c>
      <c r="T15" s="33">
        <v>0</v>
      </c>
      <c r="U15" s="33"/>
    </row>
    <row r="16" spans="1:21" ht="18.75" customHeight="1">
      <c r="A16" s="41">
        <v>41863</v>
      </c>
      <c r="B16" s="33" t="s">
        <v>4</v>
      </c>
      <c r="C16" s="33">
        <v>0</v>
      </c>
      <c r="D16" s="33" t="s">
        <v>8</v>
      </c>
      <c r="E16" s="33">
        <v>0</v>
      </c>
      <c r="F16" s="33"/>
      <c r="G16" s="33">
        <v>0</v>
      </c>
      <c r="H16" s="33">
        <v>0</v>
      </c>
      <c r="I16" s="33">
        <v>2.8741901981834189E-3</v>
      </c>
      <c r="J16" s="33">
        <v>0</v>
      </c>
      <c r="K16" s="33">
        <v>0</v>
      </c>
      <c r="L16" s="33">
        <v>1.7895690639780346E-3</v>
      </c>
      <c r="M16" s="33">
        <v>0</v>
      </c>
      <c r="N16" s="33">
        <v>0</v>
      </c>
      <c r="O16" s="33">
        <v>3.4720483827187817E-4</v>
      </c>
      <c r="P16" s="33">
        <v>0</v>
      </c>
      <c r="Q16" s="33">
        <v>0</v>
      </c>
      <c r="R16" s="33">
        <v>1.084621134205384E-3</v>
      </c>
      <c r="S16" s="33">
        <v>0</v>
      </c>
      <c r="T16" s="33">
        <v>0</v>
      </c>
      <c r="U16" s="33"/>
    </row>
    <row r="17" spans="1:21" ht="18.75" customHeight="1">
      <c r="A17" s="41">
        <v>41864</v>
      </c>
      <c r="B17" s="33" t="s">
        <v>4</v>
      </c>
      <c r="C17" s="33">
        <v>0</v>
      </c>
      <c r="D17" s="33" t="s">
        <v>8</v>
      </c>
      <c r="E17" s="33">
        <v>0</v>
      </c>
      <c r="F17" s="33"/>
      <c r="G17" s="33">
        <v>0</v>
      </c>
      <c r="H17" s="33">
        <v>0</v>
      </c>
      <c r="I17" s="33">
        <v>2.8741901981834189E-3</v>
      </c>
      <c r="J17" s="33">
        <v>0</v>
      </c>
      <c r="K17" s="33">
        <v>0</v>
      </c>
      <c r="L17" s="33">
        <v>1.7895690639780346E-3</v>
      </c>
      <c r="M17" s="33">
        <v>0</v>
      </c>
      <c r="N17" s="33">
        <v>0</v>
      </c>
      <c r="O17" s="33">
        <v>3.4720483827187817E-4</v>
      </c>
      <c r="P17" s="33">
        <v>0</v>
      </c>
      <c r="Q17" s="33">
        <v>0</v>
      </c>
      <c r="R17" s="33">
        <v>1.084621134205384E-3</v>
      </c>
      <c r="S17" s="33">
        <v>0</v>
      </c>
      <c r="T17" s="33">
        <v>0</v>
      </c>
      <c r="U17" s="33"/>
    </row>
    <row r="18" spans="1:21" ht="18.75" customHeight="1">
      <c r="A18" s="41">
        <v>41865</v>
      </c>
      <c r="B18" s="33" t="s">
        <v>4</v>
      </c>
      <c r="C18" s="33">
        <v>0</v>
      </c>
      <c r="D18" s="33" t="s">
        <v>8</v>
      </c>
      <c r="E18" s="33">
        <v>0</v>
      </c>
      <c r="F18" s="33"/>
      <c r="G18" s="33">
        <v>0</v>
      </c>
      <c r="H18" s="33">
        <v>0</v>
      </c>
      <c r="I18" s="33">
        <v>2.8741901981834189E-3</v>
      </c>
      <c r="J18" s="33">
        <v>0</v>
      </c>
      <c r="K18" s="33">
        <v>0</v>
      </c>
      <c r="L18" s="33">
        <v>1.7895690639780346E-3</v>
      </c>
      <c r="M18" s="33">
        <v>0</v>
      </c>
      <c r="N18" s="33">
        <v>0</v>
      </c>
      <c r="O18" s="33">
        <v>3.4720483827187817E-4</v>
      </c>
      <c r="P18" s="33">
        <v>0</v>
      </c>
      <c r="Q18" s="33">
        <v>0</v>
      </c>
      <c r="R18" s="33">
        <v>1.084621134205384E-3</v>
      </c>
      <c r="S18" s="33">
        <v>0</v>
      </c>
      <c r="T18" s="33">
        <v>0</v>
      </c>
      <c r="U18" s="33"/>
    </row>
    <row r="19" spans="1:21" ht="18.75" customHeight="1">
      <c r="A19" s="41">
        <v>41866</v>
      </c>
      <c r="B19" s="33" t="s">
        <v>4</v>
      </c>
      <c r="C19" s="33">
        <v>0</v>
      </c>
      <c r="D19" s="33" t="s">
        <v>8</v>
      </c>
      <c r="E19" s="33">
        <v>0</v>
      </c>
      <c r="F19" s="33"/>
      <c r="G19" s="33">
        <v>0</v>
      </c>
      <c r="H19" s="33">
        <v>0</v>
      </c>
      <c r="I19" s="33">
        <v>2.8741901981834189E-3</v>
      </c>
      <c r="J19" s="33">
        <v>0</v>
      </c>
      <c r="K19" s="33">
        <v>0</v>
      </c>
      <c r="L19" s="33">
        <v>1.7895690639780346E-3</v>
      </c>
      <c r="M19" s="33">
        <v>0</v>
      </c>
      <c r="N19" s="33">
        <v>0</v>
      </c>
      <c r="O19" s="33">
        <v>3.4720483827187817E-4</v>
      </c>
      <c r="P19" s="33">
        <v>0</v>
      </c>
      <c r="Q19" s="33">
        <v>0</v>
      </c>
      <c r="R19" s="33">
        <v>1.084621134205384E-3</v>
      </c>
      <c r="S19" s="33">
        <v>0</v>
      </c>
      <c r="T19" s="33">
        <v>0</v>
      </c>
      <c r="U19" s="33"/>
    </row>
    <row r="20" spans="1:21" ht="18.75" customHeight="1">
      <c r="A20" s="41">
        <v>41867</v>
      </c>
      <c r="B20" s="33" t="s">
        <v>4</v>
      </c>
      <c r="C20" s="33">
        <v>0</v>
      </c>
      <c r="D20" s="33" t="s">
        <v>8</v>
      </c>
      <c r="E20" s="33">
        <v>0</v>
      </c>
      <c r="F20" s="33"/>
      <c r="G20" s="33">
        <v>0</v>
      </c>
      <c r="H20" s="33">
        <v>0</v>
      </c>
      <c r="I20" s="33">
        <v>2.8741901981834189E-3</v>
      </c>
      <c r="J20" s="33">
        <v>0</v>
      </c>
      <c r="K20" s="33">
        <v>0</v>
      </c>
      <c r="L20" s="33">
        <v>1.7895690639780346E-3</v>
      </c>
      <c r="M20" s="33">
        <v>0</v>
      </c>
      <c r="N20" s="33">
        <v>0</v>
      </c>
      <c r="O20" s="33">
        <v>3.4720483827187817E-4</v>
      </c>
      <c r="P20" s="33">
        <v>0</v>
      </c>
      <c r="Q20" s="33">
        <v>0</v>
      </c>
      <c r="R20" s="33">
        <v>1.084621134205384E-3</v>
      </c>
      <c r="S20" s="33">
        <v>0</v>
      </c>
      <c r="T20" s="33">
        <v>0</v>
      </c>
      <c r="U20" s="33"/>
    </row>
    <row r="21" spans="1:21" ht="18.75" customHeight="1">
      <c r="A21" s="41">
        <v>41868</v>
      </c>
      <c r="B21" s="33" t="s">
        <v>4</v>
      </c>
      <c r="C21" s="33">
        <v>0</v>
      </c>
      <c r="D21" s="33" t="s">
        <v>8</v>
      </c>
      <c r="E21" s="33">
        <v>0</v>
      </c>
      <c r="F21" s="33"/>
      <c r="G21" s="33">
        <v>0</v>
      </c>
      <c r="H21" s="33">
        <v>0</v>
      </c>
      <c r="I21" s="33">
        <v>2.8741901981834189E-3</v>
      </c>
      <c r="J21" s="33">
        <v>0</v>
      </c>
      <c r="K21" s="33">
        <v>0</v>
      </c>
      <c r="L21" s="33">
        <v>1.7895690639780346E-3</v>
      </c>
      <c r="M21" s="33">
        <v>0</v>
      </c>
      <c r="N21" s="33">
        <v>0</v>
      </c>
      <c r="O21" s="33">
        <v>3.4720483827187817E-4</v>
      </c>
      <c r="P21" s="33">
        <v>0</v>
      </c>
      <c r="Q21" s="33">
        <v>0</v>
      </c>
      <c r="R21" s="33">
        <v>1.084621134205384E-3</v>
      </c>
      <c r="S21" s="33">
        <v>0</v>
      </c>
      <c r="T21" s="33">
        <v>0</v>
      </c>
      <c r="U21" s="33"/>
    </row>
    <row r="22" spans="1:21" ht="18.75" customHeight="1">
      <c r="A22" s="41">
        <v>41869</v>
      </c>
      <c r="B22" s="33" t="s">
        <v>4</v>
      </c>
      <c r="C22" s="33">
        <v>0</v>
      </c>
      <c r="D22" s="33" t="s">
        <v>8</v>
      </c>
      <c r="E22" s="33">
        <v>0</v>
      </c>
      <c r="F22" s="33"/>
      <c r="G22" s="33">
        <v>0</v>
      </c>
      <c r="H22" s="33">
        <v>0</v>
      </c>
      <c r="I22" s="33">
        <v>2.8741901981834189E-3</v>
      </c>
      <c r="J22" s="33">
        <v>0</v>
      </c>
      <c r="K22" s="33">
        <v>0</v>
      </c>
      <c r="L22" s="33">
        <v>1.7895690639780346E-3</v>
      </c>
      <c r="M22" s="33">
        <v>0</v>
      </c>
      <c r="N22" s="33">
        <v>0</v>
      </c>
      <c r="O22" s="33">
        <v>3.4720483827187817E-4</v>
      </c>
      <c r="P22" s="33">
        <v>0</v>
      </c>
      <c r="Q22" s="33">
        <v>0</v>
      </c>
      <c r="R22" s="33">
        <v>1.084621134205384E-3</v>
      </c>
      <c r="S22" s="33">
        <v>0</v>
      </c>
      <c r="T22" s="33">
        <v>0</v>
      </c>
      <c r="U22" s="33"/>
    </row>
    <row r="23" spans="1:21" ht="18.75" customHeight="1">
      <c r="A23" s="41">
        <v>41870</v>
      </c>
      <c r="B23" s="33" t="s">
        <v>4</v>
      </c>
      <c r="C23" s="33">
        <v>0</v>
      </c>
      <c r="D23" s="33" t="s">
        <v>8</v>
      </c>
      <c r="E23" s="33">
        <v>0</v>
      </c>
      <c r="F23" s="33"/>
      <c r="G23" s="33">
        <v>0</v>
      </c>
      <c r="H23" s="33">
        <v>0</v>
      </c>
      <c r="I23" s="33">
        <v>2.8741901981834189E-3</v>
      </c>
      <c r="J23" s="33">
        <v>0</v>
      </c>
      <c r="K23" s="33">
        <v>0</v>
      </c>
      <c r="L23" s="33">
        <v>1.7895690639780346E-3</v>
      </c>
      <c r="M23" s="33">
        <v>0</v>
      </c>
      <c r="N23" s="33">
        <v>0</v>
      </c>
      <c r="O23" s="33">
        <v>3.4720483827187817E-4</v>
      </c>
      <c r="P23" s="33">
        <v>0</v>
      </c>
      <c r="Q23" s="33">
        <v>0</v>
      </c>
      <c r="R23" s="33">
        <v>1.084621134205384E-3</v>
      </c>
      <c r="S23" s="33">
        <v>0</v>
      </c>
      <c r="T23" s="33">
        <v>0</v>
      </c>
      <c r="U23" s="33"/>
    </row>
    <row r="24" spans="1:21" ht="18.75" customHeight="1">
      <c r="A24" s="41">
        <v>41871</v>
      </c>
      <c r="B24" s="33" t="s">
        <v>4</v>
      </c>
      <c r="C24" s="33">
        <v>0</v>
      </c>
      <c r="D24" s="33" t="s">
        <v>8</v>
      </c>
      <c r="E24" s="33">
        <v>0</v>
      </c>
      <c r="F24" s="33"/>
      <c r="G24" s="33">
        <v>0</v>
      </c>
      <c r="H24" s="33">
        <v>0</v>
      </c>
      <c r="I24" s="33">
        <v>2.8741901981834189E-3</v>
      </c>
      <c r="J24" s="33">
        <v>0</v>
      </c>
      <c r="K24" s="33">
        <v>0</v>
      </c>
      <c r="L24" s="33">
        <v>1.7895690639780346E-3</v>
      </c>
      <c r="M24" s="33">
        <v>0</v>
      </c>
      <c r="N24" s="33">
        <v>0</v>
      </c>
      <c r="O24" s="33">
        <v>3.4720483827187817E-4</v>
      </c>
      <c r="P24" s="33">
        <v>0</v>
      </c>
      <c r="Q24" s="33">
        <v>0</v>
      </c>
      <c r="R24" s="33">
        <v>1.084621134205384E-3</v>
      </c>
      <c r="S24" s="33">
        <v>0</v>
      </c>
      <c r="T24" s="33">
        <v>0</v>
      </c>
      <c r="U24" s="33"/>
    </row>
    <row r="25" spans="1:21" ht="18.75" customHeight="1">
      <c r="A25" s="41">
        <v>41872</v>
      </c>
      <c r="B25" s="33" t="s">
        <v>4</v>
      </c>
      <c r="C25" s="33">
        <v>24</v>
      </c>
      <c r="D25" s="33">
        <v>42</v>
      </c>
      <c r="E25" s="33">
        <v>561.29604605999998</v>
      </c>
      <c r="F25" s="33"/>
      <c r="G25" s="33">
        <v>673.90349442691854</v>
      </c>
      <c r="H25" s="33">
        <v>673.90349442691854</v>
      </c>
      <c r="I25" s="33">
        <v>3.5480936926103376E-3</v>
      </c>
      <c r="J25" s="33">
        <v>238.64303628890355</v>
      </c>
      <c r="K25" s="33">
        <v>238.64303628890355</v>
      </c>
      <c r="L25" s="33">
        <v>2.0282121002669381E-3</v>
      </c>
      <c r="M25" s="33">
        <v>8.6079355811452152E-2</v>
      </c>
      <c r="N25" s="33">
        <v>8.6079355811452152E-2</v>
      </c>
      <c r="O25" s="33">
        <v>4.3328419408333033E-4</v>
      </c>
      <c r="P25" s="33">
        <v>435.260458138015</v>
      </c>
      <c r="Q25" s="33">
        <v>435.260458138015</v>
      </c>
      <c r="R25" s="33">
        <v>1.519881592343399E-3</v>
      </c>
      <c r="S25" s="33">
        <v>1449.5071535720001</v>
      </c>
      <c r="T25" s="33">
        <v>0.49</v>
      </c>
      <c r="U25" s="33"/>
    </row>
    <row r="26" spans="1:21" ht="18.75" customHeight="1">
      <c r="A26" s="41">
        <v>41873</v>
      </c>
      <c r="B26" s="33" t="s">
        <v>4</v>
      </c>
      <c r="C26" s="33">
        <v>24</v>
      </c>
      <c r="D26" s="33">
        <v>40</v>
      </c>
      <c r="E26" s="33">
        <v>561.29604605999998</v>
      </c>
      <c r="F26" s="33"/>
      <c r="G26" s="33">
        <v>1218.3456885317312</v>
      </c>
      <c r="H26" s="33">
        <v>1218.3456885317312</v>
      </c>
      <c r="I26" s="33">
        <v>4.7664393811420683E-3</v>
      </c>
      <c r="J26" s="33">
        <v>874.42366057569348</v>
      </c>
      <c r="K26" s="33">
        <v>874.42366057569348</v>
      </c>
      <c r="L26" s="33">
        <v>2.9026357608426317E-3</v>
      </c>
      <c r="M26" s="33">
        <v>0.23170731095953076</v>
      </c>
      <c r="N26" s="33">
        <v>0.23170731095953079</v>
      </c>
      <c r="O26" s="33">
        <v>6.6499150504286113E-4</v>
      </c>
      <c r="P26" s="33">
        <v>343.92202795603765</v>
      </c>
      <c r="Q26" s="33">
        <v>343.92202795603765</v>
      </c>
      <c r="R26" s="33">
        <v>1.8638036202994366E-3</v>
      </c>
      <c r="S26" s="33">
        <v>1449.5071535720001</v>
      </c>
      <c r="T26" s="33">
        <v>0.49</v>
      </c>
      <c r="U26" s="33"/>
    </row>
    <row r="27" spans="1:21" ht="18.75" customHeight="1">
      <c r="A27" s="41">
        <v>41874</v>
      </c>
      <c r="B27" s="33" t="s">
        <v>4</v>
      </c>
      <c r="C27" s="33">
        <v>24</v>
      </c>
      <c r="D27" s="33">
        <v>40</v>
      </c>
      <c r="E27" s="33">
        <v>586.09749925799997</v>
      </c>
      <c r="F27" s="33"/>
      <c r="G27" s="33">
        <v>809.506824389347</v>
      </c>
      <c r="H27" s="33">
        <v>809.506824389347</v>
      </c>
      <c r="I27" s="33">
        <v>5.5759462055314157E-3</v>
      </c>
      <c r="J27" s="33">
        <v>643.09778975030247</v>
      </c>
      <c r="K27" s="33">
        <v>643.09778975030247</v>
      </c>
      <c r="L27" s="33">
        <v>3.5457335505929342E-3</v>
      </c>
      <c r="M27" s="33">
        <v>0.19037750721473273</v>
      </c>
      <c r="N27" s="33">
        <v>0.19037750721473273</v>
      </c>
      <c r="O27" s="33">
        <v>8.5536901225759384E-4</v>
      </c>
      <c r="P27" s="33">
        <v>166.40903463904453</v>
      </c>
      <c r="Q27" s="33">
        <v>166.40903463904453</v>
      </c>
      <c r="R27" s="33">
        <v>2.030212654938481E-3</v>
      </c>
      <c r="S27" s="33">
        <v>1361.614284344</v>
      </c>
      <c r="T27" s="33">
        <v>0.49</v>
      </c>
      <c r="U27" s="33"/>
    </row>
    <row r="28" spans="1:21" ht="18.75" customHeight="1">
      <c r="A28" s="41">
        <v>41875</v>
      </c>
      <c r="B28" s="33" t="s">
        <v>4</v>
      </c>
      <c r="C28" s="33">
        <v>24</v>
      </c>
      <c r="D28" s="33">
        <v>40</v>
      </c>
      <c r="E28" s="33">
        <v>558</v>
      </c>
      <c r="F28" s="33"/>
      <c r="G28" s="33">
        <v>646.12875189277622</v>
      </c>
      <c r="H28" s="33">
        <v>646.12875189277622</v>
      </c>
      <c r="I28" s="33">
        <v>6.2220749574241922E-3</v>
      </c>
      <c r="J28" s="33">
        <v>474.11296915261119</v>
      </c>
      <c r="K28" s="33">
        <v>474.11296915261119</v>
      </c>
      <c r="L28" s="33">
        <v>4.0198465197455457E-3</v>
      </c>
      <c r="M28" s="33">
        <v>0.17262432882462778</v>
      </c>
      <c r="N28" s="33">
        <v>0.17262432882462778</v>
      </c>
      <c r="O28" s="33">
        <v>1.0279933410822215E-3</v>
      </c>
      <c r="P28" s="33">
        <v>172.01578274016506</v>
      </c>
      <c r="Q28" s="33">
        <v>172.01578274016506</v>
      </c>
      <c r="R28" s="33">
        <v>2.202228437678646E-3</v>
      </c>
      <c r="S28" s="33">
        <v>1361.614284344</v>
      </c>
      <c r="T28" s="33">
        <v>0.48</v>
      </c>
      <c r="U28" s="33"/>
    </row>
    <row r="29" spans="1:21" ht="18.75" customHeight="1">
      <c r="A29" s="41">
        <v>41876</v>
      </c>
      <c r="B29" s="33" t="s">
        <v>4</v>
      </c>
      <c r="C29" s="33">
        <v>24</v>
      </c>
      <c r="D29" s="33">
        <v>40</v>
      </c>
      <c r="E29" s="33">
        <v>448.65196986208156</v>
      </c>
      <c r="F29" s="33"/>
      <c r="G29" s="33">
        <v>671.44111620165927</v>
      </c>
      <c r="H29" s="33">
        <v>671.44111620165927</v>
      </c>
      <c r="I29" s="33">
        <v>6.8935160736258516E-3</v>
      </c>
      <c r="J29" s="33">
        <v>530.73170321123121</v>
      </c>
      <c r="K29" s="33">
        <v>530.73170321123121</v>
      </c>
      <c r="L29" s="33">
        <v>4.5505782229567767E-3</v>
      </c>
      <c r="M29" s="33">
        <v>0.16535083220742117</v>
      </c>
      <c r="N29" s="33">
        <v>0.16535083220742117</v>
      </c>
      <c r="O29" s="33">
        <v>1.1933441732896427E-3</v>
      </c>
      <c r="P29" s="33">
        <v>140.70941299042806</v>
      </c>
      <c r="Q29" s="33">
        <v>140.70941299042806</v>
      </c>
      <c r="R29" s="33">
        <v>2.342937850669074E-3</v>
      </c>
      <c r="S29" s="33">
        <v>1286.1416169972022</v>
      </c>
      <c r="T29" s="33">
        <v>0.47999604206986862</v>
      </c>
      <c r="U29" s="33"/>
    </row>
    <row r="30" spans="1:21" ht="18.75" customHeight="1">
      <c r="A30" s="41">
        <v>41877</v>
      </c>
      <c r="B30" s="33" t="s">
        <v>4</v>
      </c>
      <c r="C30" s="33">
        <v>24</v>
      </c>
      <c r="D30" s="33">
        <v>40</v>
      </c>
      <c r="E30" s="33">
        <v>527.23228919453265</v>
      </c>
      <c r="F30" s="33"/>
      <c r="G30" s="33">
        <v>795.63300106148597</v>
      </c>
      <c r="H30" s="33">
        <v>795.63300106148586</v>
      </c>
      <c r="I30" s="33">
        <v>7.6891490746873372E-3</v>
      </c>
      <c r="J30" s="33">
        <v>612.61565126436881</v>
      </c>
      <c r="K30" s="33">
        <v>612.61565126436881</v>
      </c>
      <c r="L30" s="33">
        <v>5.1631938742211451E-3</v>
      </c>
      <c r="M30" s="33">
        <v>0.19355501331101319</v>
      </c>
      <c r="N30" s="33">
        <v>0.19355501331101321</v>
      </c>
      <c r="O30" s="33">
        <v>1.386899186600656E-3</v>
      </c>
      <c r="P30" s="33">
        <v>183.01734979711719</v>
      </c>
      <c r="Q30" s="33">
        <v>183.01734979711719</v>
      </c>
      <c r="R30" s="33">
        <v>2.5259552004661913E-3</v>
      </c>
      <c r="S30" s="33">
        <v>1258.3299199408582</v>
      </c>
      <c r="T30" s="33">
        <v>0.45814545454545452</v>
      </c>
      <c r="U30" s="33"/>
    </row>
    <row r="31" spans="1:21" ht="18.75" customHeight="1">
      <c r="A31" s="41">
        <v>41878</v>
      </c>
      <c r="B31" s="33" t="s">
        <v>4</v>
      </c>
      <c r="C31" s="33">
        <v>24</v>
      </c>
      <c r="D31" s="33">
        <v>40</v>
      </c>
      <c r="E31" s="33">
        <v>487.73089307205674</v>
      </c>
      <c r="F31" s="33"/>
      <c r="G31" s="33">
        <v>751.65092407908696</v>
      </c>
      <c r="H31" s="33">
        <v>751.65092407908696</v>
      </c>
      <c r="I31" s="33">
        <v>8.4407999987664243E-3</v>
      </c>
      <c r="J31" s="33">
        <v>546.31612177801969</v>
      </c>
      <c r="K31" s="33">
        <v>546.31612177801969</v>
      </c>
      <c r="L31" s="33">
        <v>5.7095099959991649E-3</v>
      </c>
      <c r="M31" s="33">
        <v>0.21769953144716728</v>
      </c>
      <c r="N31" s="33">
        <v>0.21769953144716725</v>
      </c>
      <c r="O31" s="33">
        <v>1.6045987180478233E-3</v>
      </c>
      <c r="P31" s="33">
        <v>205.33480230106727</v>
      </c>
      <c r="Q31" s="33">
        <v>205.33480230106727</v>
      </c>
      <c r="R31" s="33">
        <v>2.7312900027672586E-3</v>
      </c>
      <c r="S31" s="33">
        <v>1232.4520856538738</v>
      </c>
      <c r="T31" s="33">
        <v>0.44</v>
      </c>
      <c r="U31" s="33"/>
    </row>
    <row r="32" spans="1:21" ht="18.75" customHeight="1">
      <c r="A32" s="41">
        <v>41879</v>
      </c>
      <c r="B32" s="33" t="s">
        <v>4</v>
      </c>
      <c r="C32" s="33">
        <v>20.5</v>
      </c>
      <c r="D32" s="33">
        <v>40</v>
      </c>
      <c r="E32" s="33">
        <v>459.19005489766516</v>
      </c>
      <c r="F32" s="33"/>
      <c r="G32" s="33">
        <v>758.7636218935304</v>
      </c>
      <c r="H32" s="33">
        <v>888.30863050949893</v>
      </c>
      <c r="I32" s="33">
        <v>9.1995636206599549E-3</v>
      </c>
      <c r="J32" s="33">
        <v>520.96811129571688</v>
      </c>
      <c r="K32" s="33">
        <v>609.91388639498564</v>
      </c>
      <c r="L32" s="33">
        <v>6.2304781072948815E-3</v>
      </c>
      <c r="M32" s="33">
        <v>0.19530641910204713</v>
      </c>
      <c r="N32" s="33">
        <v>0.22865141748532347</v>
      </c>
      <c r="O32" s="33">
        <v>1.7999051371498705E-3</v>
      </c>
      <c r="P32" s="33">
        <v>237.79551059781349</v>
      </c>
      <c r="Q32" s="33">
        <v>278.3947441145134</v>
      </c>
      <c r="R32" s="33">
        <v>2.969085513365072E-3</v>
      </c>
      <c r="S32" s="33">
        <v>1286.1416169972022</v>
      </c>
      <c r="T32" s="33">
        <v>0.4</v>
      </c>
      <c r="U32" s="33"/>
    </row>
    <row r="33" spans="1:21" ht="18.75" customHeight="1">
      <c r="A33" s="41">
        <v>41880</v>
      </c>
      <c r="B33" s="33" t="s">
        <v>4</v>
      </c>
      <c r="C33" s="33">
        <v>16.399999999999999</v>
      </c>
      <c r="D33" s="33">
        <v>40</v>
      </c>
      <c r="E33" s="33">
        <v>564.00190635956255</v>
      </c>
      <c r="F33" s="33"/>
      <c r="G33" s="33">
        <v>674.81499114455869</v>
      </c>
      <c r="H33" s="33">
        <v>987.53413338228108</v>
      </c>
      <c r="I33" s="33">
        <v>9.8743786118045129E-3</v>
      </c>
      <c r="J33" s="33">
        <v>457.42502700245052</v>
      </c>
      <c r="K33" s="33">
        <v>669.40247854017161</v>
      </c>
      <c r="L33" s="33">
        <v>6.6879031342973322E-3</v>
      </c>
      <c r="M33" s="33">
        <v>0.17970093269374096</v>
      </c>
      <c r="N33" s="33">
        <v>0.26297697467376724</v>
      </c>
      <c r="O33" s="33">
        <v>1.9796060698436114E-3</v>
      </c>
      <c r="P33" s="33">
        <v>217.38996414210814</v>
      </c>
      <c r="Q33" s="33">
        <v>318.13165484210947</v>
      </c>
      <c r="R33" s="33">
        <v>3.1864754775071803E-3</v>
      </c>
      <c r="S33" s="33">
        <v>1164.3089787226961</v>
      </c>
      <c r="T33" s="33">
        <v>0.43</v>
      </c>
      <c r="U33" s="33"/>
    </row>
    <row r="34" spans="1:21" ht="18.75" customHeight="1">
      <c r="A34" s="41">
        <v>41881</v>
      </c>
      <c r="B34" s="33" t="s">
        <v>4</v>
      </c>
      <c r="C34" s="33">
        <v>24</v>
      </c>
      <c r="D34" s="33">
        <v>40</v>
      </c>
      <c r="E34" s="33">
        <v>565.21148072753397</v>
      </c>
      <c r="F34" s="33"/>
      <c r="G34" s="33">
        <v>978.52144261010778</v>
      </c>
      <c r="H34" s="33">
        <v>978.52144261010778</v>
      </c>
      <c r="I34" s="33">
        <v>1.0852900054414621E-2</v>
      </c>
      <c r="J34" s="33">
        <v>666.11135269016745</v>
      </c>
      <c r="K34" s="33">
        <v>666.11135269016745</v>
      </c>
      <c r="L34" s="33">
        <v>7.3540144869874997E-3</v>
      </c>
      <c r="M34" s="33">
        <v>0.22336268004579549</v>
      </c>
      <c r="N34" s="33">
        <v>0.22336268004579549</v>
      </c>
      <c r="O34" s="33">
        <v>2.2029687498894071E-3</v>
      </c>
      <c r="P34" s="33">
        <v>312.41008991994033</v>
      </c>
      <c r="Q34" s="33">
        <v>312.41008991994033</v>
      </c>
      <c r="R34" s="33">
        <v>3.4988855674271207E-3</v>
      </c>
      <c r="S34" s="33">
        <v>1089.3316386215067</v>
      </c>
      <c r="T34" s="33">
        <v>0.69491552343749996</v>
      </c>
      <c r="U34" s="33"/>
    </row>
    <row r="35" spans="1:21" ht="18.75" customHeight="1">
      <c r="A35" s="41">
        <v>41882</v>
      </c>
      <c r="B35" s="33" t="s">
        <v>4</v>
      </c>
      <c r="C35" s="33">
        <v>24</v>
      </c>
      <c r="D35" s="33">
        <v>40</v>
      </c>
      <c r="E35" s="33">
        <v>495.32276983469649</v>
      </c>
      <c r="F35" s="33"/>
      <c r="G35" s="33">
        <v>878.8635391571579</v>
      </c>
      <c r="H35" s="33">
        <v>878.8635391571579</v>
      </c>
      <c r="I35" s="33">
        <v>1.1731763593571778E-2</v>
      </c>
      <c r="J35" s="33">
        <v>599.30528915054731</v>
      </c>
      <c r="K35" s="33">
        <v>599.30528915054731</v>
      </c>
      <c r="L35" s="33">
        <v>7.9533197761380466E-3</v>
      </c>
      <c r="M35" s="33">
        <v>0.26998085967506247</v>
      </c>
      <c r="N35" s="33">
        <v>0.26998085967506247</v>
      </c>
      <c r="O35" s="33">
        <v>2.4729496095644695E-3</v>
      </c>
      <c r="P35" s="33">
        <v>279.55825000661065</v>
      </c>
      <c r="Q35" s="33">
        <v>279.55825000661065</v>
      </c>
      <c r="R35" s="33">
        <v>3.7784438174337312E-3</v>
      </c>
      <c r="S35" s="33">
        <v>1089.5139130990774</v>
      </c>
      <c r="T35" s="33">
        <v>0.63594234375000003</v>
      </c>
      <c r="U35" s="33"/>
    </row>
    <row r="36" spans="1:21" ht="18.75" customHeight="1">
      <c r="A36" s="41">
        <v>41883</v>
      </c>
      <c r="B36" s="33" t="s">
        <v>4</v>
      </c>
      <c r="C36" s="33">
        <v>24</v>
      </c>
      <c r="D36" s="33">
        <v>40</v>
      </c>
      <c r="E36" s="33">
        <v>531.85338524600002</v>
      </c>
      <c r="F36" s="33">
        <v>0</v>
      </c>
      <c r="G36" s="33">
        <v>868.68074184783632</v>
      </c>
      <c r="H36" s="33">
        <v>868.68074184783632</v>
      </c>
      <c r="I36" s="33">
        <v>1.2600444335419615E-2</v>
      </c>
      <c r="J36" s="33">
        <v>576.54907023491762</v>
      </c>
      <c r="K36" s="33">
        <v>576.54907023491762</v>
      </c>
      <c r="L36" s="33">
        <v>8.5298688463729642E-3</v>
      </c>
      <c r="M36" s="33">
        <v>0.38939000546337177</v>
      </c>
      <c r="N36" s="33">
        <v>0.38939000546337177</v>
      </c>
      <c r="O36" s="33">
        <v>2.8623396150278414E-3</v>
      </c>
      <c r="P36" s="33">
        <v>292.13167161291864</v>
      </c>
      <c r="Q36" s="33">
        <v>292.13167161291864</v>
      </c>
      <c r="R36" s="33">
        <v>4.0705754890466503E-3</v>
      </c>
      <c r="S36" s="33">
        <v>1090.9738652359999</v>
      </c>
      <c r="T36" s="33">
        <v>0.50205076953125005</v>
      </c>
      <c r="U36" s="33"/>
    </row>
    <row r="37" spans="1:21" ht="18.75" customHeight="1">
      <c r="A37" s="41">
        <v>41884</v>
      </c>
      <c r="B37" s="33" t="s">
        <v>4</v>
      </c>
      <c r="C37" s="33">
        <v>24</v>
      </c>
      <c r="D37" s="33">
        <v>40</v>
      </c>
      <c r="E37" s="33">
        <v>484.281007182</v>
      </c>
      <c r="F37" s="33">
        <v>0</v>
      </c>
      <c r="G37" s="33">
        <v>783.36866128337977</v>
      </c>
      <c r="H37" s="33">
        <v>783.36866128337988</v>
      </c>
      <c r="I37" s="33">
        <v>1.3383812996702995E-2</v>
      </c>
      <c r="J37" s="33">
        <v>538.92481299503811</v>
      </c>
      <c r="K37" s="33">
        <v>538.92481299503811</v>
      </c>
      <c r="L37" s="33">
        <v>9.0687936593680032E-3</v>
      </c>
      <c r="M37" s="33">
        <v>0.2715964562347582</v>
      </c>
      <c r="N37" s="33">
        <v>0.2715964562347582</v>
      </c>
      <c r="O37" s="33">
        <v>3.1339360712625995E-3</v>
      </c>
      <c r="P37" s="33">
        <v>244.44384828834163</v>
      </c>
      <c r="Q37" s="33">
        <v>244.4438482883416</v>
      </c>
      <c r="R37" s="33">
        <v>4.3150193373349922E-3</v>
      </c>
      <c r="S37" s="33">
        <v>1057.1800722820001</v>
      </c>
      <c r="T37" s="33">
        <v>0.50205076953125005</v>
      </c>
      <c r="U37" s="33"/>
    </row>
    <row r="38" spans="1:21" ht="18.75" customHeight="1">
      <c r="A38" s="41">
        <v>41885</v>
      </c>
      <c r="B38" s="33" t="s">
        <v>4</v>
      </c>
      <c r="C38" s="33">
        <v>13.5</v>
      </c>
      <c r="D38" s="33">
        <v>40</v>
      </c>
      <c r="E38" s="33">
        <v>484.281007182</v>
      </c>
      <c r="F38" s="33">
        <v>0</v>
      </c>
      <c r="G38" s="33">
        <v>430.6157083729658</v>
      </c>
      <c r="H38" s="33">
        <v>765.53903710749478</v>
      </c>
      <c r="I38" s="33">
        <v>1.381442870507596E-2</v>
      </c>
      <c r="J38" s="33">
        <v>279.72365334428531</v>
      </c>
      <c r="K38" s="33">
        <v>497.28649483428501</v>
      </c>
      <c r="L38" s="33">
        <v>9.348517312712289E-3</v>
      </c>
      <c r="M38" s="33">
        <v>0.11597944820989156</v>
      </c>
      <c r="N38" s="33">
        <v>0.20618568570647389</v>
      </c>
      <c r="O38" s="33">
        <v>3.249915519472491E-3</v>
      </c>
      <c r="P38" s="33">
        <v>150.89205502868049</v>
      </c>
      <c r="Q38" s="33">
        <v>268.25254227320977</v>
      </c>
      <c r="R38" s="33">
        <v>4.4659113923636723E-3</v>
      </c>
      <c r="S38" s="33">
        <v>1057.1800722820001</v>
      </c>
      <c r="T38" s="33">
        <v>0.50205076953125005</v>
      </c>
      <c r="U38" s="33"/>
    </row>
    <row r="39" spans="1:21" ht="18.75" customHeight="1">
      <c r="A39" s="41">
        <v>41886</v>
      </c>
      <c r="B39" s="33" t="s">
        <v>4</v>
      </c>
      <c r="C39" s="33">
        <v>24</v>
      </c>
      <c r="D39" s="33">
        <v>40</v>
      </c>
      <c r="E39" s="33">
        <v>484.281007182</v>
      </c>
      <c r="F39" s="33">
        <v>0</v>
      </c>
      <c r="G39" s="33">
        <v>693.47999848614745</v>
      </c>
      <c r="H39" s="33">
        <v>693.47999848614745</v>
      </c>
      <c r="I39" s="33">
        <v>1.4507908703562108E-2</v>
      </c>
      <c r="J39" s="33">
        <v>453.28070507474575</v>
      </c>
      <c r="K39" s="33">
        <v>453.2807050747457</v>
      </c>
      <c r="L39" s="33">
        <v>9.8017980177870345E-3</v>
      </c>
      <c r="M39" s="33">
        <v>0.23529298895356485</v>
      </c>
      <c r="N39" s="33">
        <v>0.23529298895356487</v>
      </c>
      <c r="O39" s="33">
        <v>3.4852085084260557E-3</v>
      </c>
      <c r="P39" s="33">
        <v>240.19929341140164</v>
      </c>
      <c r="Q39" s="33">
        <v>240.19929341140164</v>
      </c>
      <c r="R39" s="33">
        <v>4.7061106857750742E-3</v>
      </c>
      <c r="S39" s="33">
        <v>1057.1800722820001</v>
      </c>
      <c r="T39" s="33">
        <v>0.50205076953125005</v>
      </c>
      <c r="U39" s="33"/>
    </row>
    <row r="40" spans="1:21" ht="18.75" customHeight="1">
      <c r="A40" s="41">
        <v>41887</v>
      </c>
      <c r="B40" s="33" t="s">
        <v>4</v>
      </c>
      <c r="C40" s="33">
        <v>24</v>
      </c>
      <c r="D40" s="33">
        <v>40</v>
      </c>
      <c r="E40" s="33">
        <v>484.281007182</v>
      </c>
      <c r="F40" s="33">
        <v>0</v>
      </c>
      <c r="G40" s="33">
        <v>907.97293454234045</v>
      </c>
      <c r="H40" s="33">
        <v>907.97293454234045</v>
      </c>
      <c r="I40" s="33">
        <v>1.5415881638104449E-2</v>
      </c>
      <c r="J40" s="33">
        <v>603.23500115607203</v>
      </c>
      <c r="K40" s="33">
        <v>603.23500115607203</v>
      </c>
      <c r="L40" s="33">
        <v>1.0405033018943107E-2</v>
      </c>
      <c r="M40" s="33">
        <v>0.24172433286647041</v>
      </c>
      <c r="N40" s="33">
        <v>0.24172433286647038</v>
      </c>
      <c r="O40" s="33">
        <v>3.7269328412925262E-3</v>
      </c>
      <c r="P40" s="33">
        <v>304.73793338626848</v>
      </c>
      <c r="Q40" s="33">
        <v>304.73793338626848</v>
      </c>
      <c r="R40" s="33">
        <v>5.0108486191613429E-3</v>
      </c>
      <c r="S40" s="33">
        <v>1057.1800722820001</v>
      </c>
      <c r="T40" s="33">
        <v>0.50205076953125005</v>
      </c>
      <c r="U40" s="33"/>
    </row>
    <row r="41" spans="1:21" ht="18.75" customHeight="1">
      <c r="A41" s="41">
        <v>41888</v>
      </c>
      <c r="B41" s="33" t="s">
        <v>4</v>
      </c>
      <c r="C41" s="33">
        <v>24</v>
      </c>
      <c r="D41" s="33">
        <v>40</v>
      </c>
      <c r="E41" s="33">
        <v>484.281007182</v>
      </c>
      <c r="F41" s="33">
        <v>0</v>
      </c>
      <c r="G41" s="33">
        <v>757.16036363413934</v>
      </c>
      <c r="H41" s="33">
        <v>757.16036363413934</v>
      </c>
      <c r="I41" s="33">
        <v>1.6173042001738587E-2</v>
      </c>
      <c r="J41" s="33">
        <v>499.47811985470543</v>
      </c>
      <c r="K41" s="33">
        <v>499.47811985470537</v>
      </c>
      <c r="L41" s="33">
        <v>1.0904511138797812E-2</v>
      </c>
      <c r="M41" s="33">
        <v>0.23083765867118305</v>
      </c>
      <c r="N41" s="33">
        <v>0.23083765867118305</v>
      </c>
      <c r="O41" s="33">
        <v>3.9577704999637095E-3</v>
      </c>
      <c r="P41" s="33">
        <v>257.68224377943392</v>
      </c>
      <c r="Q41" s="33">
        <v>257.68224377943392</v>
      </c>
      <c r="R41" s="33">
        <v>5.2685308629407766E-3</v>
      </c>
      <c r="S41" s="33">
        <v>1057.1800722820001</v>
      </c>
      <c r="T41" s="33">
        <v>0.50205076953125005</v>
      </c>
      <c r="U41" s="33"/>
    </row>
    <row r="42" spans="1:21" ht="18.75" customHeight="1">
      <c r="A42" s="41">
        <v>41889</v>
      </c>
      <c r="B42" s="33" t="s">
        <v>4</v>
      </c>
      <c r="C42" s="33">
        <v>24</v>
      </c>
      <c r="D42" s="33">
        <v>40</v>
      </c>
      <c r="E42" s="33">
        <v>484.281007182</v>
      </c>
      <c r="F42" s="33">
        <v>0</v>
      </c>
      <c r="G42" s="33">
        <v>776.81275615161837</v>
      </c>
      <c r="H42" s="33">
        <v>776.81275615161826</v>
      </c>
      <c r="I42" s="33">
        <v>1.6949854757890206E-2</v>
      </c>
      <c r="J42" s="33">
        <v>513.68134230631642</v>
      </c>
      <c r="K42" s="33">
        <v>513.68134230631642</v>
      </c>
      <c r="L42" s="33">
        <v>1.1418192481104129E-2</v>
      </c>
      <c r="M42" s="33">
        <v>0.2323275098366446</v>
      </c>
      <c r="N42" s="33">
        <v>0.23232750983664463</v>
      </c>
      <c r="O42" s="33">
        <v>4.1900980098003538E-3</v>
      </c>
      <c r="P42" s="33">
        <v>263.13141384530195</v>
      </c>
      <c r="Q42" s="33">
        <v>263.13141384530195</v>
      </c>
      <c r="R42" s="33">
        <v>5.5316622767860781E-3</v>
      </c>
      <c r="S42" s="33">
        <v>1057.1800722820001</v>
      </c>
      <c r="T42" s="33">
        <v>0.50205076953125005</v>
      </c>
      <c r="U42" s="33"/>
    </row>
    <row r="43" spans="1:21" ht="18.75" customHeight="1">
      <c r="A43" s="41">
        <v>41890</v>
      </c>
      <c r="B43" s="33" t="s">
        <v>4</v>
      </c>
      <c r="C43" s="33">
        <v>24</v>
      </c>
      <c r="D43" s="33">
        <v>40</v>
      </c>
      <c r="E43" s="33">
        <v>321.54866514600002</v>
      </c>
      <c r="F43" s="33">
        <v>0</v>
      </c>
      <c r="G43" s="33">
        <v>555.64332327138641</v>
      </c>
      <c r="H43" s="33">
        <v>555.64332327138641</v>
      </c>
      <c r="I43" s="33">
        <v>1.7505498081161593E-2</v>
      </c>
      <c r="J43" s="33">
        <v>404.25007647904471</v>
      </c>
      <c r="K43" s="33">
        <v>404.25007647904471</v>
      </c>
      <c r="L43" s="33">
        <v>1.1822442557583175E-2</v>
      </c>
      <c r="M43" s="33">
        <v>0.15038411263309551</v>
      </c>
      <c r="N43" s="33">
        <v>0.15038411263309551</v>
      </c>
      <c r="O43" s="33">
        <v>4.3404821224334493E-3</v>
      </c>
      <c r="P43" s="33">
        <v>151.3932467923417</v>
      </c>
      <c r="Q43" s="33">
        <v>151.3932467923417</v>
      </c>
      <c r="R43" s="33">
        <v>5.6830555235784196E-3</v>
      </c>
      <c r="S43" s="33">
        <v>1136.0806017540001</v>
      </c>
      <c r="T43" s="33">
        <v>0.50205076953125005</v>
      </c>
      <c r="U43" s="33"/>
    </row>
    <row r="44" spans="1:21" ht="18.75" customHeight="1">
      <c r="A44" s="41">
        <v>41891</v>
      </c>
      <c r="B44" s="33" t="s">
        <v>4</v>
      </c>
      <c r="C44" s="33">
        <v>24</v>
      </c>
      <c r="D44" s="33">
        <v>42</v>
      </c>
      <c r="E44" s="33">
        <v>652.95989647600004</v>
      </c>
      <c r="F44" s="33">
        <v>0</v>
      </c>
      <c r="G44" s="33">
        <v>728.41753336009685</v>
      </c>
      <c r="H44" s="33">
        <v>728.41753336009685</v>
      </c>
      <c r="I44" s="33">
        <v>1.823391561452169E-2</v>
      </c>
      <c r="J44" s="33">
        <v>430.8976359122351</v>
      </c>
      <c r="K44" s="33">
        <v>430.89763591223516</v>
      </c>
      <c r="L44" s="33">
        <v>1.225334019349541E-2</v>
      </c>
      <c r="M44" s="33">
        <v>0.31688062043777993</v>
      </c>
      <c r="N44" s="33">
        <v>0.31688062043777993</v>
      </c>
      <c r="O44" s="33">
        <v>4.6573627428712289E-3</v>
      </c>
      <c r="P44" s="33">
        <v>297.51989744786175</v>
      </c>
      <c r="Q44" s="33">
        <v>297.51989744786175</v>
      </c>
      <c r="R44" s="33">
        <v>5.9805754210262817E-3</v>
      </c>
      <c r="S44" s="33">
        <v>1141.0118848459999</v>
      </c>
      <c r="T44" s="33">
        <v>0.2</v>
      </c>
      <c r="U44" s="33"/>
    </row>
    <row r="45" spans="1:21" ht="18.75" customHeight="1">
      <c r="A45" s="41">
        <v>41892</v>
      </c>
      <c r="B45" s="33" t="s">
        <v>4</v>
      </c>
      <c r="C45" s="33">
        <v>24</v>
      </c>
      <c r="D45" s="33">
        <v>42</v>
      </c>
      <c r="E45" s="33">
        <v>652.95989647600004</v>
      </c>
      <c r="F45" s="33">
        <v>0</v>
      </c>
      <c r="G45" s="33">
        <v>721.29870318886594</v>
      </c>
      <c r="H45" s="33">
        <v>721.29870318886594</v>
      </c>
      <c r="I45" s="33">
        <v>1.8955214317710557E-2</v>
      </c>
      <c r="J45" s="33">
        <v>452.24484204430217</v>
      </c>
      <c r="K45" s="33">
        <v>452.24484204430223</v>
      </c>
      <c r="L45" s="33">
        <v>1.2705585035539712E-2</v>
      </c>
      <c r="M45" s="33">
        <v>0.28949521849041393</v>
      </c>
      <c r="N45" s="33">
        <v>0.28949521849041393</v>
      </c>
      <c r="O45" s="33">
        <v>4.9468579613616429E-3</v>
      </c>
      <c r="P45" s="33">
        <v>269.05386114456377</v>
      </c>
      <c r="Q45" s="33">
        <v>269.05386114456377</v>
      </c>
      <c r="R45" s="33">
        <v>6.2496292821708453E-3</v>
      </c>
      <c r="S45" s="33">
        <v>1141.0118848459999</v>
      </c>
      <c r="T45" s="33">
        <v>1</v>
      </c>
      <c r="U45" s="33"/>
    </row>
    <row r="46" spans="1:21" ht="18.75" customHeight="1">
      <c r="A46" s="41">
        <v>41893</v>
      </c>
      <c r="B46" s="33" t="s">
        <v>4</v>
      </c>
      <c r="C46" s="33">
        <v>24</v>
      </c>
      <c r="D46" s="33">
        <v>42</v>
      </c>
      <c r="E46" s="33">
        <v>652.95989647600004</v>
      </c>
      <c r="F46" s="33">
        <v>0</v>
      </c>
      <c r="G46" s="33">
        <v>699.03417412741578</v>
      </c>
      <c r="H46" s="33">
        <v>699.03417412741578</v>
      </c>
      <c r="I46" s="33">
        <v>1.9654248491837972E-2</v>
      </c>
      <c r="J46" s="33">
        <v>439.12583210218372</v>
      </c>
      <c r="K46" s="33">
        <v>439.12583210218372</v>
      </c>
      <c r="L46" s="33">
        <v>1.3144710867641896E-2</v>
      </c>
      <c r="M46" s="33">
        <v>0.30785474136357988</v>
      </c>
      <c r="N46" s="33">
        <v>0.30785474136357988</v>
      </c>
      <c r="O46" s="33">
        <v>5.2547127027252226E-3</v>
      </c>
      <c r="P46" s="33">
        <v>259.90834202523212</v>
      </c>
      <c r="Q46" s="33">
        <v>259.90834202523212</v>
      </c>
      <c r="R46" s="33">
        <v>6.5095376241960778E-3</v>
      </c>
      <c r="S46" s="33">
        <v>1141.0118848459999</v>
      </c>
      <c r="T46" s="33">
        <v>1</v>
      </c>
      <c r="U46" s="33"/>
    </row>
    <row r="47" spans="1:21" ht="18.75" customHeight="1">
      <c r="A47" s="41">
        <v>41894</v>
      </c>
      <c r="B47" s="33" t="s">
        <v>4</v>
      </c>
      <c r="C47" s="33">
        <v>23.5</v>
      </c>
      <c r="D47" s="33">
        <v>42</v>
      </c>
      <c r="E47" s="33">
        <v>652.95989647600004</v>
      </c>
      <c r="F47" s="33">
        <v>0</v>
      </c>
      <c r="G47" s="33">
        <v>765.0662742726804</v>
      </c>
      <c r="H47" s="33">
        <v>781.34428010826946</v>
      </c>
      <c r="I47" s="33">
        <v>2.0419314766110652E-2</v>
      </c>
      <c r="J47" s="33">
        <v>452.72552577808796</v>
      </c>
      <c r="K47" s="33">
        <v>462.35798377336641</v>
      </c>
      <c r="L47" s="33">
        <v>1.3597436393419985E-2</v>
      </c>
      <c r="M47" s="33">
        <v>0.32915736651368421</v>
      </c>
      <c r="N47" s="33">
        <v>0.33616071473737963</v>
      </c>
      <c r="O47" s="33">
        <v>5.5838700692389066E-3</v>
      </c>
      <c r="P47" s="33">
        <v>312.34074849459239</v>
      </c>
      <c r="Q47" s="33">
        <v>318.98629633490282</v>
      </c>
      <c r="R47" s="33">
        <v>6.82187837269067E-3</v>
      </c>
      <c r="S47" s="33">
        <v>1141.0118848459999</v>
      </c>
      <c r="T47" s="33">
        <v>1</v>
      </c>
      <c r="U47" s="33"/>
    </row>
    <row r="48" spans="1:21" ht="18.75" customHeight="1">
      <c r="A48" s="41">
        <v>41895</v>
      </c>
      <c r="B48" s="33" t="s">
        <v>4</v>
      </c>
      <c r="C48" s="33">
        <v>23.3</v>
      </c>
      <c r="D48" s="33">
        <v>42</v>
      </c>
      <c r="E48" s="33">
        <v>663.69268908799995</v>
      </c>
      <c r="F48" s="33">
        <v>0</v>
      </c>
      <c r="G48" s="33">
        <v>977.88609664687579</v>
      </c>
      <c r="H48" s="33">
        <v>1007.2646489066531</v>
      </c>
      <c r="I48" s="33">
        <v>2.1397200862757527E-2</v>
      </c>
      <c r="J48" s="33">
        <v>668.57239750405984</v>
      </c>
      <c r="K48" s="33">
        <v>688.65826352349518</v>
      </c>
      <c r="L48" s="33">
        <v>1.4266008790924045E-2</v>
      </c>
      <c r="M48" s="33">
        <v>0.44454422013803374</v>
      </c>
      <c r="N48" s="33">
        <v>0.45789962589325361</v>
      </c>
      <c r="O48" s="33">
        <v>6.0284142893769401E-3</v>
      </c>
      <c r="P48" s="33">
        <v>309.31369914281595</v>
      </c>
      <c r="Q48" s="33">
        <v>318.60638538315806</v>
      </c>
      <c r="R48" s="33">
        <v>7.1311920718334859E-3</v>
      </c>
      <c r="S48" s="33">
        <v>1134.3401488980001</v>
      </c>
      <c r="T48" s="33">
        <v>0.7</v>
      </c>
      <c r="U48" s="33"/>
    </row>
    <row r="49" spans="1:21" ht="18.75" customHeight="1">
      <c r="A49" s="41">
        <v>41896</v>
      </c>
      <c r="B49" s="33" t="s">
        <v>4</v>
      </c>
      <c r="C49" s="33">
        <v>24</v>
      </c>
      <c r="D49" s="33">
        <v>42</v>
      </c>
      <c r="E49" s="33">
        <v>591.17382008799996</v>
      </c>
      <c r="F49" s="33">
        <v>0</v>
      </c>
      <c r="G49" s="33">
        <v>845.10189056065633</v>
      </c>
      <c r="H49" s="33">
        <v>845.10189056065633</v>
      </c>
      <c r="I49" s="33">
        <v>2.2242302753318184E-2</v>
      </c>
      <c r="J49" s="33">
        <v>626.49299286517282</v>
      </c>
      <c r="K49" s="33">
        <v>626.49299286517282</v>
      </c>
      <c r="L49" s="33">
        <v>1.4892501783789218E-2</v>
      </c>
      <c r="M49" s="33">
        <v>0.4328455960772577</v>
      </c>
      <c r="N49" s="33">
        <v>0.4328455960772577</v>
      </c>
      <c r="O49" s="33">
        <v>6.4612598854541983E-3</v>
      </c>
      <c r="P49" s="33">
        <v>218.60889769548356</v>
      </c>
      <c r="Q49" s="33">
        <v>218.60889769548356</v>
      </c>
      <c r="R49" s="33">
        <v>7.3498009695289693E-3</v>
      </c>
      <c r="S49" s="33">
        <v>1038.3251663420001</v>
      </c>
      <c r="T49" s="33">
        <v>0.7</v>
      </c>
      <c r="U49" s="33"/>
    </row>
    <row r="50" spans="1:21" ht="18.75" customHeight="1">
      <c r="A50" s="41">
        <v>41897</v>
      </c>
      <c r="B50" s="33" t="s">
        <v>4</v>
      </c>
      <c r="C50" s="33">
        <v>24</v>
      </c>
      <c r="D50" s="33">
        <v>42</v>
      </c>
      <c r="E50" s="33">
        <v>540.12053631200001</v>
      </c>
      <c r="F50" s="33">
        <v>0</v>
      </c>
      <c r="G50" s="33">
        <v>911.98546703456418</v>
      </c>
      <c r="H50" s="33">
        <v>911.98546703456418</v>
      </c>
      <c r="I50" s="33">
        <v>2.3154288220352749E-2</v>
      </c>
      <c r="J50" s="33">
        <v>608.48372708388274</v>
      </c>
      <c r="K50" s="33">
        <v>608.48372708388274</v>
      </c>
      <c r="L50" s="33">
        <v>1.5500985510873101E-2</v>
      </c>
      <c r="M50" s="33">
        <v>0.61687385716809462</v>
      </c>
      <c r="N50" s="33">
        <v>0.61687385716809462</v>
      </c>
      <c r="O50" s="33">
        <v>7.078133742622293E-3</v>
      </c>
      <c r="P50" s="33">
        <v>303.5017399506815</v>
      </c>
      <c r="Q50" s="33">
        <v>303.5017399506815</v>
      </c>
      <c r="R50" s="33">
        <v>7.6533027094796511E-3</v>
      </c>
      <c r="S50" s="33">
        <v>1014.829052786</v>
      </c>
      <c r="T50" s="33">
        <v>0.7</v>
      </c>
      <c r="U50" s="33"/>
    </row>
    <row r="51" spans="1:21" ht="18.75" customHeight="1">
      <c r="A51" s="41">
        <v>41898</v>
      </c>
      <c r="B51" s="33" t="s">
        <v>4</v>
      </c>
      <c r="C51" s="33">
        <v>24</v>
      </c>
      <c r="D51" s="33">
        <v>42</v>
      </c>
      <c r="E51" s="33">
        <v>532.72361167400004</v>
      </c>
      <c r="F51" s="33">
        <v>0</v>
      </c>
      <c r="G51" s="33">
        <v>888.66587269100603</v>
      </c>
      <c r="H51" s="33">
        <v>888.66587269100614</v>
      </c>
      <c r="I51" s="33">
        <v>2.4042954093043755E-2</v>
      </c>
      <c r="J51" s="33">
        <v>585.75010156665974</v>
      </c>
      <c r="K51" s="33">
        <v>585.75010156665974</v>
      </c>
      <c r="L51" s="33">
        <v>1.608673561243976E-2</v>
      </c>
      <c r="M51" s="33">
        <v>0.51207679621064628</v>
      </c>
      <c r="N51" s="33">
        <v>0.51207679621064628</v>
      </c>
      <c r="O51" s="33">
        <v>7.5902105388329392E-3</v>
      </c>
      <c r="P51" s="33">
        <v>302.91577112434629</v>
      </c>
      <c r="Q51" s="33">
        <v>302.91577112434629</v>
      </c>
      <c r="R51" s="33">
        <v>7.9562184806039968E-3</v>
      </c>
      <c r="S51" s="33">
        <v>982.34059947399999</v>
      </c>
      <c r="T51" s="33">
        <v>0.7</v>
      </c>
      <c r="U51" s="33"/>
    </row>
    <row r="52" spans="1:21" ht="18.75" customHeight="1">
      <c r="A52" s="41">
        <v>41899</v>
      </c>
      <c r="B52" s="33" t="s">
        <v>4</v>
      </c>
      <c r="C52" s="33">
        <v>24</v>
      </c>
      <c r="D52" s="33">
        <v>42</v>
      </c>
      <c r="E52" s="33">
        <v>449.30159642433745</v>
      </c>
      <c r="F52" s="33">
        <v>0</v>
      </c>
      <c r="G52" s="33">
        <v>883.60077310358349</v>
      </c>
      <c r="H52" s="33">
        <v>883.60077310358349</v>
      </c>
      <c r="I52" s="33">
        <v>2.4926554866147338E-2</v>
      </c>
      <c r="J52" s="33">
        <v>563.1957036408113</v>
      </c>
      <c r="K52" s="33">
        <v>563.1957036408113</v>
      </c>
      <c r="L52" s="33">
        <v>1.6649931316080571E-2</v>
      </c>
      <c r="M52" s="33">
        <v>0.43304696831291872</v>
      </c>
      <c r="N52" s="33">
        <v>0.43304696831291872</v>
      </c>
      <c r="O52" s="33">
        <v>8.0232575071458572E-3</v>
      </c>
      <c r="P52" s="33">
        <v>320.40506946277219</v>
      </c>
      <c r="Q52" s="33">
        <v>320.40506946277219</v>
      </c>
      <c r="R52" s="33">
        <v>8.2766235500667685E-3</v>
      </c>
      <c r="S52" s="33">
        <v>943.35940969664023</v>
      </c>
      <c r="T52" s="33">
        <v>0.53859922500000013</v>
      </c>
      <c r="U52" s="33"/>
    </row>
    <row r="53" spans="1:21" ht="18.75" customHeight="1">
      <c r="A53" s="41">
        <v>41900</v>
      </c>
      <c r="B53" s="33" t="s">
        <v>4</v>
      </c>
      <c r="C53" s="33">
        <v>6.5</v>
      </c>
      <c r="D53" s="33">
        <v>42</v>
      </c>
      <c r="E53" s="33">
        <v>449.30159642433745</v>
      </c>
      <c r="F53" s="33">
        <v>0</v>
      </c>
      <c r="G53" s="33">
        <v>187.65924375559007</v>
      </c>
      <c r="H53" s="33">
        <v>692.89566925140946</v>
      </c>
      <c r="I53" s="33">
        <v>2.5114214109902926E-2</v>
      </c>
      <c r="J53" s="33">
        <v>108.55877921522197</v>
      </c>
      <c r="K53" s="33">
        <v>400.83241556389646</v>
      </c>
      <c r="L53" s="33">
        <v>1.6758490095295793E-2</v>
      </c>
      <c r="M53" s="33">
        <v>6.3927227656232863E-2</v>
      </c>
      <c r="N53" s="33">
        <v>0.23603899442301365</v>
      </c>
      <c r="O53" s="33">
        <v>8.0871847348020897E-3</v>
      </c>
      <c r="P53" s="33">
        <v>79.100464540368094</v>
      </c>
      <c r="Q53" s="33">
        <v>292.063253687513</v>
      </c>
      <c r="R53" s="33">
        <v>8.3557240146071368E-3</v>
      </c>
      <c r="S53" s="33">
        <v>943.35940969664023</v>
      </c>
      <c r="T53" s="33">
        <v>0.53859922500000013</v>
      </c>
      <c r="U53" s="33"/>
    </row>
    <row r="54" spans="1:21" ht="18.75" customHeight="1">
      <c r="A54" s="41">
        <v>41901</v>
      </c>
      <c r="B54" s="33" t="s">
        <v>4</v>
      </c>
      <c r="C54" s="33">
        <v>9</v>
      </c>
      <c r="D54" s="33">
        <v>42</v>
      </c>
      <c r="E54" s="33">
        <v>449.30159642433745</v>
      </c>
      <c r="F54" s="33">
        <v>0</v>
      </c>
      <c r="G54" s="33">
        <v>310.06400390193397</v>
      </c>
      <c r="H54" s="33">
        <v>826.83734373849052</v>
      </c>
      <c r="I54" s="33">
        <v>2.5424278113804859E-2</v>
      </c>
      <c r="J54" s="33">
        <v>197.51746286019474</v>
      </c>
      <c r="K54" s="33">
        <v>526.71323429385257</v>
      </c>
      <c r="L54" s="33">
        <v>1.6956007558155989E-2</v>
      </c>
      <c r="M54" s="33">
        <v>8.7963934054170537E-2</v>
      </c>
      <c r="N54" s="33">
        <v>0.23457049081112144</v>
      </c>
      <c r="O54" s="33">
        <v>8.1751486688562604E-3</v>
      </c>
      <c r="P54" s="33">
        <v>112.54654104173923</v>
      </c>
      <c r="Q54" s="33">
        <v>300.12410944463795</v>
      </c>
      <c r="R54" s="33">
        <v>8.4682705556488758E-3</v>
      </c>
      <c r="S54" s="33">
        <v>943.35940969664023</v>
      </c>
      <c r="T54" s="33">
        <v>0.53859922500000013</v>
      </c>
      <c r="U54" s="33"/>
    </row>
    <row r="55" spans="1:21" ht="18.75" customHeight="1">
      <c r="A55" s="41">
        <v>41902</v>
      </c>
      <c r="B55" s="33" t="s">
        <v>4</v>
      </c>
      <c r="C55" s="33">
        <v>24</v>
      </c>
      <c r="D55" s="33">
        <v>42</v>
      </c>
      <c r="E55" s="33">
        <v>449.30159642433745</v>
      </c>
      <c r="F55" s="33">
        <v>0</v>
      </c>
      <c r="G55" s="33">
        <v>715.22073440488634</v>
      </c>
      <c r="H55" s="33">
        <v>715.22073440488634</v>
      </c>
      <c r="I55" s="33">
        <v>2.6139498848209746E-2</v>
      </c>
      <c r="J55" s="33">
        <v>463.25567734188206</v>
      </c>
      <c r="K55" s="33">
        <v>463.25567734188212</v>
      </c>
      <c r="L55" s="33">
        <v>1.7419263235497872E-2</v>
      </c>
      <c r="M55" s="33">
        <v>0.36670272273444943</v>
      </c>
      <c r="N55" s="33">
        <v>0.36670272273444943</v>
      </c>
      <c r="O55" s="33">
        <v>8.5418513915907091E-3</v>
      </c>
      <c r="P55" s="33">
        <v>251.96505706300425</v>
      </c>
      <c r="Q55" s="33">
        <v>251.96505706300425</v>
      </c>
      <c r="R55" s="33">
        <v>8.7202356127118793E-3</v>
      </c>
      <c r="S55" s="33">
        <v>943.35940969664023</v>
      </c>
      <c r="T55" s="33">
        <v>0.53859922500000013</v>
      </c>
      <c r="U55" s="33"/>
    </row>
    <row r="56" spans="1:21" ht="18.75" customHeight="1">
      <c r="A56" s="41">
        <v>41903</v>
      </c>
      <c r="B56" s="33" t="s">
        <v>4</v>
      </c>
      <c r="C56" s="33">
        <v>24</v>
      </c>
      <c r="D56" s="33">
        <v>42</v>
      </c>
      <c r="E56" s="33">
        <v>570.35150021608206</v>
      </c>
      <c r="F56" s="33">
        <v>0</v>
      </c>
      <c r="G56" s="33">
        <v>939.61129428198296</v>
      </c>
      <c r="H56" s="33">
        <v>939.61129428198296</v>
      </c>
      <c r="I56" s="33">
        <v>2.707911014249173E-2</v>
      </c>
      <c r="J56" s="33">
        <v>573.84172391893446</v>
      </c>
      <c r="K56" s="33">
        <v>573.84172391893446</v>
      </c>
      <c r="L56" s="33">
        <v>1.7993104959416806E-2</v>
      </c>
      <c r="M56" s="33">
        <v>0.19740865228305521</v>
      </c>
      <c r="N56" s="33">
        <v>0.19740865228305521</v>
      </c>
      <c r="O56" s="33">
        <v>8.7392600438737644E-3</v>
      </c>
      <c r="P56" s="33">
        <v>365.76957036304856</v>
      </c>
      <c r="Q56" s="33">
        <v>365.76957036304856</v>
      </c>
      <c r="R56" s="33">
        <v>9.0860051830749279E-3</v>
      </c>
      <c r="S56" s="33">
        <v>1052.150785063282</v>
      </c>
      <c r="T56" s="33">
        <v>0.53859922500000013</v>
      </c>
      <c r="U56" s="33"/>
    </row>
    <row r="57" spans="1:21" ht="18.75" customHeight="1">
      <c r="A57" s="41">
        <v>41904</v>
      </c>
      <c r="B57" s="33" t="s">
        <v>4</v>
      </c>
      <c r="C57" s="33">
        <v>24</v>
      </c>
      <c r="D57" s="33">
        <v>42</v>
      </c>
      <c r="E57" s="33">
        <v>475.57783742784051</v>
      </c>
      <c r="F57" s="33">
        <v>0</v>
      </c>
      <c r="G57" s="33">
        <v>988.04112533393504</v>
      </c>
      <c r="H57" s="33">
        <v>988.04112533393504</v>
      </c>
      <c r="I57" s="33">
        <v>2.8067151267825666E-2</v>
      </c>
      <c r="J57" s="33">
        <v>626.23552994071463</v>
      </c>
      <c r="K57" s="33">
        <v>626.23552994071463</v>
      </c>
      <c r="L57" s="33">
        <v>1.8619340489357521E-2</v>
      </c>
      <c r="M57" s="33">
        <v>0.39716524653110313</v>
      </c>
      <c r="N57" s="33">
        <v>0.39716524653110308</v>
      </c>
      <c r="O57" s="33">
        <v>9.1364252904048669E-3</v>
      </c>
      <c r="P57" s="33">
        <v>361.80559539322041</v>
      </c>
      <c r="Q57" s="33">
        <v>361.80559539322041</v>
      </c>
      <c r="R57" s="33">
        <v>9.4478107784681485E-3</v>
      </c>
      <c r="S57" s="33">
        <v>970.25505207406707</v>
      </c>
      <c r="T57" s="33">
        <v>1.0015642124999999</v>
      </c>
      <c r="U57" s="33"/>
    </row>
    <row r="58" spans="1:21" ht="18.75" customHeight="1">
      <c r="A58" s="41">
        <v>41905</v>
      </c>
      <c r="B58" s="33" t="s">
        <v>4</v>
      </c>
      <c r="C58" s="33">
        <v>24</v>
      </c>
      <c r="D58" s="33">
        <v>42</v>
      </c>
      <c r="E58" s="33">
        <v>460.55795494933909</v>
      </c>
      <c r="F58" s="33">
        <v>0</v>
      </c>
      <c r="G58" s="33">
        <v>941.54942168970558</v>
      </c>
      <c r="H58" s="33">
        <v>941.54942168970547</v>
      </c>
      <c r="I58" s="33">
        <v>2.9008700689515374E-2</v>
      </c>
      <c r="J58" s="33">
        <v>579.06085334342595</v>
      </c>
      <c r="K58" s="33">
        <v>579.06085334342595</v>
      </c>
      <c r="L58" s="33">
        <v>1.9198401342700948E-2</v>
      </c>
      <c r="M58" s="33">
        <v>0.32091765465017325</v>
      </c>
      <c r="N58" s="33">
        <v>0.32091765465017325</v>
      </c>
      <c r="O58" s="33">
        <v>9.45734294505504E-3</v>
      </c>
      <c r="P58" s="33">
        <v>362.48856834627964</v>
      </c>
      <c r="Q58" s="33">
        <v>362.48856834627964</v>
      </c>
      <c r="R58" s="33">
        <v>9.8102993468144276E-3</v>
      </c>
      <c r="S58" s="33">
        <v>945.45507596240566</v>
      </c>
      <c r="T58" s="33">
        <v>0.49421107499999994</v>
      </c>
      <c r="U58" s="33"/>
    </row>
    <row r="59" spans="1:21" ht="18.75" customHeight="1">
      <c r="A59" s="41">
        <v>41906</v>
      </c>
      <c r="B59" s="33" t="s">
        <v>4</v>
      </c>
      <c r="C59" s="33">
        <v>24</v>
      </c>
      <c r="D59" s="33">
        <v>42</v>
      </c>
      <c r="E59" s="33">
        <v>457.10645912656463</v>
      </c>
      <c r="F59" s="33">
        <v>0</v>
      </c>
      <c r="G59" s="33">
        <v>823.20181888981574</v>
      </c>
      <c r="H59" s="33">
        <v>823.20181888981574</v>
      </c>
      <c r="I59" s="33">
        <v>2.983190250840519E-2</v>
      </c>
      <c r="J59" s="33">
        <v>513.80835880649749</v>
      </c>
      <c r="K59" s="33">
        <v>513.80835880649749</v>
      </c>
      <c r="L59" s="33">
        <v>1.9712209701507444E-2</v>
      </c>
      <c r="M59" s="33">
        <v>0.46575249227688942</v>
      </c>
      <c r="N59" s="33">
        <v>0.46575249227688942</v>
      </c>
      <c r="O59" s="33">
        <v>9.9230954373319292E-3</v>
      </c>
      <c r="P59" s="33">
        <v>309.39346008331825</v>
      </c>
      <c r="Q59" s="33">
        <v>309.39346008331825</v>
      </c>
      <c r="R59" s="33">
        <v>1.0119692806897746E-2</v>
      </c>
      <c r="S59" s="33">
        <v>950.52963811540678</v>
      </c>
      <c r="T59" s="33">
        <v>0.46023210937499998</v>
      </c>
      <c r="U59" s="33"/>
    </row>
    <row r="60" spans="1:21" ht="18.75" customHeight="1">
      <c r="A60" s="41">
        <v>41907</v>
      </c>
      <c r="B60" s="33" t="s">
        <v>4</v>
      </c>
      <c r="C60" s="33">
        <v>24</v>
      </c>
      <c r="D60" s="33">
        <v>42</v>
      </c>
      <c r="E60" s="33">
        <v>471.44847816697438</v>
      </c>
      <c r="F60" s="33">
        <v>0</v>
      </c>
      <c r="G60" s="33">
        <v>857.94097736117988</v>
      </c>
      <c r="H60" s="33">
        <v>857.94097736117988</v>
      </c>
      <c r="I60" s="33">
        <v>3.0689843485766369E-2</v>
      </c>
      <c r="J60" s="33">
        <v>531.90911165903412</v>
      </c>
      <c r="K60" s="33">
        <v>531.90911165903412</v>
      </c>
      <c r="L60" s="33">
        <v>2.0244118813166477E-2</v>
      </c>
      <c r="M60" s="33">
        <v>0.47148934158237399</v>
      </c>
      <c r="N60" s="33">
        <v>0.47148934158237399</v>
      </c>
      <c r="O60" s="33">
        <v>1.0394584778914303E-2</v>
      </c>
      <c r="P60" s="33">
        <v>326.03186570214575</v>
      </c>
      <c r="Q60" s="33">
        <v>326.03186570214575</v>
      </c>
      <c r="R60" s="33">
        <v>1.0445724672599892E-2</v>
      </c>
      <c r="S60" s="33">
        <v>940.59051314849546</v>
      </c>
      <c r="T60" s="33">
        <v>0.59097388125000005</v>
      </c>
      <c r="U60" s="33"/>
    </row>
    <row r="61" spans="1:21" ht="18.75" customHeight="1">
      <c r="A61" s="41">
        <v>41908</v>
      </c>
      <c r="B61" s="33" t="s">
        <v>4</v>
      </c>
      <c r="C61" s="33">
        <v>24</v>
      </c>
      <c r="D61" s="33">
        <v>42</v>
      </c>
      <c r="E61" s="33">
        <v>480.30466209397872</v>
      </c>
      <c r="F61" s="33">
        <v>0</v>
      </c>
      <c r="G61" s="33">
        <v>793.82599568592434</v>
      </c>
      <c r="H61" s="33">
        <v>793.82599568592423</v>
      </c>
      <c r="I61" s="33">
        <v>3.1483669481452294E-2</v>
      </c>
      <c r="J61" s="33">
        <v>497.42894997987605</v>
      </c>
      <c r="K61" s="33">
        <v>497.42894997987605</v>
      </c>
      <c r="L61" s="33">
        <v>2.0741547763146354E-2</v>
      </c>
      <c r="M61" s="33">
        <v>0.42834522754787746</v>
      </c>
      <c r="N61" s="33">
        <v>0.42834522754787746</v>
      </c>
      <c r="O61" s="33">
        <v>1.0822930006462181E-2</v>
      </c>
      <c r="P61" s="33">
        <v>296.39704570604829</v>
      </c>
      <c r="Q61" s="33">
        <v>296.39704570604829</v>
      </c>
      <c r="R61" s="33">
        <v>1.0742121718305941E-2</v>
      </c>
      <c r="S61" s="33">
        <v>933.60913523573743</v>
      </c>
      <c r="T61" s="33">
        <v>0.57657864375000001</v>
      </c>
      <c r="U61" s="33"/>
    </row>
    <row r="62" spans="1:21" ht="18.75" customHeight="1">
      <c r="A62" s="41">
        <v>41909</v>
      </c>
      <c r="B62" s="33" t="s">
        <v>4</v>
      </c>
      <c r="C62" s="33">
        <v>24</v>
      </c>
      <c r="D62" s="33">
        <v>42</v>
      </c>
      <c r="E62" s="33">
        <v>438.14878640104439</v>
      </c>
      <c r="F62" s="33">
        <v>0</v>
      </c>
      <c r="G62" s="33">
        <v>772.0373303326362</v>
      </c>
      <c r="H62" s="33">
        <v>772.0373303326362</v>
      </c>
      <c r="I62" s="33">
        <v>3.2255706811784933E-2</v>
      </c>
      <c r="J62" s="33">
        <v>483.16342929941732</v>
      </c>
      <c r="K62" s="33">
        <v>483.16342929941732</v>
      </c>
      <c r="L62" s="33">
        <v>2.1224711192445771E-2</v>
      </c>
      <c r="M62" s="33">
        <v>0.49612996487929573</v>
      </c>
      <c r="N62" s="33">
        <v>0.49612996487929573</v>
      </c>
      <c r="O62" s="33">
        <v>1.1319059971341477E-2</v>
      </c>
      <c r="P62" s="33">
        <v>288.87390103321889</v>
      </c>
      <c r="Q62" s="33">
        <v>288.87390103321889</v>
      </c>
      <c r="R62" s="33">
        <v>1.103099561933916E-2</v>
      </c>
      <c r="S62" s="33">
        <v>920.1789452195319</v>
      </c>
      <c r="T62" s="33">
        <v>0.56095306875000006</v>
      </c>
      <c r="U62" s="33"/>
    </row>
    <row r="63" spans="1:21" ht="18.75" customHeight="1">
      <c r="A63" s="41">
        <v>41910</v>
      </c>
      <c r="B63" s="33" t="s">
        <v>4</v>
      </c>
      <c r="C63" s="33">
        <v>24</v>
      </c>
      <c r="D63" s="33">
        <v>42</v>
      </c>
      <c r="E63" s="33">
        <v>415.45328177847244</v>
      </c>
      <c r="F63" s="33">
        <v>0</v>
      </c>
      <c r="G63" s="33">
        <v>802.86692972593744</v>
      </c>
      <c r="H63" s="33">
        <v>802.86692972593755</v>
      </c>
      <c r="I63" s="33">
        <v>3.3058573741510867E-2</v>
      </c>
      <c r="J63" s="33">
        <v>490.3407434871873</v>
      </c>
      <c r="K63" s="33">
        <v>490.3407434871873</v>
      </c>
      <c r="L63" s="33">
        <v>2.1715051935932959E-2</v>
      </c>
      <c r="M63" s="33">
        <v>0.431261920888243</v>
      </c>
      <c r="N63" s="33">
        <v>0.431261920888243</v>
      </c>
      <c r="O63" s="33">
        <v>1.175032189222972E-2</v>
      </c>
      <c r="P63" s="33">
        <v>312.52618623875014</v>
      </c>
      <c r="Q63" s="33">
        <v>312.52618623875014</v>
      </c>
      <c r="R63" s="33">
        <v>1.134352180557791E-2</v>
      </c>
      <c r="S63" s="33">
        <v>907.82518355864249</v>
      </c>
      <c r="T63" s="33">
        <v>0.63417348750000002</v>
      </c>
      <c r="U63" s="33"/>
    </row>
    <row r="64" spans="1:21" ht="18.75" customHeight="1">
      <c r="A64" s="41">
        <v>41911</v>
      </c>
      <c r="B64" s="33" t="s">
        <v>4</v>
      </c>
      <c r="C64" s="33">
        <v>24</v>
      </c>
      <c r="D64" s="33">
        <v>42</v>
      </c>
      <c r="E64" s="33">
        <v>353.01122845999845</v>
      </c>
      <c r="F64" s="33">
        <v>0</v>
      </c>
      <c r="G64" s="33">
        <v>688.74025381766273</v>
      </c>
      <c r="H64" s="33">
        <v>688.74025381766273</v>
      </c>
      <c r="I64" s="33">
        <v>3.3747313995328529E-2</v>
      </c>
      <c r="J64" s="33">
        <v>408.08411122726295</v>
      </c>
      <c r="K64" s="33">
        <v>408.08411122726295</v>
      </c>
      <c r="L64" s="33">
        <v>2.2123136047160222E-2</v>
      </c>
      <c r="M64" s="33">
        <v>0.27265025215539701</v>
      </c>
      <c r="N64" s="33">
        <v>0.27265025215539701</v>
      </c>
      <c r="O64" s="33">
        <v>1.2022972144385117E-2</v>
      </c>
      <c r="P64" s="33">
        <v>280.65614259039978</v>
      </c>
      <c r="Q64" s="33">
        <v>280.65614259039978</v>
      </c>
      <c r="R64" s="33">
        <v>1.1624177948168311E-2</v>
      </c>
      <c r="S64" s="33">
        <v>1007.791866118277</v>
      </c>
      <c r="T64" s="33">
        <v>0.48247790624999998</v>
      </c>
      <c r="U64" s="33"/>
    </row>
    <row r="65" spans="1:21" ht="18.75" customHeight="1">
      <c r="A65" s="41">
        <v>41912</v>
      </c>
      <c r="B65" s="33" t="s">
        <v>4</v>
      </c>
      <c r="C65" s="33">
        <v>24</v>
      </c>
      <c r="D65" s="33">
        <v>42</v>
      </c>
      <c r="E65" s="33">
        <v>472.82302587999999</v>
      </c>
      <c r="F65" s="33">
        <v>0</v>
      </c>
      <c r="G65" s="33">
        <v>925.66124205321364</v>
      </c>
      <c r="H65" s="33">
        <v>925.66124205321353</v>
      </c>
      <c r="I65" s="33">
        <v>3.4672975237381741E-2</v>
      </c>
      <c r="J65" s="33">
        <v>644.29914888332451</v>
      </c>
      <c r="K65" s="33">
        <v>644.29914888332451</v>
      </c>
      <c r="L65" s="33">
        <v>2.2767435196043545E-2</v>
      </c>
      <c r="M65" s="33">
        <v>0.34976362213234785</v>
      </c>
      <c r="N65" s="33">
        <v>0.34976362213234785</v>
      </c>
      <c r="O65" s="33">
        <v>1.2372735766517465E-2</v>
      </c>
      <c r="P65" s="33">
        <v>281.36209316988914</v>
      </c>
      <c r="Q65" s="33">
        <v>281.36209316988914</v>
      </c>
      <c r="R65" s="33">
        <v>1.1905540041338199E-2</v>
      </c>
      <c r="S65" s="33">
        <v>965.08110865200001</v>
      </c>
      <c r="T65" s="33">
        <v>0.68307808125000002</v>
      </c>
      <c r="U65" s="33"/>
    </row>
    <row r="66" spans="1:21" ht="18.75" customHeight="1">
      <c r="A66" s="41">
        <v>41913</v>
      </c>
      <c r="B66" s="33" t="s">
        <v>4</v>
      </c>
      <c r="C66" s="33">
        <v>24</v>
      </c>
      <c r="D66" s="33">
        <v>42</v>
      </c>
      <c r="E66" s="33">
        <v>476.73904480599998</v>
      </c>
      <c r="F66" s="33" t="e">
        <v>#REF!</v>
      </c>
      <c r="G66" s="33">
        <v>791.79859321356048</v>
      </c>
      <c r="H66" s="33">
        <v>791.79859321356048</v>
      </c>
      <c r="I66" s="33">
        <v>3.5464773830595299E-2</v>
      </c>
      <c r="J66" s="33">
        <v>506.58253925968665</v>
      </c>
      <c r="K66" s="33">
        <v>506.58253925968665</v>
      </c>
      <c r="L66" s="33">
        <v>2.3274017735303233E-2</v>
      </c>
      <c r="M66" s="33">
        <v>0.37149897452395636</v>
      </c>
      <c r="N66" s="33">
        <v>0.37149897452395636</v>
      </c>
      <c r="O66" s="33">
        <v>1.2744234741041421E-2</v>
      </c>
      <c r="P66" s="33">
        <v>285.21605395387382</v>
      </c>
      <c r="Q66" s="33">
        <v>285.21605395387382</v>
      </c>
      <c r="R66" s="33">
        <v>1.2190756095292073E-2</v>
      </c>
      <c r="S66" s="33">
        <v>922.44001367999999</v>
      </c>
      <c r="T66" s="33">
        <v>0.7</v>
      </c>
      <c r="U66" s="33"/>
    </row>
    <row r="67" spans="1:21" ht="18.75" customHeight="1">
      <c r="A67" s="41">
        <v>41914</v>
      </c>
      <c r="B67" s="33" t="s">
        <v>4</v>
      </c>
      <c r="C67" s="33">
        <v>24</v>
      </c>
      <c r="D67" s="33">
        <v>42</v>
      </c>
      <c r="E67" s="33">
        <v>491.968007296</v>
      </c>
      <c r="F67" s="33" t="e">
        <v>#REF!</v>
      </c>
      <c r="G67" s="33">
        <v>753.53383842406629</v>
      </c>
      <c r="H67" s="33">
        <v>753.53383842406629</v>
      </c>
      <c r="I67" s="33">
        <v>3.6218307669019366E-2</v>
      </c>
      <c r="J67" s="33">
        <v>461.07229335010663</v>
      </c>
      <c r="K67" s="33">
        <v>461.07229335010663</v>
      </c>
      <c r="L67" s="33">
        <v>2.373509002865334E-2</v>
      </c>
      <c r="M67" s="33">
        <v>0.27250155746850302</v>
      </c>
      <c r="N67" s="33">
        <v>0.27250155746850302</v>
      </c>
      <c r="O67" s="33">
        <v>1.3016736298509924E-2</v>
      </c>
      <c r="P67" s="33">
        <v>292.4615450739596</v>
      </c>
      <c r="Q67" s="33">
        <v>292.4615450739596</v>
      </c>
      <c r="R67" s="33">
        <v>1.2483217640366032E-2</v>
      </c>
      <c r="S67" s="33">
        <v>930.99724022199996</v>
      </c>
      <c r="T67" s="33">
        <v>0.5</v>
      </c>
      <c r="U67" s="33"/>
    </row>
    <row r="68" spans="1:21" ht="18.75" customHeight="1">
      <c r="A68" s="41">
        <v>41915</v>
      </c>
      <c r="B68" s="33" t="s">
        <v>4</v>
      </c>
      <c r="C68" s="33">
        <v>24</v>
      </c>
      <c r="D68" s="33">
        <v>42</v>
      </c>
      <c r="E68" s="33">
        <v>374.92255273000001</v>
      </c>
      <c r="F68" s="33" t="e">
        <v>#REF!</v>
      </c>
      <c r="G68" s="33">
        <v>751.78744114387791</v>
      </c>
      <c r="H68" s="33">
        <v>751.78744114387791</v>
      </c>
      <c r="I68" s="33">
        <v>3.6970095110163241E-2</v>
      </c>
      <c r="J68" s="33">
        <v>460.88483060615772</v>
      </c>
      <c r="K68" s="33">
        <v>460.88483060615772</v>
      </c>
      <c r="L68" s="33">
        <v>2.4195974859259499E-2</v>
      </c>
      <c r="M68" s="33">
        <v>0.33591264163310197</v>
      </c>
      <c r="N68" s="33">
        <v>0.33591264163310197</v>
      </c>
      <c r="O68" s="33">
        <v>1.3352648940143026E-2</v>
      </c>
      <c r="P68" s="33">
        <v>290.90261053772014</v>
      </c>
      <c r="Q68" s="33">
        <v>290.90261053772014</v>
      </c>
      <c r="R68" s="33">
        <v>1.2774120250903753E-2</v>
      </c>
      <c r="S68" s="33">
        <v>906.63090023799998</v>
      </c>
      <c r="T68" s="33">
        <v>0.6</v>
      </c>
      <c r="U68" s="33"/>
    </row>
    <row r="69" spans="1:21" ht="18.75" customHeight="1">
      <c r="A69" s="41">
        <v>41916</v>
      </c>
      <c r="B69" s="33" t="s">
        <v>4</v>
      </c>
      <c r="C69" s="33">
        <v>24</v>
      </c>
      <c r="D69" s="33">
        <v>42</v>
      </c>
      <c r="E69" s="33">
        <v>477.02912028200001</v>
      </c>
      <c r="F69" s="33" t="e">
        <v>#REF!</v>
      </c>
      <c r="G69" s="33">
        <v>703.79164101683841</v>
      </c>
      <c r="H69" s="33">
        <v>703.79164101683841</v>
      </c>
      <c r="I69" s="33">
        <v>3.767388675118008E-2</v>
      </c>
      <c r="J69" s="33">
        <v>466.78187930848196</v>
      </c>
      <c r="K69" s="33">
        <v>466.78187930848196</v>
      </c>
      <c r="L69" s="33">
        <v>2.4662756738567982E-2</v>
      </c>
      <c r="M69" s="33">
        <v>0.35771974961490921</v>
      </c>
      <c r="N69" s="33">
        <v>0.35771974961490921</v>
      </c>
      <c r="O69" s="33">
        <v>1.3710368689757935E-2</v>
      </c>
      <c r="P69" s="33">
        <v>237.00976170835651</v>
      </c>
      <c r="Q69" s="33">
        <v>237.00976170835651</v>
      </c>
      <c r="R69" s="33">
        <v>1.3011130012612108E-2</v>
      </c>
      <c r="S69" s="33">
        <v>907.64616440400005</v>
      </c>
      <c r="T69" s="33">
        <v>0.5</v>
      </c>
      <c r="U69" s="33"/>
    </row>
    <row r="70" spans="1:21" ht="18.75" customHeight="1">
      <c r="A70" s="41">
        <v>41917</v>
      </c>
      <c r="B70" s="33" t="s">
        <v>4</v>
      </c>
      <c r="C70" s="33">
        <v>24</v>
      </c>
      <c r="D70" s="33">
        <v>42</v>
      </c>
      <c r="E70" s="33">
        <v>466.29632766999998</v>
      </c>
      <c r="F70" s="33" t="e">
        <v>#REF!</v>
      </c>
      <c r="G70" s="33">
        <v>662.08297427115622</v>
      </c>
      <c r="H70" s="33">
        <v>662.08297427115622</v>
      </c>
      <c r="I70" s="33">
        <v>3.8335969725451238E-2</v>
      </c>
      <c r="J70" s="33">
        <v>431.11808277904373</v>
      </c>
      <c r="K70" s="33">
        <v>431.11808277904368</v>
      </c>
      <c r="L70" s="33">
        <v>2.5093874821347027E-2</v>
      </c>
      <c r="M70" s="33">
        <v>0.49043715277236488</v>
      </c>
      <c r="N70" s="33">
        <v>0.49043715277236488</v>
      </c>
      <c r="O70" s="33">
        <v>1.4200805842530299E-2</v>
      </c>
      <c r="P70" s="33">
        <v>230.96489149211246</v>
      </c>
      <c r="Q70" s="33">
        <v>230.96489149211249</v>
      </c>
      <c r="R70" s="33">
        <v>1.3242094904104221E-2</v>
      </c>
      <c r="S70" s="33">
        <v>905.18052285800002</v>
      </c>
      <c r="T70" s="33">
        <v>0.5</v>
      </c>
      <c r="U70" s="33"/>
    </row>
    <row r="71" spans="1:21" ht="18.75" customHeight="1">
      <c r="A71" s="41">
        <v>41918</v>
      </c>
      <c r="B71" s="33" t="s">
        <v>4</v>
      </c>
      <c r="C71" s="33">
        <v>24</v>
      </c>
      <c r="D71" s="33">
        <v>42</v>
      </c>
      <c r="E71" s="33">
        <v>431.34223281200002</v>
      </c>
      <c r="F71" s="33" t="e">
        <v>#REF!</v>
      </c>
      <c r="G71" s="33">
        <v>729.99830231722308</v>
      </c>
      <c r="H71" s="33">
        <v>729.99830231722308</v>
      </c>
      <c r="I71" s="33">
        <v>3.9065968027768461E-2</v>
      </c>
      <c r="J71" s="33">
        <v>415.38862762196044</v>
      </c>
      <c r="K71" s="33">
        <v>415.38862762196038</v>
      </c>
      <c r="L71" s="33">
        <v>2.5509263448968988E-2</v>
      </c>
      <c r="M71" s="33">
        <v>0.27346849740191526</v>
      </c>
      <c r="N71" s="33">
        <v>0.27346849740191526</v>
      </c>
      <c r="O71" s="33">
        <v>1.4474274339932215E-2</v>
      </c>
      <c r="P71" s="33">
        <v>314.60967469526258</v>
      </c>
      <c r="Q71" s="33">
        <v>314.60967469526258</v>
      </c>
      <c r="R71" s="33">
        <v>1.3556704578799483E-2</v>
      </c>
      <c r="S71" s="33">
        <v>935.78348557599998</v>
      </c>
      <c r="T71" s="33">
        <v>0.5</v>
      </c>
      <c r="U71" s="33"/>
    </row>
    <row r="72" spans="1:21" ht="18.75" customHeight="1">
      <c r="A72" s="41">
        <v>41919</v>
      </c>
      <c r="B72" s="33" t="s">
        <v>4</v>
      </c>
      <c r="C72" s="33">
        <v>24</v>
      </c>
      <c r="D72" s="33">
        <v>42</v>
      </c>
      <c r="E72" s="33">
        <v>431.34223281200002</v>
      </c>
      <c r="F72" s="33" t="e">
        <v>#REF!</v>
      </c>
      <c r="G72" s="33">
        <v>807.50933714671169</v>
      </c>
      <c r="H72" s="33">
        <v>807.50933714671169</v>
      </c>
      <c r="I72" s="33">
        <v>3.9873477364915172E-2</v>
      </c>
      <c r="J72" s="33">
        <v>425.52155088217717</v>
      </c>
      <c r="K72" s="33">
        <v>425.52155088217717</v>
      </c>
      <c r="L72" s="33">
        <v>2.5934784999851166E-2</v>
      </c>
      <c r="M72" s="33">
        <v>0.33696433525509695</v>
      </c>
      <c r="N72" s="33">
        <v>0.33696433525509695</v>
      </c>
      <c r="O72" s="33">
        <v>1.4811238675187311E-2</v>
      </c>
      <c r="P72" s="33">
        <v>381.98778626453458</v>
      </c>
      <c r="Q72" s="33">
        <v>381.98778626453458</v>
      </c>
      <c r="R72" s="33">
        <v>1.3938692365064018E-2</v>
      </c>
      <c r="S72" s="33">
        <v>935.78348557599998</v>
      </c>
      <c r="T72" s="33">
        <v>0.5</v>
      </c>
      <c r="U72" s="33"/>
    </row>
    <row r="73" spans="1:21" ht="18.75" customHeight="1">
      <c r="A73" s="41">
        <v>41920</v>
      </c>
      <c r="B73" s="33" t="s">
        <v>4</v>
      </c>
      <c r="C73" s="33">
        <v>24</v>
      </c>
      <c r="D73" s="33">
        <v>42</v>
      </c>
      <c r="E73" s="33">
        <v>431.34223281200002</v>
      </c>
      <c r="F73" s="33" t="e">
        <v>#REF!</v>
      </c>
      <c r="G73" s="33">
        <v>756.38774351084078</v>
      </c>
      <c r="H73" s="33">
        <v>756.38774351084078</v>
      </c>
      <c r="I73" s="33">
        <v>4.0629865108426012E-2</v>
      </c>
      <c r="J73" s="33">
        <v>396.0900155944347</v>
      </c>
      <c r="K73" s="33">
        <v>396.0900155944347</v>
      </c>
      <c r="L73" s="33">
        <v>2.63308750154456E-2</v>
      </c>
      <c r="M73" s="33">
        <v>0.34194640829294515</v>
      </c>
      <c r="N73" s="33">
        <v>0.34194640829294515</v>
      </c>
      <c r="O73" s="33">
        <v>1.5153185083480257E-2</v>
      </c>
      <c r="P73" s="33">
        <v>360.29772791640607</v>
      </c>
      <c r="Q73" s="33">
        <v>360.29772791640607</v>
      </c>
      <c r="R73" s="33">
        <v>1.4298990092980425E-2</v>
      </c>
      <c r="S73" s="33">
        <v>935.78348557599998</v>
      </c>
      <c r="T73" s="33">
        <v>0.5</v>
      </c>
      <c r="U73" s="33"/>
    </row>
    <row r="74" spans="1:21" ht="18.75" customHeight="1">
      <c r="A74" s="41">
        <v>41921</v>
      </c>
      <c r="B74" s="33" t="s">
        <v>4</v>
      </c>
      <c r="C74" s="33">
        <v>24</v>
      </c>
      <c r="D74" s="33">
        <v>42</v>
      </c>
      <c r="E74" s="33">
        <v>388.120986888</v>
      </c>
      <c r="F74" s="33" t="e">
        <v>#REF!</v>
      </c>
      <c r="G74" s="33">
        <v>679.02652772605393</v>
      </c>
      <c r="H74" s="33">
        <v>679.02652772605393</v>
      </c>
      <c r="I74" s="33">
        <v>4.1308891636152069E-2</v>
      </c>
      <c r="J74" s="33">
        <v>403.94462317349536</v>
      </c>
      <c r="K74" s="33">
        <v>403.94462317349542</v>
      </c>
      <c r="L74" s="33">
        <v>2.6734819638619095E-2</v>
      </c>
      <c r="M74" s="33">
        <v>0.33176052501367359</v>
      </c>
      <c r="N74" s="33">
        <v>0.33176052501367359</v>
      </c>
      <c r="O74" s="33">
        <v>1.5484945608493931E-2</v>
      </c>
      <c r="P74" s="33">
        <v>275.08190455255857</v>
      </c>
      <c r="Q74" s="33">
        <v>275.08190455255857</v>
      </c>
      <c r="R74" s="33">
        <v>1.4574071997532983E-2</v>
      </c>
      <c r="S74" s="33">
        <v>882.84471120599994</v>
      </c>
      <c r="T74" s="33">
        <v>0.5</v>
      </c>
      <c r="U74" s="33"/>
    </row>
    <row r="75" spans="1:21" ht="18.75" customHeight="1">
      <c r="A75" s="41">
        <v>41922</v>
      </c>
      <c r="B75" s="33" t="s">
        <v>4</v>
      </c>
      <c r="C75" s="33">
        <v>21.7</v>
      </c>
      <c r="D75" s="33">
        <v>42</v>
      </c>
      <c r="E75" s="33">
        <v>388.120986888</v>
      </c>
      <c r="F75" s="33" t="e">
        <v>#REF!</v>
      </c>
      <c r="G75" s="33">
        <v>598.61250683678509</v>
      </c>
      <c r="H75" s="33">
        <v>662.05991539552269</v>
      </c>
      <c r="I75" s="33">
        <v>4.1907504142988855E-2</v>
      </c>
      <c r="J75" s="33">
        <v>354.38761962074079</v>
      </c>
      <c r="K75" s="33">
        <v>391.94944105519721</v>
      </c>
      <c r="L75" s="33">
        <v>2.7089207258239836E-2</v>
      </c>
      <c r="M75" s="33">
        <v>0.36170860127148713</v>
      </c>
      <c r="N75" s="33">
        <v>0.40004637928643738</v>
      </c>
      <c r="O75" s="33">
        <v>1.5846654209765419E-2</v>
      </c>
      <c r="P75" s="33">
        <v>244.22488721604427</v>
      </c>
      <c r="Q75" s="33">
        <v>270.11047434032548</v>
      </c>
      <c r="R75" s="33">
        <v>1.4818296884749027E-2</v>
      </c>
      <c r="S75" s="33">
        <v>882.84471120599994</v>
      </c>
      <c r="T75" s="33">
        <v>0.5</v>
      </c>
      <c r="U75" s="33"/>
    </row>
    <row r="76" spans="1:21" ht="18.75" customHeight="1">
      <c r="A76" s="41">
        <v>41923</v>
      </c>
      <c r="B76" s="33" t="s">
        <v>4</v>
      </c>
      <c r="C76" s="33">
        <v>24</v>
      </c>
      <c r="D76" s="33">
        <v>42</v>
      </c>
      <c r="E76" s="33">
        <v>346.35011834400001</v>
      </c>
      <c r="F76" s="33" t="e">
        <v>#REF!</v>
      </c>
      <c r="G76" s="33">
        <v>785.05005252825458</v>
      </c>
      <c r="H76" s="33">
        <v>785.05005252825458</v>
      </c>
      <c r="I76" s="33">
        <v>4.269255419551711E-2</v>
      </c>
      <c r="J76" s="33">
        <v>418.28005781533756</v>
      </c>
      <c r="K76" s="33">
        <v>418.2800578153375</v>
      </c>
      <c r="L76" s="33">
        <v>2.7507487316055172E-2</v>
      </c>
      <c r="M76" s="33">
        <v>0.29884895285695962</v>
      </c>
      <c r="N76" s="33">
        <v>0.29884895285695962</v>
      </c>
      <c r="O76" s="33">
        <v>1.6145503162622379E-2</v>
      </c>
      <c r="P76" s="33">
        <v>366.76999471291703</v>
      </c>
      <c r="Q76" s="33">
        <v>366.76999471291703</v>
      </c>
      <c r="R76" s="33">
        <v>1.5185066879461945E-2</v>
      </c>
      <c r="S76" s="33">
        <v>943.47048569000003</v>
      </c>
      <c r="T76" s="33">
        <v>0.5</v>
      </c>
      <c r="U76" s="33"/>
    </row>
    <row r="77" spans="1:21" ht="18.75" customHeight="1">
      <c r="A77" s="41">
        <v>41924</v>
      </c>
      <c r="B77" s="33" t="s">
        <v>4</v>
      </c>
      <c r="C77" s="33">
        <v>24</v>
      </c>
      <c r="D77" s="33">
        <v>42</v>
      </c>
      <c r="E77" s="33">
        <v>350.12109953200002</v>
      </c>
      <c r="F77" s="33" t="e">
        <v>#REF!</v>
      </c>
      <c r="G77" s="33">
        <v>755.47647772330242</v>
      </c>
      <c r="H77" s="33">
        <v>755.47647772330242</v>
      </c>
      <c r="I77" s="33">
        <v>4.3448030673240413E-2</v>
      </c>
      <c r="J77" s="33">
        <v>454.59413112573651</v>
      </c>
      <c r="K77" s="33">
        <v>454.59413112573657</v>
      </c>
      <c r="L77" s="33">
        <v>2.796208144718091E-2</v>
      </c>
      <c r="M77" s="33">
        <v>0.31752090332766908</v>
      </c>
      <c r="N77" s="33">
        <v>0.31752090332766908</v>
      </c>
      <c r="O77" s="33">
        <v>1.6463024065950047E-2</v>
      </c>
      <c r="P77" s="33">
        <v>300.88234659756597</v>
      </c>
      <c r="Q77" s="33">
        <v>300.88234659756597</v>
      </c>
      <c r="R77" s="33">
        <v>1.548594922605951E-2</v>
      </c>
      <c r="S77" s="33">
        <v>914.60797582800001</v>
      </c>
      <c r="T77" s="33">
        <v>0.3</v>
      </c>
      <c r="U77" s="33"/>
    </row>
    <row r="78" spans="1:21" ht="18.75" customHeight="1">
      <c r="A78" s="41">
        <v>41925</v>
      </c>
      <c r="B78" s="33" t="s">
        <v>4</v>
      </c>
      <c r="C78" s="33">
        <v>24</v>
      </c>
      <c r="D78" s="33">
        <v>42</v>
      </c>
      <c r="E78" s="33">
        <v>368.54089225799999</v>
      </c>
      <c r="F78" s="33" t="e">
        <v>#REF!</v>
      </c>
      <c r="G78" s="33">
        <v>683.385561847242</v>
      </c>
      <c r="H78" s="33">
        <v>683.385561847242</v>
      </c>
      <c r="I78" s="33">
        <v>4.4131416235087657E-2</v>
      </c>
      <c r="J78" s="33">
        <v>423.64706834149223</v>
      </c>
      <c r="K78" s="33">
        <v>423.64706834149217</v>
      </c>
      <c r="L78" s="33">
        <v>2.8385728515522402E-2</v>
      </c>
      <c r="M78" s="33">
        <v>0.3321463307272523</v>
      </c>
      <c r="N78" s="33">
        <v>0.3321463307272523</v>
      </c>
      <c r="O78" s="33">
        <v>1.67951703966773E-2</v>
      </c>
      <c r="P78" s="33">
        <v>259.73849350574977</v>
      </c>
      <c r="Q78" s="33">
        <v>259.73849350574977</v>
      </c>
      <c r="R78" s="33">
        <v>1.5745687719565259E-2</v>
      </c>
      <c r="S78" s="33">
        <v>889.51644715400005</v>
      </c>
      <c r="T78" s="33">
        <v>0.3</v>
      </c>
      <c r="U78" s="33"/>
    </row>
    <row r="79" spans="1:21" ht="18.75" customHeight="1">
      <c r="A79" s="41">
        <v>41926</v>
      </c>
      <c r="B79" s="33" t="s">
        <v>4</v>
      </c>
      <c r="C79" s="33">
        <v>24</v>
      </c>
      <c r="D79" s="33">
        <v>42</v>
      </c>
      <c r="E79" s="33">
        <v>334.16694835200002</v>
      </c>
      <c r="F79" s="33" t="e">
        <v>#REF!</v>
      </c>
      <c r="G79" s="33">
        <v>679.15308458578716</v>
      </c>
      <c r="H79" s="33">
        <v>679.15308458578716</v>
      </c>
      <c r="I79" s="33">
        <v>4.4810569319673442E-2</v>
      </c>
      <c r="J79" s="33">
        <v>421.16538065385845</v>
      </c>
      <c r="K79" s="33">
        <v>421.16538065385851</v>
      </c>
      <c r="L79" s="33">
        <v>2.8806893896176258E-2</v>
      </c>
      <c r="M79" s="33">
        <v>0.35220567872096886</v>
      </c>
      <c r="N79" s="33">
        <v>0.35220567872096886</v>
      </c>
      <c r="O79" s="33">
        <v>1.714737607539827E-2</v>
      </c>
      <c r="P79" s="33">
        <v>257.98770393192876</v>
      </c>
      <c r="Q79" s="33">
        <v>257.98770393192876</v>
      </c>
      <c r="R79" s="33">
        <v>1.6003675423497187E-2</v>
      </c>
      <c r="S79" s="33">
        <v>884.87523953799996</v>
      </c>
      <c r="T79" s="33">
        <v>0.3</v>
      </c>
      <c r="U79" s="33"/>
    </row>
    <row r="80" spans="1:21" ht="18.75" customHeight="1">
      <c r="A80" s="41">
        <v>41927</v>
      </c>
      <c r="B80" s="33" t="s">
        <v>4</v>
      </c>
      <c r="C80" s="33">
        <v>24</v>
      </c>
      <c r="D80" s="33">
        <v>42</v>
      </c>
      <c r="E80" s="33">
        <v>394.35760962199998</v>
      </c>
      <c r="F80" s="33" t="e">
        <v>#REF!</v>
      </c>
      <c r="G80" s="33">
        <v>630.86074826559877</v>
      </c>
      <c r="H80" s="33">
        <v>630.86074826559877</v>
      </c>
      <c r="I80" s="33">
        <v>4.5441430067939041E-2</v>
      </c>
      <c r="J80" s="33">
        <v>388.95344527341905</v>
      </c>
      <c r="K80" s="33">
        <v>388.95344527341899</v>
      </c>
      <c r="L80" s="33">
        <v>2.9195847341449678E-2</v>
      </c>
      <c r="M80" s="33">
        <v>0.36238640382538989</v>
      </c>
      <c r="N80" s="33">
        <v>0.36238640382538989</v>
      </c>
      <c r="O80" s="33">
        <v>1.7509762479223659E-2</v>
      </c>
      <c r="P80" s="33">
        <v>241.90730299217969</v>
      </c>
      <c r="Q80" s="33">
        <v>241.90730299217969</v>
      </c>
      <c r="R80" s="33">
        <v>1.6245582726489367E-2</v>
      </c>
      <c r="S80" s="33">
        <v>865.58522038399997</v>
      </c>
      <c r="T80" s="33">
        <v>0.3</v>
      </c>
      <c r="U80" s="33"/>
    </row>
    <row r="81" spans="1:21" ht="18.75" customHeight="1">
      <c r="A81" s="41">
        <v>41928</v>
      </c>
      <c r="B81" s="33" t="s">
        <v>4</v>
      </c>
      <c r="C81" s="33">
        <v>24</v>
      </c>
      <c r="D81" s="33">
        <v>50</v>
      </c>
      <c r="E81" s="33">
        <v>414.22777972799997</v>
      </c>
      <c r="F81" s="33" t="e">
        <v>#REF!</v>
      </c>
      <c r="G81" s="33">
        <v>658.15104805667625</v>
      </c>
      <c r="H81" s="33">
        <v>658.15104805667625</v>
      </c>
      <c r="I81" s="33">
        <v>4.6099581115995721E-2</v>
      </c>
      <c r="J81" s="33">
        <v>384.70031904426781</v>
      </c>
      <c r="K81" s="33">
        <v>384.70031904426776</v>
      </c>
      <c r="L81" s="33">
        <v>2.9580547660493946E-2</v>
      </c>
      <c r="M81" s="33">
        <v>0.37524655847887922</v>
      </c>
      <c r="N81" s="33">
        <v>0.37524655847887922</v>
      </c>
      <c r="O81" s="33">
        <v>1.7885009037702539E-2</v>
      </c>
      <c r="P81" s="33">
        <v>273.45072901240843</v>
      </c>
      <c r="Q81" s="33">
        <v>273.45072901240843</v>
      </c>
      <c r="R81" s="33">
        <v>1.6519033455501774E-2</v>
      </c>
      <c r="S81" s="33">
        <v>864.71499395599994</v>
      </c>
      <c r="T81" s="33">
        <v>0.3</v>
      </c>
      <c r="U81" s="33"/>
    </row>
    <row r="82" spans="1:21" ht="18.75" customHeight="1">
      <c r="A82" s="41">
        <v>41929</v>
      </c>
      <c r="B82" s="33" t="s">
        <v>4</v>
      </c>
      <c r="C82" s="33">
        <v>24</v>
      </c>
      <c r="D82" s="33">
        <v>50</v>
      </c>
      <c r="E82" s="33">
        <v>263.533569946</v>
      </c>
      <c r="F82" s="33" t="e">
        <v>#REF!</v>
      </c>
      <c r="G82" s="33">
        <v>845.93944335480671</v>
      </c>
      <c r="H82" s="33">
        <v>845.93944335480671</v>
      </c>
      <c r="I82" s="33">
        <v>4.6945520559350529E-2</v>
      </c>
      <c r="J82" s="33">
        <v>535.39361081000948</v>
      </c>
      <c r="K82" s="33">
        <v>535.39361081000948</v>
      </c>
      <c r="L82" s="33">
        <v>3.0115941271303955E-2</v>
      </c>
      <c r="M82" s="33">
        <v>0.43490433413289248</v>
      </c>
      <c r="N82" s="33">
        <v>0.43490433413289248</v>
      </c>
      <c r="O82" s="33">
        <v>1.8319913371835431E-2</v>
      </c>
      <c r="P82" s="33">
        <v>310.54583254479724</v>
      </c>
      <c r="Q82" s="33">
        <v>310.54583254479724</v>
      </c>
      <c r="R82" s="33">
        <v>1.682957928804657E-2</v>
      </c>
      <c r="S82" s="33">
        <v>809.31057804</v>
      </c>
      <c r="T82" s="33">
        <v>0.3</v>
      </c>
      <c r="U82" s="33"/>
    </row>
    <row r="83" spans="1:21" ht="18.75" customHeight="1">
      <c r="A83" s="41">
        <v>41930</v>
      </c>
      <c r="B83" s="33" t="s">
        <v>4</v>
      </c>
      <c r="C83" s="33">
        <v>24</v>
      </c>
      <c r="D83" s="33">
        <v>50</v>
      </c>
      <c r="E83" s="33">
        <v>411.61710044400002</v>
      </c>
      <c r="F83" s="33" t="e">
        <v>#REF!</v>
      </c>
      <c r="G83" s="33">
        <v>816.77519927453272</v>
      </c>
      <c r="H83" s="33">
        <v>816.77519927453272</v>
      </c>
      <c r="I83" s="33">
        <v>4.7762295758625062E-2</v>
      </c>
      <c r="J83" s="33">
        <v>521.12440260389224</v>
      </c>
      <c r="K83" s="33">
        <v>521.12440260389224</v>
      </c>
      <c r="L83" s="33">
        <v>3.0637065673907848E-2</v>
      </c>
      <c r="M83" s="33">
        <v>0.45362970083798021</v>
      </c>
      <c r="N83" s="33">
        <v>0.45362970083798021</v>
      </c>
      <c r="O83" s="33">
        <v>1.8773543072673413E-2</v>
      </c>
      <c r="P83" s="33">
        <v>295.65079667064049</v>
      </c>
      <c r="Q83" s="33">
        <v>295.65079667064049</v>
      </c>
      <c r="R83" s="33">
        <v>1.7125230084717211E-2</v>
      </c>
      <c r="S83" s="33">
        <v>792.48620043200003</v>
      </c>
      <c r="T83" s="33">
        <v>0.3</v>
      </c>
      <c r="U83" s="33"/>
    </row>
    <row r="84" spans="1:21" ht="18.75" customHeight="1">
      <c r="A84" s="41">
        <v>41931</v>
      </c>
      <c r="B84" s="33" t="s">
        <v>4</v>
      </c>
      <c r="C84" s="33">
        <v>24</v>
      </c>
      <c r="D84" s="33">
        <v>54</v>
      </c>
      <c r="E84" s="33">
        <v>277.45719279399998</v>
      </c>
      <c r="F84" s="33" t="e">
        <v>#REF!</v>
      </c>
      <c r="G84" s="33">
        <v>904.02326025569687</v>
      </c>
      <c r="H84" s="33">
        <v>904.02326025569687</v>
      </c>
      <c r="I84" s="33">
        <v>4.8666319018880758E-2</v>
      </c>
      <c r="J84" s="33">
        <v>598.60260519375208</v>
      </c>
      <c r="K84" s="33">
        <v>598.60260519375208</v>
      </c>
      <c r="L84" s="33">
        <v>3.1235668279101601E-2</v>
      </c>
      <c r="M84" s="33">
        <v>0.43601508337986439</v>
      </c>
      <c r="N84" s="33">
        <v>0.43601508337986439</v>
      </c>
      <c r="O84" s="33">
        <v>1.9209558156053276E-2</v>
      </c>
      <c r="P84" s="33">
        <v>305.42065506194484</v>
      </c>
      <c r="Q84" s="33">
        <v>305.42065506194484</v>
      </c>
      <c r="R84" s="33">
        <v>1.7430650739779157E-2</v>
      </c>
      <c r="S84" s="33">
        <v>770.58550199399997</v>
      </c>
      <c r="T84" s="33">
        <v>0.3</v>
      </c>
      <c r="U84" s="33"/>
    </row>
    <row r="85" spans="1:21" ht="18.75" customHeight="1">
      <c r="A85" s="41">
        <v>41932</v>
      </c>
      <c r="B85" s="33" t="s">
        <v>4</v>
      </c>
      <c r="C85" s="33">
        <v>24</v>
      </c>
      <c r="D85" s="33">
        <v>58</v>
      </c>
      <c r="E85" s="33">
        <v>348.96079762800002</v>
      </c>
      <c r="F85" s="33" t="e">
        <v>#REF!</v>
      </c>
      <c r="G85" s="33">
        <v>908.94632309588974</v>
      </c>
      <c r="H85" s="33">
        <v>908.94632309588974</v>
      </c>
      <c r="I85" s="33">
        <v>4.9575265341976649E-2</v>
      </c>
      <c r="J85" s="33">
        <v>582.94126407421174</v>
      </c>
      <c r="K85" s="33">
        <v>582.94126407421174</v>
      </c>
      <c r="L85" s="33">
        <v>3.1818609543175815E-2</v>
      </c>
      <c r="M85" s="33">
        <v>0.55160139876170045</v>
      </c>
      <c r="N85" s="33">
        <v>0.55160139876170045</v>
      </c>
      <c r="O85" s="33">
        <v>1.9761159554814976E-2</v>
      </c>
      <c r="P85" s="33">
        <v>326.00505902167794</v>
      </c>
      <c r="Q85" s="33">
        <v>326.00505902167794</v>
      </c>
      <c r="R85" s="33">
        <v>1.7756655798800834E-2</v>
      </c>
      <c r="S85" s="33">
        <v>761.88323771399996</v>
      </c>
      <c r="T85" s="33">
        <v>0.3</v>
      </c>
      <c r="U85" s="33"/>
    </row>
    <row r="86" spans="1:21" ht="18.75" customHeight="1">
      <c r="A86" s="41">
        <v>41933</v>
      </c>
      <c r="B86" s="33" t="s">
        <v>4</v>
      </c>
      <c r="C86" s="33">
        <v>24</v>
      </c>
      <c r="D86" s="33">
        <v>62</v>
      </c>
      <c r="E86" s="33">
        <v>320.678438718</v>
      </c>
      <c r="F86" s="33" t="e">
        <v>#REF!</v>
      </c>
      <c r="G86" s="33">
        <v>884.95663570716295</v>
      </c>
      <c r="H86" s="33">
        <v>884.95663570716283</v>
      </c>
      <c r="I86" s="33">
        <v>5.0460221977683808E-2</v>
      </c>
      <c r="J86" s="33">
        <v>575.24270878277764</v>
      </c>
      <c r="K86" s="33">
        <v>575.24270878277764</v>
      </c>
      <c r="L86" s="33">
        <v>3.2393852251958594E-2</v>
      </c>
      <c r="M86" s="33">
        <v>0.53398173909864488</v>
      </c>
      <c r="N86" s="33">
        <v>0.53398173909864488</v>
      </c>
      <c r="O86" s="33">
        <v>2.0295141293913622E-2</v>
      </c>
      <c r="P86" s="33">
        <v>309.71392692438531</v>
      </c>
      <c r="Q86" s="33">
        <v>309.71392692438531</v>
      </c>
      <c r="R86" s="33">
        <v>1.8066369725725218E-2</v>
      </c>
      <c r="S86" s="33">
        <v>715.76123702999996</v>
      </c>
      <c r="T86" s="33">
        <v>0.3</v>
      </c>
      <c r="U86" s="33"/>
    </row>
    <row r="87" spans="1:21" ht="18.75" customHeight="1">
      <c r="A87" s="41">
        <v>41934</v>
      </c>
      <c r="B87" s="33" t="s">
        <v>4</v>
      </c>
      <c r="C87" s="33">
        <v>24</v>
      </c>
      <c r="D87" s="33">
        <v>64</v>
      </c>
      <c r="E87" s="33">
        <v>282.38847588599998</v>
      </c>
      <c r="F87" s="33" t="e">
        <v>#REF!</v>
      </c>
      <c r="G87" s="33">
        <v>913.4708048512814</v>
      </c>
      <c r="H87" s="33">
        <v>913.4708048512814</v>
      </c>
      <c r="I87" s="33">
        <v>5.1373692782535091E-2</v>
      </c>
      <c r="J87" s="33">
        <v>601.70345491372348</v>
      </c>
      <c r="K87" s="33">
        <v>601.70345491372348</v>
      </c>
      <c r="L87" s="33">
        <v>3.299555570687232E-2</v>
      </c>
      <c r="M87" s="33">
        <v>0.54559931673184048</v>
      </c>
      <c r="N87" s="33">
        <v>0.54559931673184048</v>
      </c>
      <c r="O87" s="33">
        <v>2.0840740610645461E-2</v>
      </c>
      <c r="P87" s="33">
        <v>311.76734993755798</v>
      </c>
      <c r="Q87" s="33">
        <v>311.76734993755798</v>
      </c>
      <c r="R87" s="33">
        <v>1.8378137075662777E-2</v>
      </c>
      <c r="S87" s="33">
        <v>717.066576672</v>
      </c>
      <c r="T87" s="33">
        <v>0.3</v>
      </c>
      <c r="U87" s="33"/>
    </row>
    <row r="88" spans="1:21" ht="18.75" customHeight="1">
      <c r="A88" s="41">
        <v>41935</v>
      </c>
      <c r="B88" s="33" t="s">
        <v>4</v>
      </c>
      <c r="C88" s="33">
        <v>24</v>
      </c>
      <c r="D88" s="33">
        <v>64</v>
      </c>
      <c r="E88" s="33">
        <v>278.03734374599998</v>
      </c>
      <c r="F88" s="33" t="e">
        <v>#REF!</v>
      </c>
      <c r="G88" s="33">
        <v>835.13864556018007</v>
      </c>
      <c r="H88" s="33">
        <v>835.13864556018007</v>
      </c>
      <c r="I88" s="33">
        <v>5.2208831428095272E-2</v>
      </c>
      <c r="J88" s="33">
        <v>540.43367081901363</v>
      </c>
      <c r="K88" s="33">
        <v>540.43367081901363</v>
      </c>
      <c r="L88" s="33">
        <v>3.3535989377691332E-2</v>
      </c>
      <c r="M88" s="33">
        <v>0.44484887974921961</v>
      </c>
      <c r="N88" s="33">
        <v>0.44484887974921961</v>
      </c>
      <c r="O88" s="33">
        <v>2.128558949039468E-2</v>
      </c>
      <c r="P88" s="33">
        <v>294.70497474116644</v>
      </c>
      <c r="Q88" s="33">
        <v>294.70497474116644</v>
      </c>
      <c r="R88" s="33">
        <v>1.8672842050403943E-2</v>
      </c>
      <c r="S88" s="33">
        <v>689.50940645200001</v>
      </c>
      <c r="T88" s="33">
        <v>0.3</v>
      </c>
      <c r="U88" s="33"/>
    </row>
    <row r="89" spans="1:21" ht="18.75" customHeight="1">
      <c r="A89" s="41">
        <v>41936</v>
      </c>
      <c r="B89" s="33" t="s">
        <v>4</v>
      </c>
      <c r="C89" s="33">
        <v>23</v>
      </c>
      <c r="D89" s="33">
        <v>64</v>
      </c>
      <c r="E89" s="33">
        <v>278.03734374599998</v>
      </c>
      <c r="F89" s="33" t="e">
        <v>#REF!</v>
      </c>
      <c r="G89" s="33">
        <v>763.66585143355769</v>
      </c>
      <c r="H89" s="33">
        <v>796.86871453936453</v>
      </c>
      <c r="I89" s="33">
        <v>5.2972497279528831E-2</v>
      </c>
      <c r="J89" s="33">
        <v>484.55696340882304</v>
      </c>
      <c r="K89" s="33">
        <v>505.62465747007616</v>
      </c>
      <c r="L89" s="33">
        <v>3.4020546341100154E-2</v>
      </c>
      <c r="M89" s="33">
        <v>0.50003172109310812</v>
      </c>
      <c r="N89" s="33">
        <v>0.52177223070585188</v>
      </c>
      <c r="O89" s="33">
        <v>2.1785621211487787E-2</v>
      </c>
      <c r="P89" s="33">
        <v>279.10888802473471</v>
      </c>
      <c r="Q89" s="33">
        <v>291.24405706928837</v>
      </c>
      <c r="R89" s="33">
        <v>1.8951950938428677E-2</v>
      </c>
      <c r="S89" s="33">
        <v>689.50940645200001</v>
      </c>
      <c r="T89" s="33">
        <v>0.3</v>
      </c>
      <c r="U89" s="33"/>
    </row>
    <row r="90" spans="1:21" ht="18.75" customHeight="1">
      <c r="A90" s="41">
        <v>41937</v>
      </c>
      <c r="B90" s="33" t="s">
        <v>4</v>
      </c>
      <c r="C90" s="33">
        <v>24</v>
      </c>
      <c r="D90" s="33">
        <v>64</v>
      </c>
      <c r="E90" s="33">
        <v>278.03734374599998</v>
      </c>
      <c r="F90" s="33" t="e">
        <v>#REF!</v>
      </c>
      <c r="G90" s="33">
        <v>796.77675154861697</v>
      </c>
      <c r="H90" s="33">
        <v>796.77675154861686</v>
      </c>
      <c r="I90" s="33">
        <v>5.3769274031077445E-2</v>
      </c>
      <c r="J90" s="33">
        <v>515.49853575618954</v>
      </c>
      <c r="K90" s="33">
        <v>515.49853575618954</v>
      </c>
      <c r="L90" s="33">
        <v>3.4536044876856346E-2</v>
      </c>
      <c r="M90" s="33">
        <v>0.47068979034332348</v>
      </c>
      <c r="N90" s="33">
        <v>0.47068979034332348</v>
      </c>
      <c r="O90" s="33">
        <v>2.2256311001831109E-2</v>
      </c>
      <c r="P90" s="33">
        <v>281.27821579242743</v>
      </c>
      <c r="Q90" s="33">
        <v>281.27821579242743</v>
      </c>
      <c r="R90" s="33">
        <v>1.9233229154221106E-2</v>
      </c>
      <c r="S90" s="33">
        <v>689.50940645200001</v>
      </c>
      <c r="T90" s="33">
        <v>0.3</v>
      </c>
      <c r="U90" s="33"/>
    </row>
    <row r="91" spans="1:21" ht="18.75" customHeight="1">
      <c r="A91" s="41">
        <v>41938</v>
      </c>
      <c r="B91" s="33" t="s">
        <v>4</v>
      </c>
      <c r="C91" s="33">
        <v>24</v>
      </c>
      <c r="D91" s="33">
        <v>64</v>
      </c>
      <c r="E91" s="33">
        <v>278.03734374599998</v>
      </c>
      <c r="F91" s="33" t="e">
        <v>#REF!</v>
      </c>
      <c r="G91" s="33">
        <v>753.89286163792121</v>
      </c>
      <c r="H91" s="33">
        <v>753.89286163792121</v>
      </c>
      <c r="I91" s="33">
        <v>5.4523166892715365E-2</v>
      </c>
      <c r="J91" s="33">
        <v>488.40414906418783</v>
      </c>
      <c r="K91" s="33">
        <v>488.40414906418778</v>
      </c>
      <c r="L91" s="33">
        <v>3.5024449025920536E-2</v>
      </c>
      <c r="M91" s="33">
        <v>0.49409972427131682</v>
      </c>
      <c r="N91" s="33">
        <v>0.49409972427131682</v>
      </c>
      <c r="O91" s="33">
        <v>2.2750410726102427E-2</v>
      </c>
      <c r="P91" s="33">
        <v>265.48871257373344</v>
      </c>
      <c r="Q91" s="33">
        <v>265.48871257373344</v>
      </c>
      <c r="R91" s="33">
        <v>1.949871786679484E-2</v>
      </c>
      <c r="S91" s="33">
        <v>689.50940645200001</v>
      </c>
      <c r="T91" s="33">
        <v>0.3</v>
      </c>
      <c r="U91" s="33"/>
    </row>
    <row r="92" spans="1:21" ht="18.75" customHeight="1">
      <c r="A92" s="41">
        <v>41939</v>
      </c>
      <c r="B92" s="33" t="s">
        <v>4</v>
      </c>
      <c r="C92" s="33">
        <v>24</v>
      </c>
      <c r="D92" s="33">
        <v>64</v>
      </c>
      <c r="E92" s="33">
        <v>328.80055204600001</v>
      </c>
      <c r="F92" s="33">
        <v>0</v>
      </c>
      <c r="G92" s="33">
        <v>766.14713608654279</v>
      </c>
      <c r="H92" s="33">
        <v>766.14713608654279</v>
      </c>
      <c r="I92" s="33">
        <v>5.5289314028801904E-2</v>
      </c>
      <c r="J92" s="33">
        <v>478.56645140640512</v>
      </c>
      <c r="K92" s="33">
        <v>478.56645140640512</v>
      </c>
      <c r="L92" s="33">
        <v>3.5503015477326941E-2</v>
      </c>
      <c r="M92" s="33">
        <v>0.4073915404556494</v>
      </c>
      <c r="N92" s="33">
        <v>0.4073915404556494</v>
      </c>
      <c r="O92" s="33">
        <v>2.3157802266558076E-2</v>
      </c>
      <c r="P92" s="33">
        <v>287.58068468013761</v>
      </c>
      <c r="Q92" s="33">
        <v>287.58068468013761</v>
      </c>
      <c r="R92" s="33">
        <v>1.9786298551474978E-2</v>
      </c>
      <c r="S92" s="33">
        <v>682.54759502800005</v>
      </c>
      <c r="T92" s="33">
        <v>0.3</v>
      </c>
      <c r="U92" s="33"/>
    </row>
    <row r="93" spans="1:21" ht="18.75" customHeight="1">
      <c r="A93" s="41">
        <v>41940</v>
      </c>
      <c r="B93" s="33" t="s">
        <v>4</v>
      </c>
      <c r="C93" s="33">
        <v>24</v>
      </c>
      <c r="D93" s="33">
        <v>40</v>
      </c>
      <c r="E93" s="33">
        <v>308.93038194000002</v>
      </c>
      <c r="F93" s="33">
        <v>0</v>
      </c>
      <c r="G93" s="33">
        <v>677.98600067976133</v>
      </c>
      <c r="H93" s="33">
        <v>677.98600067976133</v>
      </c>
      <c r="I93" s="33">
        <v>5.5967300029481665E-2</v>
      </c>
      <c r="J93" s="33">
        <v>415.54148760928223</v>
      </c>
      <c r="K93" s="33">
        <v>415.54148760928223</v>
      </c>
      <c r="L93" s="33">
        <v>3.5918556964936225E-2</v>
      </c>
      <c r="M93" s="33">
        <v>0.32139704797402358</v>
      </c>
      <c r="N93" s="33">
        <v>0.32139704797402358</v>
      </c>
      <c r="O93" s="33">
        <v>2.3479199314532101E-2</v>
      </c>
      <c r="P93" s="33">
        <v>262.4445130704791</v>
      </c>
      <c r="Q93" s="33">
        <v>262.4445130704791</v>
      </c>
      <c r="R93" s="33">
        <v>2.0048743064545457E-2</v>
      </c>
      <c r="S93" s="33">
        <v>675.44074586600004</v>
      </c>
      <c r="T93" s="33">
        <v>0.3</v>
      </c>
      <c r="U93" s="33"/>
    </row>
    <row r="94" spans="1:21" ht="18.75" customHeight="1">
      <c r="A94" s="41">
        <v>41941</v>
      </c>
      <c r="B94" s="33" t="s">
        <v>4</v>
      </c>
      <c r="C94" s="33">
        <v>24</v>
      </c>
      <c r="D94" s="33">
        <v>40</v>
      </c>
      <c r="E94" s="33">
        <v>308.93038194000002</v>
      </c>
      <c r="F94" s="33">
        <v>0</v>
      </c>
      <c r="G94" s="33">
        <v>668.67878150689842</v>
      </c>
      <c r="H94" s="33">
        <v>668.67878150689842</v>
      </c>
      <c r="I94" s="33">
        <v>5.6635978810988565E-2</v>
      </c>
      <c r="J94" s="33">
        <v>413.29137509472798</v>
      </c>
      <c r="K94" s="33">
        <v>413.29137509472798</v>
      </c>
      <c r="L94" s="33">
        <v>3.6331848340030955E-2</v>
      </c>
      <c r="M94" s="33">
        <v>0.35509641095407168</v>
      </c>
      <c r="N94" s="33">
        <v>0.35509641095407168</v>
      </c>
      <c r="O94" s="33">
        <v>2.3834295725486173E-2</v>
      </c>
      <c r="P94" s="33">
        <v>255.38740641217046</v>
      </c>
      <c r="Q94" s="33">
        <v>255.38740641217044</v>
      </c>
      <c r="R94" s="33">
        <v>2.0304130470957627E-2</v>
      </c>
      <c r="S94" s="33">
        <v>675.44074586600004</v>
      </c>
      <c r="T94" s="33">
        <v>0.3</v>
      </c>
      <c r="U94" s="33"/>
    </row>
    <row r="95" spans="1:21" ht="18.75" customHeight="1">
      <c r="A95" s="41">
        <v>41942</v>
      </c>
      <c r="B95" s="33" t="s">
        <v>4</v>
      </c>
      <c r="C95" s="33">
        <v>24</v>
      </c>
      <c r="D95" s="33">
        <v>40</v>
      </c>
      <c r="E95" s="33">
        <v>306.319702656</v>
      </c>
      <c r="F95" s="33">
        <v>0</v>
      </c>
      <c r="G95" s="33">
        <v>699.52295993703751</v>
      </c>
      <c r="H95" s="33">
        <v>699.52295993703751</v>
      </c>
      <c r="I95" s="33">
        <v>5.7335501770925605E-2</v>
      </c>
      <c r="J95" s="33">
        <v>401.135435484288</v>
      </c>
      <c r="K95" s="33">
        <v>401.135435484288</v>
      </c>
      <c r="L95" s="33">
        <v>3.6732983775515246E-2</v>
      </c>
      <c r="M95" s="33">
        <v>0.38159780947538202</v>
      </c>
      <c r="N95" s="33">
        <v>0.38159780947538202</v>
      </c>
      <c r="O95" s="33">
        <v>2.4215893534961556E-2</v>
      </c>
      <c r="P95" s="33">
        <v>298.38752445274946</v>
      </c>
      <c r="Q95" s="33">
        <v>298.38752445274946</v>
      </c>
      <c r="R95" s="33">
        <v>2.0602517995410376E-2</v>
      </c>
      <c r="S95" s="33">
        <v>681.38729312400005</v>
      </c>
      <c r="T95" s="33">
        <v>0.3</v>
      </c>
      <c r="U95" s="33"/>
    </row>
    <row r="96" spans="1:21" ht="18.75" customHeight="1">
      <c r="A96" s="41">
        <v>41943</v>
      </c>
      <c r="B96" s="33" t="s">
        <v>4</v>
      </c>
      <c r="C96" s="33">
        <v>24</v>
      </c>
      <c r="D96" s="33">
        <v>40</v>
      </c>
      <c r="E96" s="33">
        <v>306.319702656</v>
      </c>
      <c r="F96" s="33">
        <v>0</v>
      </c>
      <c r="G96" s="33">
        <v>679.6770450143697</v>
      </c>
      <c r="H96" s="33">
        <v>679.6770450143697</v>
      </c>
      <c r="I96" s="33">
        <v>5.8015178815939976E-2</v>
      </c>
      <c r="J96" s="33">
        <v>390.51923244302878</v>
      </c>
      <c r="K96" s="33">
        <v>390.51923244302873</v>
      </c>
      <c r="L96" s="33">
        <v>3.7123503007958275E-2</v>
      </c>
      <c r="M96" s="33">
        <v>0.40866063983814582</v>
      </c>
      <c r="N96" s="33">
        <v>0.40866063983814582</v>
      </c>
      <c r="O96" s="33">
        <v>2.4624554174799702E-2</v>
      </c>
      <c r="P96" s="33">
        <v>289.15781257134097</v>
      </c>
      <c r="Q96" s="33">
        <v>289.15781257134097</v>
      </c>
      <c r="R96" s="33">
        <v>2.0891675807981718E-2</v>
      </c>
      <c r="S96" s="33">
        <v>681.38729312400005</v>
      </c>
      <c r="T96" s="33">
        <v>0.3</v>
      </c>
      <c r="U96" s="33"/>
    </row>
    <row r="97" spans="1:21" ht="18.75" customHeight="1">
      <c r="A97" s="41">
        <v>41944</v>
      </c>
      <c r="B97" s="33" t="s">
        <v>4</v>
      </c>
      <c r="C97" s="33">
        <v>24</v>
      </c>
      <c r="D97" s="33">
        <v>64</v>
      </c>
      <c r="E97" s="33">
        <v>306.319702656</v>
      </c>
      <c r="F97" s="33">
        <v>0</v>
      </c>
      <c r="G97" s="33">
        <v>734.20731783705912</v>
      </c>
      <c r="H97" s="33">
        <v>734.20731783705912</v>
      </c>
      <c r="I97" s="33">
        <v>5.8749386133777032E-2</v>
      </c>
      <c r="J97" s="33">
        <v>446.33028754053061</v>
      </c>
      <c r="K97" s="33">
        <v>446.33028754053055</v>
      </c>
      <c r="L97" s="33">
        <v>3.7569833295498803E-2</v>
      </c>
      <c r="M97" s="33">
        <v>0.42292033855116901</v>
      </c>
      <c r="N97" s="33">
        <v>0.42292033855116906</v>
      </c>
      <c r="O97" s="33">
        <v>2.5047474513350872E-2</v>
      </c>
      <c r="P97" s="33">
        <v>287.87703029652852</v>
      </c>
      <c r="Q97" s="33">
        <v>287.87703029652852</v>
      </c>
      <c r="R97" s="33">
        <v>2.1179552838278246E-2</v>
      </c>
      <c r="S97" s="33">
        <v>681.38729312400005</v>
      </c>
      <c r="T97" s="33">
        <v>0.3</v>
      </c>
      <c r="U97" s="33"/>
    </row>
    <row r="98" spans="1:21" ht="18.75" customHeight="1">
      <c r="A98" s="41">
        <v>41945</v>
      </c>
      <c r="B98" s="33" t="s">
        <v>4</v>
      </c>
      <c r="C98" s="33">
        <v>24</v>
      </c>
      <c r="D98" s="33">
        <v>64</v>
      </c>
      <c r="E98" s="33">
        <v>288.04494766800002</v>
      </c>
      <c r="F98" s="33">
        <v>0</v>
      </c>
      <c r="G98" s="33">
        <v>730.61457503133192</v>
      </c>
      <c r="H98" s="33">
        <v>730.61457503133192</v>
      </c>
      <c r="I98" s="33">
        <v>5.9480000708808364E-2</v>
      </c>
      <c r="J98" s="33">
        <v>448.14614401605479</v>
      </c>
      <c r="K98" s="33">
        <v>448.14614401605479</v>
      </c>
      <c r="L98" s="33">
        <v>3.8017979439514855E-2</v>
      </c>
      <c r="M98" s="33">
        <v>0.4187817849548377</v>
      </c>
      <c r="N98" s="33">
        <v>0.41878178495483775</v>
      </c>
      <c r="O98" s="33">
        <v>2.546625629830571E-2</v>
      </c>
      <c r="P98" s="33">
        <v>282.46843101527708</v>
      </c>
      <c r="Q98" s="33">
        <v>282.46843101527708</v>
      </c>
      <c r="R98" s="33">
        <v>2.1462021269293523E-2</v>
      </c>
      <c r="S98" s="33">
        <v>687.913991334</v>
      </c>
      <c r="T98" s="33">
        <v>0.3</v>
      </c>
      <c r="U98" s="33"/>
    </row>
    <row r="99" spans="1:21" ht="18.75" customHeight="1">
      <c r="A99" s="41">
        <v>41946</v>
      </c>
      <c r="B99" s="33" t="s">
        <v>4</v>
      </c>
      <c r="C99" s="33">
        <v>24</v>
      </c>
      <c r="D99" s="33">
        <v>74</v>
      </c>
      <c r="E99" s="33">
        <v>277.02207958000002</v>
      </c>
      <c r="F99" s="33">
        <v>0</v>
      </c>
      <c r="G99" s="33">
        <v>804.73985208705494</v>
      </c>
      <c r="H99" s="33">
        <v>804.73985208705494</v>
      </c>
      <c r="I99" s="33">
        <v>6.0284740560895417E-2</v>
      </c>
      <c r="J99" s="33">
        <v>500.44952768636517</v>
      </c>
      <c r="K99" s="33">
        <v>500.44952768636517</v>
      </c>
      <c r="L99" s="33">
        <v>3.8518428967201222E-2</v>
      </c>
      <c r="M99" s="33">
        <v>0.53394622244423529</v>
      </c>
      <c r="N99" s="33">
        <v>0.53394622244423529</v>
      </c>
      <c r="O99" s="33">
        <v>2.6000202520749943E-2</v>
      </c>
      <c r="P99" s="33">
        <v>304.29032440068977</v>
      </c>
      <c r="Q99" s="33">
        <v>304.29032440068977</v>
      </c>
      <c r="R99" s="33">
        <v>2.1766311593694212E-2</v>
      </c>
      <c r="S99" s="33">
        <v>676.74608550799996</v>
      </c>
      <c r="T99" s="33">
        <v>0.6</v>
      </c>
      <c r="U99" s="33"/>
    </row>
    <row r="100" spans="1:21" ht="18.75" customHeight="1">
      <c r="A100" s="41">
        <v>41947</v>
      </c>
      <c r="B100" s="33" t="s">
        <v>4</v>
      </c>
      <c r="C100" s="33">
        <v>24</v>
      </c>
      <c r="D100" s="33">
        <v>74</v>
      </c>
      <c r="E100" s="33">
        <v>284.419004218</v>
      </c>
      <c r="F100" s="33">
        <v>0</v>
      </c>
      <c r="G100" s="33">
        <v>778.91777691791663</v>
      </c>
      <c r="H100" s="33">
        <v>778.91777691791663</v>
      </c>
      <c r="I100" s="33">
        <v>6.1063658337813333E-2</v>
      </c>
      <c r="J100" s="33">
        <v>488.24947804269789</v>
      </c>
      <c r="K100" s="33">
        <v>488.24947804269789</v>
      </c>
      <c r="L100" s="33">
        <v>3.9006678445243921E-2</v>
      </c>
      <c r="M100" s="33">
        <v>0.47611141329958218</v>
      </c>
      <c r="N100" s="33">
        <v>0.47611141329958218</v>
      </c>
      <c r="O100" s="33">
        <v>2.6476313934049527E-2</v>
      </c>
      <c r="P100" s="33">
        <v>290.66829887521868</v>
      </c>
      <c r="Q100" s="33">
        <v>290.66829887521868</v>
      </c>
      <c r="R100" s="33">
        <v>2.2056979892569429E-2</v>
      </c>
      <c r="S100" s="33">
        <v>659.9217079</v>
      </c>
      <c r="T100" s="33">
        <v>0.6</v>
      </c>
      <c r="U100" s="33"/>
    </row>
    <row r="101" spans="1:21" ht="18.75" customHeight="1">
      <c r="A101" s="41">
        <v>41948</v>
      </c>
      <c r="B101" s="33" t="s">
        <v>4</v>
      </c>
      <c r="C101" s="33">
        <v>24</v>
      </c>
      <c r="D101" s="33">
        <v>74</v>
      </c>
      <c r="E101" s="33">
        <v>284.419004218</v>
      </c>
      <c r="F101" s="33">
        <v>0</v>
      </c>
      <c r="G101" s="33">
        <v>768.83537498007752</v>
      </c>
      <c r="H101" s="33">
        <v>768.8353749800774</v>
      </c>
      <c r="I101" s="33">
        <v>6.183249371279341E-2</v>
      </c>
      <c r="J101" s="33">
        <v>482.70851604447466</v>
      </c>
      <c r="K101" s="33">
        <v>482.70851604447466</v>
      </c>
      <c r="L101" s="33">
        <v>3.9489386961288397E-2</v>
      </c>
      <c r="M101" s="33">
        <v>0.49750293143391844</v>
      </c>
      <c r="N101" s="33">
        <v>0.49750293143391844</v>
      </c>
      <c r="O101" s="33">
        <v>2.6973816865483446E-2</v>
      </c>
      <c r="P101" s="33">
        <v>286.12685893560285</v>
      </c>
      <c r="Q101" s="33">
        <v>286.12685893560285</v>
      </c>
      <c r="R101" s="33">
        <v>2.2343106751505033E-2</v>
      </c>
      <c r="S101" s="33">
        <v>659.9217079</v>
      </c>
      <c r="T101" s="33">
        <v>0.6</v>
      </c>
      <c r="U101" s="33"/>
    </row>
    <row r="102" spans="1:21" ht="18.75" customHeight="1">
      <c r="A102" s="41">
        <v>41949</v>
      </c>
      <c r="B102" s="33" t="s">
        <v>4</v>
      </c>
      <c r="C102" s="33">
        <v>24</v>
      </c>
      <c r="D102" s="33">
        <v>74</v>
      </c>
      <c r="E102" s="33">
        <v>241.92294698399999</v>
      </c>
      <c r="F102" s="33">
        <v>0</v>
      </c>
      <c r="G102" s="33">
        <v>734.55828615029645</v>
      </c>
      <c r="H102" s="33">
        <v>734.55828615029645</v>
      </c>
      <c r="I102" s="33">
        <v>6.2567051998943704E-2</v>
      </c>
      <c r="J102" s="33">
        <v>470.8886679755073</v>
      </c>
      <c r="K102" s="33">
        <v>470.8886679755073</v>
      </c>
      <c r="L102" s="33">
        <v>3.9960275629263901E-2</v>
      </c>
      <c r="M102" s="33">
        <v>0.48120467591400107</v>
      </c>
      <c r="N102" s="33">
        <v>0.48120467591400107</v>
      </c>
      <c r="O102" s="33">
        <v>2.7455021541397447E-2</v>
      </c>
      <c r="P102" s="33">
        <v>263.66961817478909</v>
      </c>
      <c r="Q102" s="33">
        <v>263.66961817478909</v>
      </c>
      <c r="R102" s="33">
        <v>2.2606776369679824E-2</v>
      </c>
      <c r="S102" s="33">
        <v>653.54004742799998</v>
      </c>
      <c r="T102" s="33">
        <v>0.6</v>
      </c>
      <c r="U102" s="33"/>
    </row>
    <row r="103" spans="1:21" ht="18.75" customHeight="1">
      <c r="A103" s="41">
        <v>41950</v>
      </c>
      <c r="B103" s="33" t="s">
        <v>4</v>
      </c>
      <c r="C103" s="33">
        <v>24</v>
      </c>
      <c r="D103" s="33">
        <v>74</v>
      </c>
      <c r="E103" s="33">
        <v>235.39624877399999</v>
      </c>
      <c r="F103" s="33">
        <v>0</v>
      </c>
      <c r="G103" s="33">
        <v>728.63132748342082</v>
      </c>
      <c r="H103" s="33">
        <v>728.63132748342082</v>
      </c>
      <c r="I103" s="33">
        <v>6.3295683326427127E-2</v>
      </c>
      <c r="J103" s="33">
        <v>466.49744525213333</v>
      </c>
      <c r="K103" s="33">
        <v>466.49744525213328</v>
      </c>
      <c r="L103" s="33">
        <v>4.0426773074516031E-2</v>
      </c>
      <c r="M103" s="33">
        <v>0.52870461971526994</v>
      </c>
      <c r="N103" s="33">
        <v>0.52870461971526994</v>
      </c>
      <c r="O103" s="33">
        <v>2.7983726161112717E-2</v>
      </c>
      <c r="P103" s="33">
        <v>262.13388223128743</v>
      </c>
      <c r="Q103" s="33">
        <v>262.13388223128743</v>
      </c>
      <c r="R103" s="33">
        <v>2.2868910251911109E-2</v>
      </c>
      <c r="S103" s="33">
        <v>630.62408482399997</v>
      </c>
      <c r="T103" s="33">
        <v>0.6</v>
      </c>
      <c r="U103" s="33"/>
    </row>
    <row r="104" spans="1:21" ht="18.75" customHeight="1">
      <c r="A104" s="41">
        <v>41951</v>
      </c>
      <c r="B104" s="33" t="s">
        <v>4</v>
      </c>
      <c r="C104" s="33">
        <v>24</v>
      </c>
      <c r="D104" s="33">
        <v>74</v>
      </c>
      <c r="E104" s="33">
        <v>198.84673879799999</v>
      </c>
      <c r="F104" s="33">
        <v>0</v>
      </c>
      <c r="G104" s="33">
        <v>782.01062907502694</v>
      </c>
      <c r="H104" s="33">
        <v>782.01062907502705</v>
      </c>
      <c r="I104" s="33">
        <v>6.4077693955502155E-2</v>
      </c>
      <c r="J104" s="33">
        <v>498.41904563210272</v>
      </c>
      <c r="K104" s="33">
        <v>498.41904563210267</v>
      </c>
      <c r="L104" s="33">
        <v>4.0925192120148134E-2</v>
      </c>
      <c r="M104" s="33">
        <v>0.47757240071272439</v>
      </c>
      <c r="N104" s="33">
        <v>0.47757240071272433</v>
      </c>
      <c r="O104" s="33">
        <v>2.8461298561825443E-2</v>
      </c>
      <c r="P104" s="33">
        <v>283.59158344292422</v>
      </c>
      <c r="Q104" s="33">
        <v>283.59158344292422</v>
      </c>
      <c r="R104" s="33">
        <v>2.3152501835354035E-2</v>
      </c>
      <c r="S104" s="33">
        <v>620.906556378</v>
      </c>
      <c r="T104" s="33">
        <v>0.6</v>
      </c>
      <c r="U104" s="33"/>
    </row>
    <row r="105" spans="1:21" ht="18.75" customHeight="1">
      <c r="A105" s="41">
        <v>41952</v>
      </c>
      <c r="B105" s="33" t="s">
        <v>4</v>
      </c>
      <c r="C105" s="33">
        <v>24</v>
      </c>
      <c r="D105" s="33">
        <v>74</v>
      </c>
      <c r="E105" s="33">
        <v>232.06038079999999</v>
      </c>
      <c r="F105" s="33">
        <v>0</v>
      </c>
      <c r="G105" s="33">
        <v>738.91806172763745</v>
      </c>
      <c r="H105" s="33">
        <v>738.91806172763745</v>
      </c>
      <c r="I105" s="33">
        <v>6.4816612017229797E-2</v>
      </c>
      <c r="J105" s="33">
        <v>451.2053918972241</v>
      </c>
      <c r="K105" s="33">
        <v>451.2053918972241</v>
      </c>
      <c r="L105" s="33">
        <v>4.137639751204536E-2</v>
      </c>
      <c r="M105" s="33">
        <v>0.51112787915746805</v>
      </c>
      <c r="N105" s="33">
        <v>0.51112787915746805</v>
      </c>
      <c r="O105" s="33">
        <v>2.8972426440982912E-2</v>
      </c>
      <c r="P105" s="33">
        <v>287.71266983041329</v>
      </c>
      <c r="Q105" s="33">
        <v>287.71266983041329</v>
      </c>
      <c r="R105" s="33">
        <v>2.3440214505184447E-2</v>
      </c>
      <c r="S105" s="33">
        <v>664.56291551599998</v>
      </c>
      <c r="T105" s="33">
        <v>0.3</v>
      </c>
      <c r="U105" s="33"/>
    </row>
    <row r="106" spans="1:21" ht="18.75" customHeight="1">
      <c r="A106" s="41">
        <v>41953</v>
      </c>
      <c r="B106" s="33" t="s">
        <v>4</v>
      </c>
      <c r="C106" s="33">
        <v>24</v>
      </c>
      <c r="D106" s="33">
        <v>74</v>
      </c>
      <c r="E106" s="33">
        <v>223.64819199600001</v>
      </c>
      <c r="F106" s="33">
        <v>0</v>
      </c>
      <c r="G106" s="33">
        <v>673.68817473789045</v>
      </c>
      <c r="H106" s="33">
        <v>673.68817473789045</v>
      </c>
      <c r="I106" s="33">
        <v>6.5490300191967693E-2</v>
      </c>
      <c r="J106" s="33">
        <v>395.47234130074082</v>
      </c>
      <c r="K106" s="33">
        <v>395.47234130074082</v>
      </c>
      <c r="L106" s="33">
        <v>4.1771869853346098E-2</v>
      </c>
      <c r="M106" s="33">
        <v>0.40284966246010251</v>
      </c>
      <c r="N106" s="33">
        <v>0.40284966246010245</v>
      </c>
      <c r="O106" s="33">
        <v>2.9375276103443013E-2</v>
      </c>
      <c r="P106" s="33">
        <v>278.21583343714963</v>
      </c>
      <c r="Q106" s="33">
        <v>278.21583343714963</v>
      </c>
      <c r="R106" s="33">
        <v>2.3718430338621598E-2</v>
      </c>
      <c r="S106" s="33">
        <v>667.46367027600002</v>
      </c>
      <c r="T106" s="33">
        <v>0.3</v>
      </c>
      <c r="U106" s="33"/>
    </row>
    <row r="107" spans="1:21" ht="18.75" customHeight="1">
      <c r="A107" s="41">
        <v>41954</v>
      </c>
      <c r="B107" s="33" t="s">
        <v>4</v>
      </c>
      <c r="C107" s="33">
        <v>24</v>
      </c>
      <c r="D107" s="33">
        <v>74</v>
      </c>
      <c r="E107" s="33">
        <v>255.12138114199999</v>
      </c>
      <c r="F107" s="33">
        <v>0</v>
      </c>
      <c r="G107" s="33">
        <v>896.56533083739828</v>
      </c>
      <c r="H107" s="33">
        <v>896.56533083739828</v>
      </c>
      <c r="I107" s="33">
        <v>6.6386865522805094E-2</v>
      </c>
      <c r="J107" s="33">
        <v>577.08144578169447</v>
      </c>
      <c r="K107" s="33">
        <v>577.08144578169447</v>
      </c>
      <c r="L107" s="33">
        <v>4.2348951299127795E-2</v>
      </c>
      <c r="M107" s="33">
        <v>0.66395920433072475</v>
      </c>
      <c r="N107" s="33">
        <v>0.66395920433072475</v>
      </c>
      <c r="O107" s="33">
        <v>3.0039235307773738E-2</v>
      </c>
      <c r="P107" s="33">
        <v>319.48388505570387</v>
      </c>
      <c r="Q107" s="33">
        <v>319.48388505570387</v>
      </c>
      <c r="R107" s="33">
        <v>2.4037914223677303E-2</v>
      </c>
      <c r="S107" s="33">
        <v>690.08955740399995</v>
      </c>
      <c r="T107" s="33">
        <v>0.3</v>
      </c>
      <c r="U107" s="33"/>
    </row>
    <row r="108" spans="1:21" ht="18.75" customHeight="1">
      <c r="A108" s="41">
        <v>41955</v>
      </c>
      <c r="B108" s="33" t="s">
        <v>4</v>
      </c>
      <c r="C108" s="33">
        <v>24</v>
      </c>
      <c r="D108" s="33">
        <v>80</v>
      </c>
      <c r="E108" s="33">
        <v>259.47251328200002</v>
      </c>
      <c r="F108" s="33">
        <v>0</v>
      </c>
      <c r="G108" s="33">
        <v>771.43281279435928</v>
      </c>
      <c r="H108" s="33">
        <v>771.43281279435928</v>
      </c>
      <c r="I108" s="33">
        <v>6.7158298335599456E-2</v>
      </c>
      <c r="J108" s="33">
        <v>478.17581104566597</v>
      </c>
      <c r="K108" s="33">
        <v>478.17581104566602</v>
      </c>
      <c r="L108" s="33">
        <v>4.282712711017346E-2</v>
      </c>
      <c r="M108" s="33">
        <v>0.51723802440743971</v>
      </c>
      <c r="N108" s="33">
        <v>0.51723802440743971</v>
      </c>
      <c r="O108" s="33">
        <v>3.0556473332181179E-2</v>
      </c>
      <c r="P108" s="33">
        <v>293.25700174869337</v>
      </c>
      <c r="Q108" s="33">
        <v>293.25700174869337</v>
      </c>
      <c r="R108" s="33">
        <v>2.4331171225425996E-2</v>
      </c>
      <c r="S108" s="33">
        <v>662.53238718399996</v>
      </c>
      <c r="T108" s="33">
        <v>0.3</v>
      </c>
      <c r="U108" s="33"/>
    </row>
    <row r="109" spans="1:21" ht="18.75" customHeight="1">
      <c r="A109" s="41">
        <v>41956</v>
      </c>
      <c r="B109" s="33" t="s">
        <v>4</v>
      </c>
      <c r="C109" s="33">
        <v>24</v>
      </c>
      <c r="D109" s="33">
        <v>74</v>
      </c>
      <c r="E109" s="33">
        <v>284.419004218</v>
      </c>
      <c r="F109" s="33">
        <v>0</v>
      </c>
      <c r="G109" s="33">
        <v>778.91777691791663</v>
      </c>
      <c r="H109" s="33">
        <v>778.91777691791663</v>
      </c>
      <c r="I109" s="33">
        <v>6.7937216112517379E-2</v>
      </c>
      <c r="J109" s="33">
        <v>488.24947804269789</v>
      </c>
      <c r="K109" s="33">
        <v>488.24947804269789</v>
      </c>
      <c r="L109" s="33">
        <v>4.3315376588216159E-2</v>
      </c>
      <c r="M109" s="33">
        <v>0.50762266823722113</v>
      </c>
      <c r="N109" s="33">
        <v>0.50762266823722113</v>
      </c>
      <c r="O109" s="33">
        <v>3.1064096000418401E-2</v>
      </c>
      <c r="P109" s="33">
        <v>290.66829887521868</v>
      </c>
      <c r="Q109" s="33">
        <v>290.66829887521868</v>
      </c>
      <c r="R109" s="33">
        <v>2.4621839524301213E-2</v>
      </c>
      <c r="S109" s="33">
        <v>659.9217079</v>
      </c>
      <c r="T109" s="33">
        <v>0.9</v>
      </c>
      <c r="U109" s="33"/>
    </row>
    <row r="110" spans="1:21" ht="18.75" customHeight="1">
      <c r="A110" s="41">
        <v>41957</v>
      </c>
      <c r="B110" s="33" t="s">
        <v>4</v>
      </c>
      <c r="C110" s="33">
        <v>24</v>
      </c>
      <c r="D110" s="33">
        <v>86</v>
      </c>
      <c r="E110" s="33">
        <v>234.23594686999999</v>
      </c>
      <c r="F110" s="33">
        <v>0</v>
      </c>
      <c r="G110" s="33">
        <v>735.87212648752961</v>
      </c>
      <c r="H110" s="33">
        <v>735.87212648752961</v>
      </c>
      <c r="I110" s="33">
        <v>6.8673088239004906E-2</v>
      </c>
      <c r="J110" s="33">
        <v>455.99903826434212</v>
      </c>
      <c r="K110" s="33">
        <v>455.99903826434218</v>
      </c>
      <c r="L110" s="33">
        <v>4.3771375626480501E-2</v>
      </c>
      <c r="M110" s="33">
        <v>0.49620663730454162</v>
      </c>
      <c r="N110" s="33">
        <v>0.49620663730454162</v>
      </c>
      <c r="O110" s="33">
        <v>3.1560302637722942E-2</v>
      </c>
      <c r="P110" s="33">
        <v>279.87308822318744</v>
      </c>
      <c r="Q110" s="33">
        <v>279.87308822318744</v>
      </c>
      <c r="R110" s="33">
        <v>2.4901712612524402E-2</v>
      </c>
      <c r="S110" s="33">
        <v>594.36465032399997</v>
      </c>
      <c r="T110" s="33">
        <v>0.9</v>
      </c>
      <c r="U110" s="33"/>
    </row>
    <row r="111" spans="1:21" ht="18.75" customHeight="1">
      <c r="A111" s="41">
        <v>41958</v>
      </c>
      <c r="B111" s="33" t="s">
        <v>4</v>
      </c>
      <c r="C111" s="33">
        <v>24</v>
      </c>
      <c r="D111" s="33">
        <v>86</v>
      </c>
      <c r="E111" s="33">
        <v>267.59462660999998</v>
      </c>
      <c r="F111" s="33">
        <v>0</v>
      </c>
      <c r="G111" s="33">
        <v>782.3620371266062</v>
      </c>
      <c r="H111" s="33">
        <v>782.36203712660608</v>
      </c>
      <c r="I111" s="33">
        <v>6.9455450276131508E-2</v>
      </c>
      <c r="J111" s="33">
        <v>453.71678106755985</v>
      </c>
      <c r="K111" s="33">
        <v>453.71678106755985</v>
      </c>
      <c r="L111" s="33">
        <v>4.4225092407548058E-2</v>
      </c>
      <c r="M111" s="33">
        <v>0.50159794760682275</v>
      </c>
      <c r="N111" s="33">
        <v>0.50159794760682275</v>
      </c>
      <c r="O111" s="33">
        <v>3.2061900585329768E-2</v>
      </c>
      <c r="P111" s="33">
        <v>328.64525605904635</v>
      </c>
      <c r="Q111" s="33">
        <v>328.64525605904635</v>
      </c>
      <c r="R111" s="33">
        <v>2.523035786858345E-2</v>
      </c>
      <c r="S111" s="33">
        <v>596.97532960800004</v>
      </c>
      <c r="T111" s="33">
        <v>0.9</v>
      </c>
      <c r="U111" s="33"/>
    </row>
    <row r="112" spans="1:21" ht="18.75" customHeight="1">
      <c r="A112" s="41">
        <v>41959</v>
      </c>
      <c r="B112" s="33" t="s">
        <v>4</v>
      </c>
      <c r="C112" s="33">
        <v>24</v>
      </c>
      <c r="D112" s="33">
        <v>86</v>
      </c>
      <c r="E112" s="33">
        <v>268.60989077599999</v>
      </c>
      <c r="F112" s="33">
        <v>0</v>
      </c>
      <c r="G112" s="33">
        <v>701.21932407509769</v>
      </c>
      <c r="H112" s="33">
        <v>701.21932407509769</v>
      </c>
      <c r="I112" s="33">
        <v>7.0156669600206611E-2</v>
      </c>
      <c r="J112" s="33">
        <v>450.12926319924151</v>
      </c>
      <c r="K112" s="33">
        <v>450.12926319924156</v>
      </c>
      <c r="L112" s="33">
        <v>4.4675221670747299E-2</v>
      </c>
      <c r="M112" s="33">
        <v>0.48567073422834894</v>
      </c>
      <c r="N112" s="33">
        <v>0.48567073422834894</v>
      </c>
      <c r="O112" s="33">
        <v>3.254757131955812E-2</v>
      </c>
      <c r="P112" s="33">
        <v>251.09006087585618</v>
      </c>
      <c r="Q112" s="33">
        <v>251.09006087585618</v>
      </c>
      <c r="R112" s="33">
        <v>2.5481447929459305E-2</v>
      </c>
      <c r="S112" s="33">
        <v>589.86848044600004</v>
      </c>
      <c r="T112" s="33">
        <v>0.9</v>
      </c>
      <c r="U112" s="33"/>
    </row>
    <row r="113" spans="1:21" ht="18.75" customHeight="1">
      <c r="A113" s="41">
        <v>41960</v>
      </c>
      <c r="B113" s="33" t="s">
        <v>4</v>
      </c>
      <c r="C113" s="33">
        <v>24</v>
      </c>
      <c r="D113" s="33">
        <v>91</v>
      </c>
      <c r="E113" s="33">
        <v>255.12138114199999</v>
      </c>
      <c r="F113" s="33">
        <v>0</v>
      </c>
      <c r="G113" s="33">
        <v>726.85975456160281</v>
      </c>
      <c r="H113" s="33">
        <v>726.85975456160281</v>
      </c>
      <c r="I113" s="33">
        <v>7.0883529354768215E-2</v>
      </c>
      <c r="J113" s="33">
        <v>413.63206103136048</v>
      </c>
      <c r="K113" s="33">
        <v>413.63206103136054</v>
      </c>
      <c r="L113" s="33">
        <v>4.5088853731778657E-2</v>
      </c>
      <c r="M113" s="33">
        <v>0.44063156172264728</v>
      </c>
      <c r="N113" s="33">
        <v>0.44063156172264728</v>
      </c>
      <c r="O113" s="33">
        <v>3.2988202881280765E-2</v>
      </c>
      <c r="P113" s="33">
        <v>313.22769353024239</v>
      </c>
      <c r="Q113" s="33">
        <v>313.22769353024239</v>
      </c>
      <c r="R113" s="33">
        <v>2.5794675622989548E-2</v>
      </c>
      <c r="S113" s="33">
        <v>582.47155580799995</v>
      </c>
      <c r="T113" s="33">
        <v>0.9</v>
      </c>
      <c r="U113" s="33"/>
    </row>
    <row r="114" spans="1:21" ht="18.75" customHeight="1">
      <c r="A114" s="41">
        <v>41961</v>
      </c>
      <c r="B114" s="33" t="s">
        <v>4</v>
      </c>
      <c r="C114" s="33">
        <v>24</v>
      </c>
      <c r="D114" s="33">
        <v>91</v>
      </c>
      <c r="E114" s="33">
        <v>214.365776764</v>
      </c>
      <c r="F114" s="33">
        <v>0</v>
      </c>
      <c r="G114" s="33">
        <v>605.65591437271996</v>
      </c>
      <c r="H114" s="33">
        <v>605.65591437271996</v>
      </c>
      <c r="I114" s="33">
        <v>7.1489185269140942E-2</v>
      </c>
      <c r="J114" s="33">
        <v>412.84326178507416</v>
      </c>
      <c r="K114" s="33">
        <v>412.84326178507411</v>
      </c>
      <c r="L114" s="33">
        <v>4.5501696993563732E-2</v>
      </c>
      <c r="M114" s="33">
        <v>0.4786316861263098</v>
      </c>
      <c r="N114" s="33">
        <v>0.4786316861263098</v>
      </c>
      <c r="O114" s="33">
        <v>3.3466834567407074E-2</v>
      </c>
      <c r="P114" s="33">
        <v>192.81265258764574</v>
      </c>
      <c r="Q114" s="33">
        <v>192.81265258764574</v>
      </c>
      <c r="R114" s="33">
        <v>2.5987488275577193E-2</v>
      </c>
      <c r="S114" s="33">
        <v>572.17387641000005</v>
      </c>
      <c r="T114" s="33">
        <v>0.9</v>
      </c>
      <c r="U114" s="33"/>
    </row>
    <row r="115" spans="1:21" ht="18.75" customHeight="1">
      <c r="A115" s="41">
        <v>41962</v>
      </c>
      <c r="B115" s="33" t="s">
        <v>4</v>
      </c>
      <c r="C115" s="33">
        <v>24</v>
      </c>
      <c r="D115" s="33">
        <v>91</v>
      </c>
      <c r="E115" s="33">
        <v>214.365776764</v>
      </c>
      <c r="F115" s="33">
        <v>0</v>
      </c>
      <c r="G115" s="33">
        <v>620.58135897754119</v>
      </c>
      <c r="H115" s="33">
        <v>620.58135897754119</v>
      </c>
      <c r="I115" s="33">
        <v>7.210976662811848E-2</v>
      </c>
      <c r="J115" s="33">
        <v>424.27573725640582</v>
      </c>
      <c r="K115" s="33">
        <v>424.27573725640582</v>
      </c>
      <c r="L115" s="33">
        <v>4.5925972730820136E-2</v>
      </c>
      <c r="M115" s="33">
        <v>0.49209427512884041</v>
      </c>
      <c r="N115" s="33">
        <v>0.49209427512884041</v>
      </c>
      <c r="O115" s="33">
        <v>3.3958928842535915E-2</v>
      </c>
      <c r="P115" s="33">
        <v>196.3056217211354</v>
      </c>
      <c r="Q115" s="33">
        <v>196.30562172113537</v>
      </c>
      <c r="R115" s="33">
        <v>2.6183793897298326E-2</v>
      </c>
      <c r="S115" s="33">
        <v>572.17387641000005</v>
      </c>
      <c r="T115" s="33">
        <v>0.9</v>
      </c>
      <c r="U115" s="33"/>
    </row>
    <row r="116" spans="1:21" ht="18.75" customHeight="1">
      <c r="A116" s="41">
        <v>41963</v>
      </c>
      <c r="B116" s="33" t="s">
        <v>4</v>
      </c>
      <c r="C116" s="33">
        <v>24</v>
      </c>
      <c r="D116" s="33">
        <v>91</v>
      </c>
      <c r="E116" s="33">
        <v>214.365776764</v>
      </c>
      <c r="F116" s="33">
        <v>0</v>
      </c>
      <c r="G116" s="33">
        <v>604.60082318637535</v>
      </c>
      <c r="H116" s="33">
        <v>604.60082318637535</v>
      </c>
      <c r="I116" s="33">
        <v>7.2714367451304857E-2</v>
      </c>
      <c r="J116" s="33">
        <v>440.31284744772</v>
      </c>
      <c r="K116" s="33">
        <v>440.31284744772006</v>
      </c>
      <c r="L116" s="33">
        <v>4.6366285578267857E-2</v>
      </c>
      <c r="M116" s="33">
        <v>0.47876947523515534</v>
      </c>
      <c r="N116" s="33">
        <v>0.47876947523515534</v>
      </c>
      <c r="O116" s="33">
        <v>3.4437698317771069E-2</v>
      </c>
      <c r="P116" s="33">
        <v>164.28797573865535</v>
      </c>
      <c r="Q116" s="33">
        <v>164.28797573865535</v>
      </c>
      <c r="R116" s="33">
        <v>2.6348081873036982E-2</v>
      </c>
      <c r="S116" s="33">
        <v>572.17387641000005</v>
      </c>
      <c r="T116" s="33">
        <v>0.9</v>
      </c>
      <c r="U116" s="33"/>
    </row>
    <row r="117" spans="1:21" ht="18.75" customHeight="1">
      <c r="A117" s="41">
        <v>41964</v>
      </c>
      <c r="B117" s="33" t="s">
        <v>4</v>
      </c>
      <c r="C117" s="33">
        <v>24</v>
      </c>
      <c r="D117" s="33">
        <v>91</v>
      </c>
      <c r="E117" s="33">
        <v>258.74732459199998</v>
      </c>
      <c r="F117" s="33">
        <v>0</v>
      </c>
      <c r="G117" s="33">
        <v>581.21314219300996</v>
      </c>
      <c r="H117" s="33">
        <v>581.21314219300996</v>
      </c>
      <c r="I117" s="33">
        <v>7.3295580593497861E-2</v>
      </c>
      <c r="J117" s="33">
        <v>403.03963455091719</v>
      </c>
      <c r="K117" s="33">
        <v>403.03963455091719</v>
      </c>
      <c r="L117" s="33">
        <v>4.6769325212818777E-2</v>
      </c>
      <c r="M117" s="33">
        <v>0.42075737029802807</v>
      </c>
      <c r="N117" s="33">
        <v>0.42075737029802807</v>
      </c>
      <c r="O117" s="33">
        <v>3.4858455688069098E-2</v>
      </c>
      <c r="P117" s="33">
        <v>178.17350764209277</v>
      </c>
      <c r="Q117" s="33">
        <v>178.17350764209277</v>
      </c>
      <c r="R117" s="33">
        <v>2.6526255380679074E-2</v>
      </c>
      <c r="S117" s="33">
        <v>593.05931068200005</v>
      </c>
      <c r="T117" s="33">
        <v>0.9</v>
      </c>
      <c r="U117" s="33"/>
    </row>
    <row r="118" spans="1:21" ht="18.75" customHeight="1">
      <c r="A118" s="41">
        <v>41965</v>
      </c>
      <c r="B118" s="33" t="s">
        <v>4</v>
      </c>
      <c r="C118" s="33">
        <v>24</v>
      </c>
      <c r="D118" s="33">
        <v>91</v>
      </c>
      <c r="E118" s="33">
        <v>260.34273970999999</v>
      </c>
      <c r="F118" s="33">
        <v>0</v>
      </c>
      <c r="G118" s="33">
        <v>580.22455532389915</v>
      </c>
      <c r="H118" s="33">
        <v>580.22455532389915</v>
      </c>
      <c r="I118" s="33">
        <v>7.3875805148821763E-2</v>
      </c>
      <c r="J118" s="33">
        <v>399.83872023476829</v>
      </c>
      <c r="K118" s="33">
        <v>399.83872023476829</v>
      </c>
      <c r="L118" s="33">
        <v>4.7169163933053544E-2</v>
      </c>
      <c r="M118" s="33">
        <v>0.42956250409254271</v>
      </c>
      <c r="N118" s="33">
        <v>0.42956250409254271</v>
      </c>
      <c r="O118" s="33">
        <v>3.5288018192161638E-2</v>
      </c>
      <c r="P118" s="33">
        <v>180.38583508913089</v>
      </c>
      <c r="Q118" s="33">
        <v>180.38583508913089</v>
      </c>
      <c r="R118" s="33">
        <v>2.6706641215768205E-2</v>
      </c>
      <c r="S118" s="33">
        <v>586.67765021000002</v>
      </c>
      <c r="T118" s="33">
        <v>0.9</v>
      </c>
      <c r="U118" s="33"/>
    </row>
    <row r="119" spans="1:21" ht="18.75" customHeight="1">
      <c r="A119" s="41">
        <v>41966</v>
      </c>
      <c r="B119" s="33" t="s">
        <v>4</v>
      </c>
      <c r="C119" s="33">
        <v>24</v>
      </c>
      <c r="D119" s="33">
        <v>91</v>
      </c>
      <c r="E119" s="33">
        <v>260.777852924</v>
      </c>
      <c r="F119" s="33">
        <v>0</v>
      </c>
      <c r="G119" s="33">
        <v>569.66810155633118</v>
      </c>
      <c r="H119" s="33">
        <v>569.66810155633118</v>
      </c>
      <c r="I119" s="33">
        <v>7.4445473250378091E-2</v>
      </c>
      <c r="J119" s="33">
        <v>390.63549652065382</v>
      </c>
      <c r="K119" s="33">
        <v>390.63549652065382</v>
      </c>
      <c r="L119" s="33">
        <v>4.7559799429574195E-2</v>
      </c>
      <c r="M119" s="33">
        <v>0.40142600186259514</v>
      </c>
      <c r="N119" s="33">
        <v>0.40142600186259514</v>
      </c>
      <c r="O119" s="33">
        <v>3.5689444194024235E-2</v>
      </c>
      <c r="P119" s="33">
        <v>179.03260503567739</v>
      </c>
      <c r="Q119" s="33">
        <v>179.03260503567739</v>
      </c>
      <c r="R119" s="33">
        <v>2.6885673820803882E-2</v>
      </c>
      <c r="S119" s="33">
        <v>585.66238604399996</v>
      </c>
      <c r="T119" s="33">
        <v>0.9</v>
      </c>
      <c r="U119" s="33"/>
    </row>
    <row r="120" spans="1:21" ht="18.75" customHeight="1">
      <c r="A120" s="41">
        <v>41967</v>
      </c>
      <c r="B120" s="33" t="s">
        <v>4</v>
      </c>
      <c r="C120" s="33">
        <v>24</v>
      </c>
      <c r="D120" s="33">
        <v>91</v>
      </c>
      <c r="E120" s="33">
        <v>263.09845673199999</v>
      </c>
      <c r="F120" s="33" t="e">
        <v>#REF!</v>
      </c>
      <c r="G120" s="33">
        <v>589.69161907596981</v>
      </c>
      <c r="H120" s="33">
        <v>589.69161907596981</v>
      </c>
      <c r="I120" s="33">
        <v>7.5035164869454066E-2</v>
      </c>
      <c r="J120" s="33">
        <v>400.87087072775688</v>
      </c>
      <c r="K120" s="33">
        <v>400.87087072775694</v>
      </c>
      <c r="L120" s="33">
        <v>4.7960670300301954E-2</v>
      </c>
      <c r="M120" s="33">
        <v>0.4143717043539249</v>
      </c>
      <c r="N120" s="33">
        <v>0.4143717043539249</v>
      </c>
      <c r="O120" s="33">
        <v>3.6103815898378161E-2</v>
      </c>
      <c r="P120" s="33">
        <v>188.82074834821296</v>
      </c>
      <c r="Q120" s="33">
        <v>188.82074834821296</v>
      </c>
      <c r="R120" s="33">
        <v>2.7074494569152095E-2</v>
      </c>
      <c r="S120" s="33">
        <v>583.77689544999998</v>
      </c>
      <c r="T120" s="33">
        <v>0.9</v>
      </c>
      <c r="U120" s="33"/>
    </row>
    <row r="121" spans="1:21" ht="18.75" customHeight="1">
      <c r="A121" s="41">
        <v>41968</v>
      </c>
      <c r="B121" s="33" t="s">
        <v>4</v>
      </c>
      <c r="C121" s="33">
        <v>24</v>
      </c>
      <c r="D121" s="33">
        <v>91</v>
      </c>
      <c r="E121" s="33">
        <v>253.52596602400001</v>
      </c>
      <c r="F121" s="33" t="e">
        <v>#REF!</v>
      </c>
      <c r="G121" s="33">
        <v>564.72774912115938</v>
      </c>
      <c r="H121" s="33">
        <v>564.72774912115938</v>
      </c>
      <c r="I121" s="33">
        <v>7.5599892618575221E-2</v>
      </c>
      <c r="J121" s="33">
        <v>388.6764726209492</v>
      </c>
      <c r="K121" s="33">
        <v>388.6764726209492</v>
      </c>
      <c r="L121" s="33">
        <v>4.8349346772922901E-2</v>
      </c>
      <c r="M121" s="33">
        <v>0.38951827676951245</v>
      </c>
      <c r="N121" s="33">
        <v>0.38951827676951245</v>
      </c>
      <c r="O121" s="33">
        <v>3.6493334175147676E-2</v>
      </c>
      <c r="P121" s="33">
        <v>176.05127650021012</v>
      </c>
      <c r="Q121" s="33">
        <v>176.05127650021012</v>
      </c>
      <c r="R121" s="33">
        <v>2.7250545845652306E-2</v>
      </c>
      <c r="S121" s="33">
        <v>582.32651807000002</v>
      </c>
      <c r="T121" s="33">
        <v>0.9</v>
      </c>
      <c r="U121" s="33"/>
    </row>
    <row r="122" spans="1:21" ht="18.75" customHeight="1">
      <c r="A122" s="41">
        <v>41969</v>
      </c>
      <c r="B122" s="33" t="s">
        <v>4</v>
      </c>
      <c r="C122" s="33">
        <v>24</v>
      </c>
      <c r="D122" s="33">
        <v>91</v>
      </c>
      <c r="E122" s="33">
        <v>254.976343404</v>
      </c>
      <c r="F122" s="33" t="e">
        <v>#REF!</v>
      </c>
      <c r="G122" s="33">
        <v>558.29942338836338</v>
      </c>
      <c r="H122" s="33">
        <v>558.29942338836338</v>
      </c>
      <c r="I122" s="33">
        <v>7.6158192041963585E-2</v>
      </c>
      <c r="J122" s="33">
        <v>370.83944632253542</v>
      </c>
      <c r="K122" s="33">
        <v>370.83944632253542</v>
      </c>
      <c r="L122" s="33">
        <v>4.8720186219245433E-2</v>
      </c>
      <c r="M122" s="33">
        <v>0.35619574584128499</v>
      </c>
      <c r="N122" s="33">
        <v>0.35619574584128499</v>
      </c>
      <c r="O122" s="33">
        <v>3.6849529920988965E-2</v>
      </c>
      <c r="P122" s="33">
        <v>187.45997706582799</v>
      </c>
      <c r="Q122" s="33">
        <v>187.45997706582799</v>
      </c>
      <c r="R122" s="33">
        <v>2.7438005822718135E-2</v>
      </c>
      <c r="S122" s="33">
        <v>584.06697092599995</v>
      </c>
      <c r="T122" s="33">
        <v>0.9</v>
      </c>
      <c r="U122" s="33"/>
    </row>
    <row r="123" spans="1:21" ht="18.75" customHeight="1">
      <c r="A123" s="41">
        <v>41970</v>
      </c>
      <c r="B123" s="33" t="s">
        <v>4</v>
      </c>
      <c r="C123" s="33">
        <v>24</v>
      </c>
      <c r="D123" s="33">
        <v>91</v>
      </c>
      <c r="E123" s="33">
        <v>265.56409827800002</v>
      </c>
      <c r="F123" s="33">
        <v>0</v>
      </c>
      <c r="G123" s="33">
        <v>623.98852547352772</v>
      </c>
      <c r="H123" s="33">
        <v>623.98852547352772</v>
      </c>
      <c r="I123" s="33">
        <v>7.6782180567437117E-2</v>
      </c>
      <c r="J123" s="33">
        <v>412.78454751644517</v>
      </c>
      <c r="K123" s="33">
        <v>412.78454751644517</v>
      </c>
      <c r="L123" s="33">
        <v>4.9132970766761881E-2</v>
      </c>
      <c r="M123" s="33">
        <v>0.49501715852672457</v>
      </c>
      <c r="N123" s="33">
        <v>0.49501715852672457</v>
      </c>
      <c r="O123" s="33">
        <v>3.7344547079515691E-2</v>
      </c>
      <c r="P123" s="33">
        <v>211.2039779570826</v>
      </c>
      <c r="Q123" s="33">
        <v>211.2039779570826</v>
      </c>
      <c r="R123" s="33">
        <v>2.7649209800675218E-2</v>
      </c>
      <c r="S123" s="33">
        <v>599.87608436799997</v>
      </c>
      <c r="T123" s="33">
        <v>0.9</v>
      </c>
      <c r="U123" s="33"/>
    </row>
    <row r="124" spans="1:21" ht="18.75" customHeight="1">
      <c r="A124" s="41">
        <v>41971</v>
      </c>
      <c r="B124" s="33" t="s">
        <v>4</v>
      </c>
      <c r="C124" s="33">
        <v>23.9</v>
      </c>
      <c r="D124" s="33">
        <v>91</v>
      </c>
      <c r="E124" s="33">
        <v>233.075644966</v>
      </c>
      <c r="F124" s="33">
        <v>0</v>
      </c>
      <c r="G124" s="33">
        <v>615.88900042856881</v>
      </c>
      <c r="H124" s="33">
        <v>618.46594185295612</v>
      </c>
      <c r="I124" s="33">
        <v>7.7398069567865685E-2</v>
      </c>
      <c r="J124" s="33">
        <v>355.990056634079</v>
      </c>
      <c r="K124" s="33">
        <v>357.47955477899148</v>
      </c>
      <c r="L124" s="33">
        <v>4.9488960823395961E-2</v>
      </c>
      <c r="M124" s="33">
        <v>0.38824824060006691</v>
      </c>
      <c r="N124" s="33">
        <v>0.38987271022600861</v>
      </c>
      <c r="O124" s="33">
        <v>3.773279532011576E-2</v>
      </c>
      <c r="P124" s="33">
        <v>259.89894379448981</v>
      </c>
      <c r="Q124" s="33">
        <v>260.98638707396469</v>
      </c>
      <c r="R124" s="33">
        <v>2.7909108744469707E-2</v>
      </c>
      <c r="S124" s="33">
        <v>585.08223509200002</v>
      </c>
      <c r="T124" s="33">
        <v>0.9</v>
      </c>
      <c r="U124" s="33"/>
    </row>
    <row r="125" spans="1:21" ht="18.75" customHeight="1">
      <c r="A125" s="41">
        <v>41972</v>
      </c>
      <c r="B125" s="33" t="s">
        <v>4</v>
      </c>
      <c r="C125" s="33">
        <v>24</v>
      </c>
      <c r="D125" s="33">
        <v>91</v>
      </c>
      <c r="E125" s="33">
        <v>233.075644966</v>
      </c>
      <c r="F125" s="33">
        <v>0</v>
      </c>
      <c r="G125" s="33">
        <v>633.11806810359406</v>
      </c>
      <c r="H125" s="33">
        <v>633.11806810359406</v>
      </c>
      <c r="I125" s="33">
        <v>7.8031187635969279E-2</v>
      </c>
      <c r="J125" s="33">
        <v>367.70685889334237</v>
      </c>
      <c r="K125" s="33">
        <v>367.70685889334237</v>
      </c>
      <c r="L125" s="33">
        <v>4.9856667682289302E-2</v>
      </c>
      <c r="M125" s="33">
        <v>0.40729060655569232</v>
      </c>
      <c r="N125" s="33">
        <v>0.40729060655569227</v>
      </c>
      <c r="O125" s="33">
        <v>3.8140085926671452E-2</v>
      </c>
      <c r="P125" s="33">
        <v>265.41120921025168</v>
      </c>
      <c r="Q125" s="33">
        <v>265.41120921025168</v>
      </c>
      <c r="R125" s="33">
        <v>2.8174519953679956E-2</v>
      </c>
      <c r="S125" s="33">
        <v>585.08223509200002</v>
      </c>
      <c r="T125" s="33">
        <v>0.9</v>
      </c>
      <c r="U125" s="33"/>
    </row>
    <row r="126" spans="1:21" ht="18.75" customHeight="1">
      <c r="A126" s="41">
        <v>41973</v>
      </c>
      <c r="B126" s="33" t="s">
        <v>4</v>
      </c>
      <c r="C126" s="33">
        <v>24</v>
      </c>
      <c r="D126" s="33">
        <v>91</v>
      </c>
      <c r="E126" s="33">
        <v>247.43438102799999</v>
      </c>
      <c r="F126" s="33" t="e">
        <v>#REF!</v>
      </c>
      <c r="G126" s="33">
        <v>630.20423911546811</v>
      </c>
      <c r="H126" s="33">
        <v>630.20423911546811</v>
      </c>
      <c r="I126" s="33">
        <v>7.8661391875084752E-2</v>
      </c>
      <c r="J126" s="33">
        <v>387.69576958141693</v>
      </c>
      <c r="K126" s="33">
        <v>387.69576958141693</v>
      </c>
      <c r="L126" s="33">
        <v>5.0244363451870722E-2</v>
      </c>
      <c r="M126" s="33">
        <v>0.46310456537403849</v>
      </c>
      <c r="N126" s="33">
        <v>0.46310456537403855</v>
      </c>
      <c r="O126" s="33">
        <v>3.860319049204549E-2</v>
      </c>
      <c r="P126" s="33">
        <v>242.50846953405122</v>
      </c>
      <c r="Q126" s="33">
        <v>242.50846953405124</v>
      </c>
      <c r="R126" s="33">
        <v>2.8417028423214009E-2</v>
      </c>
      <c r="S126" s="33">
        <v>596.39517865599998</v>
      </c>
      <c r="T126" s="33">
        <v>0.9</v>
      </c>
      <c r="U126" s="33"/>
    </row>
    <row r="127" spans="1:21" ht="18.75" customHeight="1">
      <c r="A127" s="41">
        <v>41974</v>
      </c>
      <c r="B127" s="33" t="s">
        <v>4</v>
      </c>
      <c r="C127" s="33">
        <v>24</v>
      </c>
      <c r="D127" s="33">
        <v>91</v>
      </c>
      <c r="E127" s="33">
        <v>247.43438102799999</v>
      </c>
      <c r="F127" s="33" t="e">
        <v>#REF!</v>
      </c>
      <c r="G127" s="33">
        <v>645.37751821459415</v>
      </c>
      <c r="H127" s="33">
        <v>645.37751821459415</v>
      </c>
      <c r="I127" s="33">
        <v>7.9306769393299351E-2</v>
      </c>
      <c r="J127" s="33">
        <v>395.76482729733675</v>
      </c>
      <c r="K127" s="33">
        <v>395.76482729733675</v>
      </c>
      <c r="L127" s="33">
        <v>5.0640128279168056E-2</v>
      </c>
      <c r="M127" s="33">
        <v>0.46633091626657741</v>
      </c>
      <c r="N127" s="33">
        <v>0.46633091626657741</v>
      </c>
      <c r="O127" s="33">
        <v>3.9069521408312068E-2</v>
      </c>
      <c r="P127" s="33">
        <v>249.6126909172574</v>
      </c>
      <c r="Q127" s="33">
        <v>249.6126909172574</v>
      </c>
      <c r="R127" s="33">
        <v>2.8666641114131267E-2</v>
      </c>
      <c r="S127" s="33">
        <v>596.39517865599998</v>
      </c>
      <c r="T127" s="33">
        <v>0.9</v>
      </c>
      <c r="U127" s="33"/>
    </row>
    <row r="128" spans="1:21" ht="18.75" customHeight="1">
      <c r="A128" s="41">
        <v>41975</v>
      </c>
      <c r="B128" s="33" t="s">
        <v>4</v>
      </c>
      <c r="C128" s="33">
        <v>24</v>
      </c>
      <c r="D128" s="33">
        <v>91</v>
      </c>
      <c r="E128" s="33">
        <v>241.77790924600001</v>
      </c>
      <c r="F128" s="33" t="e">
        <v>#REF!</v>
      </c>
      <c r="G128" s="33">
        <v>615.5320065637984</v>
      </c>
      <c r="H128" s="33">
        <v>615.5320065637984</v>
      </c>
      <c r="I128" s="33">
        <v>7.9922301399863144E-2</v>
      </c>
      <c r="J128" s="33">
        <v>363.02746260835363</v>
      </c>
      <c r="K128" s="33">
        <v>363.02746260835363</v>
      </c>
      <c r="L128" s="33">
        <v>5.1003155741776413E-2</v>
      </c>
      <c r="M128" s="33">
        <v>0.42801398878830438</v>
      </c>
      <c r="N128" s="33">
        <v>0.42801398878830438</v>
      </c>
      <c r="O128" s="33">
        <v>3.9497535397100374E-2</v>
      </c>
      <c r="P128" s="33">
        <v>252.50454395544483</v>
      </c>
      <c r="Q128" s="33">
        <v>252.50454395544483</v>
      </c>
      <c r="R128" s="33">
        <v>2.891914565808671E-2</v>
      </c>
      <c r="S128" s="33">
        <v>592.04404651599998</v>
      </c>
      <c r="T128" s="33">
        <v>0.9</v>
      </c>
      <c r="U128" s="33"/>
    </row>
    <row r="129" spans="1:21" ht="18.75" customHeight="1">
      <c r="A129" s="41">
        <v>41976</v>
      </c>
      <c r="B129" s="33" t="s">
        <v>4</v>
      </c>
      <c r="C129" s="33">
        <v>24</v>
      </c>
      <c r="D129" s="33">
        <v>91</v>
      </c>
      <c r="E129" s="33">
        <v>252.65573959599999</v>
      </c>
      <c r="F129" s="33" t="e">
        <v>#REF!</v>
      </c>
      <c r="G129" s="33">
        <v>608.64657660771286</v>
      </c>
      <c r="H129" s="33">
        <v>608.64657660771286</v>
      </c>
      <c r="I129" s="33">
        <v>8.0530947976470854E-2</v>
      </c>
      <c r="J129" s="33">
        <v>370.68670090994641</v>
      </c>
      <c r="K129" s="33">
        <v>370.68670090994641</v>
      </c>
      <c r="L129" s="33">
        <v>5.1373842442686356E-2</v>
      </c>
      <c r="M129" s="33">
        <v>0.44523944685929184</v>
      </c>
      <c r="N129" s="33">
        <v>0.44523944685929184</v>
      </c>
      <c r="O129" s="33">
        <v>3.9942774843959666E-2</v>
      </c>
      <c r="P129" s="33">
        <v>237.95987569776651</v>
      </c>
      <c r="Q129" s="33">
        <v>237.95987569776651</v>
      </c>
      <c r="R129" s="33">
        <v>2.9157105533784478E-2</v>
      </c>
      <c r="S129" s="33">
        <v>580.87614068999994</v>
      </c>
      <c r="T129" s="33">
        <v>0.9</v>
      </c>
      <c r="U129" s="33"/>
    </row>
    <row r="130" spans="1:21" ht="18.75" customHeight="1">
      <c r="A130" s="41">
        <v>41977</v>
      </c>
      <c r="B130" s="33" t="s">
        <v>4</v>
      </c>
      <c r="C130" s="33">
        <v>24</v>
      </c>
      <c r="D130" s="33">
        <v>91</v>
      </c>
      <c r="E130" s="33">
        <v>266.289286968</v>
      </c>
      <c r="F130" s="33" t="e">
        <v>#REF!</v>
      </c>
      <c r="G130" s="33">
        <v>577.19314316327905</v>
      </c>
      <c r="H130" s="33">
        <v>577.19314316327905</v>
      </c>
      <c r="I130" s="33">
        <v>8.1108141119634131E-2</v>
      </c>
      <c r="J130" s="33">
        <v>326.85627861973461</v>
      </c>
      <c r="K130" s="33">
        <v>326.85627861973461</v>
      </c>
      <c r="L130" s="33">
        <v>5.1700698721306088E-2</v>
      </c>
      <c r="M130" s="33">
        <v>0.38492530245663009</v>
      </c>
      <c r="N130" s="33">
        <v>0.38492530245663004</v>
      </c>
      <c r="O130" s="33">
        <v>4.0327700146416297E-2</v>
      </c>
      <c r="P130" s="33">
        <v>250.33686454354438</v>
      </c>
      <c r="Q130" s="33">
        <v>250.33686454354438</v>
      </c>
      <c r="R130" s="33">
        <v>2.9407442398328022E-2</v>
      </c>
      <c r="S130" s="33">
        <v>580.15095199999996</v>
      </c>
      <c r="T130" s="33">
        <v>0.9</v>
      </c>
      <c r="U130" s="33"/>
    </row>
    <row r="131" spans="1:21" ht="18.75" customHeight="1">
      <c r="A131" s="41">
        <v>41978</v>
      </c>
      <c r="B131" s="33" t="s">
        <v>4</v>
      </c>
      <c r="C131" s="33">
        <v>24</v>
      </c>
      <c r="D131" s="33">
        <v>91</v>
      </c>
      <c r="E131" s="33">
        <v>251.205362216</v>
      </c>
      <c r="F131" s="33" t="e">
        <v>#REF!</v>
      </c>
      <c r="G131" s="33">
        <v>621.1356460796153</v>
      </c>
      <c r="H131" s="33">
        <v>621.1356460796153</v>
      </c>
      <c r="I131" s="33">
        <v>8.1729276765713746E-2</v>
      </c>
      <c r="J131" s="33">
        <v>349.12218199065273</v>
      </c>
      <c r="K131" s="33">
        <v>349.12218199065273</v>
      </c>
      <c r="L131" s="33">
        <v>5.204982090329674E-2</v>
      </c>
      <c r="M131" s="33">
        <v>0.38090369078472536</v>
      </c>
      <c r="N131" s="33">
        <v>0.38090369078472536</v>
      </c>
      <c r="O131" s="33">
        <v>4.070860383720102E-2</v>
      </c>
      <c r="P131" s="33">
        <v>272.01346408896251</v>
      </c>
      <c r="Q131" s="33">
        <v>272.01346408896251</v>
      </c>
      <c r="R131" s="33">
        <v>2.9679455862416985E-2</v>
      </c>
      <c r="S131" s="33">
        <v>586.09749925799997</v>
      </c>
      <c r="T131" s="33">
        <v>0.9</v>
      </c>
      <c r="U131" s="33"/>
    </row>
    <row r="132" spans="1:21" ht="18.75" customHeight="1">
      <c r="A132" s="41">
        <v>41979</v>
      </c>
      <c r="B132" s="33" t="s">
        <v>4</v>
      </c>
      <c r="C132" s="33">
        <v>24</v>
      </c>
      <c r="D132" s="33">
        <v>91</v>
      </c>
      <c r="E132" s="33">
        <v>258.31221137799997</v>
      </c>
      <c r="F132" s="33" t="e">
        <v>#REF!</v>
      </c>
      <c r="G132" s="33">
        <v>599.19113939813587</v>
      </c>
      <c r="H132" s="33">
        <v>599.19113939813587</v>
      </c>
      <c r="I132" s="33">
        <v>8.2328467905111877E-2</v>
      </c>
      <c r="J132" s="33">
        <v>357.74145551732681</v>
      </c>
      <c r="K132" s="33">
        <v>357.74145551732681</v>
      </c>
      <c r="L132" s="33">
        <v>5.2407562358814067E-2</v>
      </c>
      <c r="M132" s="33">
        <v>0.43291602169453336</v>
      </c>
      <c r="N132" s="33">
        <v>0.43291602169453336</v>
      </c>
      <c r="O132" s="33">
        <v>4.1141519858895553E-2</v>
      </c>
      <c r="P132" s="33">
        <v>241.449683880809</v>
      </c>
      <c r="Q132" s="33">
        <v>241.449683880809</v>
      </c>
      <c r="R132" s="33">
        <v>2.9920905546297793E-2</v>
      </c>
      <c r="S132" s="33">
        <v>585.66238604399996</v>
      </c>
      <c r="T132" s="33">
        <v>0.9</v>
      </c>
      <c r="U132" s="33"/>
    </row>
    <row r="133" spans="1:21" ht="18.75" customHeight="1">
      <c r="A133" s="41">
        <v>41980</v>
      </c>
      <c r="B133" s="33" t="s">
        <v>4</v>
      </c>
      <c r="C133" s="33">
        <v>24</v>
      </c>
      <c r="D133" s="33">
        <v>91</v>
      </c>
      <c r="E133" s="33">
        <v>259.90762649599998</v>
      </c>
      <c r="F133" s="33" t="e">
        <v>#REF!</v>
      </c>
      <c r="G133" s="33">
        <v>617.51224042411059</v>
      </c>
      <c r="H133" s="33">
        <v>617.51224042411059</v>
      </c>
      <c r="I133" s="33">
        <v>8.2945980145535989E-2</v>
      </c>
      <c r="J133" s="33">
        <v>332.98751194875126</v>
      </c>
      <c r="K133" s="33">
        <v>332.98751194875126</v>
      </c>
      <c r="L133" s="33">
        <v>5.2740549870762821E-2</v>
      </c>
      <c r="M133" s="33">
        <v>0.38395740933235539</v>
      </c>
      <c r="N133" s="33">
        <v>0.38395740933235545</v>
      </c>
      <c r="O133" s="33">
        <v>4.152547726822791E-2</v>
      </c>
      <c r="P133" s="33">
        <v>284.52472847535927</v>
      </c>
      <c r="Q133" s="33">
        <v>284.52472847535927</v>
      </c>
      <c r="R133" s="33">
        <v>3.0205430274773151E-2</v>
      </c>
      <c r="S133" s="33">
        <v>587.98298985199995</v>
      </c>
      <c r="T133" s="33">
        <v>0.9</v>
      </c>
      <c r="U133" s="33"/>
    </row>
    <row r="134" spans="1:21" ht="18.75" customHeight="1">
      <c r="A134" s="41">
        <v>41981</v>
      </c>
      <c r="B134" s="33" t="s">
        <v>4</v>
      </c>
      <c r="C134" s="33">
        <v>24</v>
      </c>
      <c r="D134" s="33">
        <v>91</v>
      </c>
      <c r="E134" s="33">
        <v>246.85423007599999</v>
      </c>
      <c r="F134" s="33" t="e">
        <v>#REF!</v>
      </c>
      <c r="G134" s="33">
        <v>566.50770887819453</v>
      </c>
      <c r="H134" s="33">
        <v>566.50770887819453</v>
      </c>
      <c r="I134" s="33">
        <v>8.3512487854414189E-2</v>
      </c>
      <c r="J134" s="33">
        <v>343.36558745600695</v>
      </c>
      <c r="K134" s="33">
        <v>343.36558745600695</v>
      </c>
      <c r="L134" s="33">
        <v>5.3083915458218826E-2</v>
      </c>
      <c r="M134" s="33">
        <v>0.40975895836333065</v>
      </c>
      <c r="N134" s="33">
        <v>0.40975895836333065</v>
      </c>
      <c r="O134" s="33">
        <v>4.193523622659124E-2</v>
      </c>
      <c r="P134" s="33">
        <v>223.14212142218756</v>
      </c>
      <c r="Q134" s="33">
        <v>223.14212142218756</v>
      </c>
      <c r="R134" s="33">
        <v>3.0428572396195338E-2</v>
      </c>
      <c r="S134" s="33">
        <v>584.50208413999997</v>
      </c>
      <c r="T134" s="33">
        <v>0.9</v>
      </c>
      <c r="U134" s="33"/>
    </row>
    <row r="135" spans="1:21" ht="18.75" customHeight="1">
      <c r="A135" s="41">
        <v>41982</v>
      </c>
      <c r="B135" s="33" t="s">
        <v>4</v>
      </c>
      <c r="C135" s="33">
        <v>24</v>
      </c>
      <c r="D135" s="33">
        <v>91</v>
      </c>
      <c r="E135" s="33">
        <v>258.74732459199998</v>
      </c>
      <c r="F135" s="33" t="e">
        <v>#REF!</v>
      </c>
      <c r="G135" s="33">
        <v>607.50366946805252</v>
      </c>
      <c r="H135" s="33">
        <v>607.50366946805252</v>
      </c>
      <c r="I135" s="33">
        <v>8.4119991523882234E-2</v>
      </c>
      <c r="J135" s="33">
        <v>345.53392518242453</v>
      </c>
      <c r="K135" s="33">
        <v>345.53392518242453</v>
      </c>
      <c r="L135" s="33">
        <v>5.3429449383401252E-2</v>
      </c>
      <c r="M135" s="33">
        <v>0.38076863844991732</v>
      </c>
      <c r="N135" s="33">
        <v>0.38076863844991732</v>
      </c>
      <c r="O135" s="33">
        <v>4.2316004865041154E-2</v>
      </c>
      <c r="P135" s="33">
        <v>261.96974428562794</v>
      </c>
      <c r="Q135" s="33">
        <v>261.96974428562794</v>
      </c>
      <c r="R135" s="33">
        <v>3.0690542140480965E-2</v>
      </c>
      <c r="S135" s="33">
        <v>580.87614068999994</v>
      </c>
      <c r="T135" s="33">
        <v>0.9</v>
      </c>
      <c r="U135" s="33"/>
    </row>
    <row r="136" spans="1:21" ht="18.75" customHeight="1">
      <c r="A136" s="41">
        <v>41983</v>
      </c>
      <c r="B136" s="33" t="s">
        <v>4</v>
      </c>
      <c r="C136" s="33">
        <v>24</v>
      </c>
      <c r="D136" s="33">
        <v>91</v>
      </c>
      <c r="E136" s="33">
        <v>262.08319256599998</v>
      </c>
      <c r="F136" s="33" t="e">
        <v>#REF!</v>
      </c>
      <c r="G136" s="33">
        <v>588.63191810138528</v>
      </c>
      <c r="H136" s="33">
        <v>588.63191810138528</v>
      </c>
      <c r="I136" s="33">
        <v>8.4708623441983613E-2</v>
      </c>
      <c r="J136" s="33">
        <v>338.64820685445954</v>
      </c>
      <c r="K136" s="33">
        <v>338.64820685445954</v>
      </c>
      <c r="L136" s="33">
        <v>5.3768097590255713E-2</v>
      </c>
      <c r="M136" s="33">
        <v>0.37844045730951736</v>
      </c>
      <c r="N136" s="33">
        <v>0.37844045730951736</v>
      </c>
      <c r="O136" s="33">
        <v>4.2694445322350671E-2</v>
      </c>
      <c r="P136" s="33">
        <v>249.98371124692576</v>
      </c>
      <c r="Q136" s="33">
        <v>249.98371124692579</v>
      </c>
      <c r="R136" s="33">
        <v>3.094052585172789E-2</v>
      </c>
      <c r="S136" s="33">
        <v>580.87614068999994</v>
      </c>
      <c r="T136" s="33">
        <v>0.9</v>
      </c>
      <c r="U136" s="33"/>
    </row>
    <row r="137" spans="1:21" ht="18.75" customHeight="1">
      <c r="A137" s="41">
        <v>41984</v>
      </c>
      <c r="B137" s="33" t="s">
        <v>4</v>
      </c>
      <c r="C137" s="33">
        <v>24</v>
      </c>
      <c r="D137" s="33">
        <v>91</v>
      </c>
      <c r="E137" s="33">
        <v>253.09085281</v>
      </c>
      <c r="F137" s="33" t="e">
        <v>#REF!</v>
      </c>
      <c r="G137" s="33">
        <v>624.50295451220995</v>
      </c>
      <c r="H137" s="33">
        <v>624.50295451220995</v>
      </c>
      <c r="I137" s="33">
        <v>8.5333126396495818E-2</v>
      </c>
      <c r="J137" s="33">
        <v>360.660178094934</v>
      </c>
      <c r="K137" s="33">
        <v>360.660178094934</v>
      </c>
      <c r="L137" s="33">
        <v>5.4128757768350647E-2</v>
      </c>
      <c r="M137" s="33">
        <v>0.40961245115035638</v>
      </c>
      <c r="N137" s="33">
        <v>0.40961245115035638</v>
      </c>
      <c r="O137" s="33">
        <v>4.3104057773501028E-2</v>
      </c>
      <c r="P137" s="33">
        <v>263.84277641727596</v>
      </c>
      <c r="Q137" s="33">
        <v>263.84277641727596</v>
      </c>
      <c r="R137" s="33">
        <v>3.1204368628145164E-2</v>
      </c>
      <c r="S137" s="33">
        <v>591.318857826</v>
      </c>
      <c r="T137" s="33">
        <v>0.9</v>
      </c>
      <c r="U137" s="33"/>
    </row>
    <row r="138" spans="1:21" ht="18.75" customHeight="1">
      <c r="A138" s="41">
        <v>41985</v>
      </c>
      <c r="B138" s="33" t="s">
        <v>4</v>
      </c>
      <c r="C138" s="33">
        <v>24</v>
      </c>
      <c r="D138" s="33">
        <v>91</v>
      </c>
      <c r="E138" s="33">
        <v>253.671003762</v>
      </c>
      <c r="F138" s="33" t="e">
        <v>#REF!</v>
      </c>
      <c r="G138" s="33">
        <v>572.67306599364156</v>
      </c>
      <c r="H138" s="33">
        <v>572.67306599364156</v>
      </c>
      <c r="I138" s="33">
        <v>8.5905799462489454E-2</v>
      </c>
      <c r="J138" s="33">
        <v>318.12172481686838</v>
      </c>
      <c r="K138" s="33">
        <v>318.12172481686838</v>
      </c>
      <c r="L138" s="33">
        <v>5.4446879493167517E-2</v>
      </c>
      <c r="M138" s="33">
        <v>0.32502578945091487</v>
      </c>
      <c r="N138" s="33">
        <v>0.32502578945091487</v>
      </c>
      <c r="O138" s="33">
        <v>4.3429083562951942E-2</v>
      </c>
      <c r="P138" s="33">
        <v>254.55134117677321</v>
      </c>
      <c r="Q138" s="33">
        <v>254.55134117677321</v>
      </c>
      <c r="R138" s="33">
        <v>3.1458919969321937E-2</v>
      </c>
      <c r="S138" s="33">
        <v>601.03638627199996</v>
      </c>
      <c r="T138" s="33">
        <v>0.9</v>
      </c>
      <c r="U138" s="33"/>
    </row>
    <row r="139" spans="1:21" ht="18.75" customHeight="1">
      <c r="A139" s="41">
        <v>41986</v>
      </c>
      <c r="B139" s="33" t="s">
        <v>4</v>
      </c>
      <c r="C139" s="33">
        <v>24</v>
      </c>
      <c r="D139" s="33">
        <v>91</v>
      </c>
      <c r="E139" s="33">
        <v>243.95347531600001</v>
      </c>
      <c r="F139" s="33" t="e">
        <v>#REF!</v>
      </c>
      <c r="G139" s="33">
        <v>533.84147983164507</v>
      </c>
      <c r="H139" s="33">
        <v>533.84147983164507</v>
      </c>
      <c r="I139" s="33">
        <v>8.6439640942321094E-2</v>
      </c>
      <c r="J139" s="33">
        <v>308.70262916403448</v>
      </c>
      <c r="K139" s="33">
        <v>308.70262916403448</v>
      </c>
      <c r="L139" s="33">
        <v>5.4755582122331552E-2</v>
      </c>
      <c r="M139" s="33">
        <v>0.35360490504317421</v>
      </c>
      <c r="N139" s="33">
        <v>0.35360490504317421</v>
      </c>
      <c r="O139" s="33">
        <v>4.3782688467995115E-2</v>
      </c>
      <c r="P139" s="33">
        <v>225.13885066761057</v>
      </c>
      <c r="Q139" s="33">
        <v>225.13885066761057</v>
      </c>
      <c r="R139" s="33">
        <v>3.168405881998955E-2</v>
      </c>
      <c r="S139" s="33">
        <v>584.212008664</v>
      </c>
      <c r="T139" s="33">
        <v>0.9</v>
      </c>
      <c r="U139" s="33"/>
    </row>
    <row r="140" spans="1:21" ht="18.75" customHeight="1">
      <c r="A140" s="41">
        <v>41987</v>
      </c>
      <c r="B140" s="33" t="s">
        <v>4</v>
      </c>
      <c r="C140" s="33">
        <v>24</v>
      </c>
      <c r="D140" s="33">
        <v>91</v>
      </c>
      <c r="E140" s="33">
        <v>250.48017352599999</v>
      </c>
      <c r="F140" s="33" t="e">
        <v>#REF!</v>
      </c>
      <c r="G140" s="33">
        <v>518.73292873709443</v>
      </c>
      <c r="H140" s="33">
        <v>518.73292873709443</v>
      </c>
      <c r="I140" s="33">
        <v>8.6958373871058189E-2</v>
      </c>
      <c r="J140" s="33">
        <v>306.66022515336459</v>
      </c>
      <c r="K140" s="33">
        <v>306.66022515336459</v>
      </c>
      <c r="L140" s="33">
        <v>5.5062242347484913E-2</v>
      </c>
      <c r="M140" s="33">
        <v>0.34615174959832185</v>
      </c>
      <c r="N140" s="33">
        <v>0.34615174959832185</v>
      </c>
      <c r="O140" s="33">
        <v>4.4128840217593439E-2</v>
      </c>
      <c r="P140" s="33">
        <v>212.07270358372983</v>
      </c>
      <c r="Q140" s="33">
        <v>212.07270358372983</v>
      </c>
      <c r="R140" s="33">
        <v>3.1896131523573276E-2</v>
      </c>
      <c r="S140" s="33">
        <v>589.28832949399998</v>
      </c>
      <c r="T140" s="33">
        <v>0.9</v>
      </c>
      <c r="U140" s="33"/>
    </row>
    <row r="141" spans="1:21" ht="18.75" customHeight="1">
      <c r="A141" s="41">
        <v>41988</v>
      </c>
      <c r="B141" s="33" t="s">
        <v>4</v>
      </c>
      <c r="C141" s="33">
        <v>24</v>
      </c>
      <c r="D141" s="33">
        <v>91</v>
      </c>
      <c r="E141" s="33">
        <v>257.29694721200002</v>
      </c>
      <c r="F141" s="33" t="e">
        <v>#REF!</v>
      </c>
      <c r="G141" s="33">
        <v>550.25172700793905</v>
      </c>
      <c r="H141" s="33">
        <v>550.25172700793905</v>
      </c>
      <c r="I141" s="33">
        <v>8.7508625598066131E-2</v>
      </c>
      <c r="J141" s="33">
        <v>311.28543049892039</v>
      </c>
      <c r="K141" s="33">
        <v>311.28543049892039</v>
      </c>
      <c r="L141" s="33">
        <v>5.5373527777983836E-2</v>
      </c>
      <c r="M141" s="33">
        <v>0.32849412812458412</v>
      </c>
      <c r="N141" s="33">
        <v>0.32849412812458412</v>
      </c>
      <c r="O141" s="33">
        <v>4.4457334345718025E-2</v>
      </c>
      <c r="P141" s="33">
        <v>238.96629650901872</v>
      </c>
      <c r="Q141" s="33">
        <v>238.96629650901872</v>
      </c>
      <c r="R141" s="33">
        <v>3.2135097820082295E-2</v>
      </c>
      <c r="S141" s="33">
        <v>592.62419746800003</v>
      </c>
      <c r="T141" s="33">
        <v>0.9</v>
      </c>
      <c r="U141" s="33"/>
    </row>
    <row r="142" spans="1:21" ht="18.75" customHeight="1">
      <c r="A142" s="41">
        <v>41989</v>
      </c>
      <c r="B142" s="33" t="s">
        <v>4</v>
      </c>
      <c r="C142" s="33">
        <v>24</v>
      </c>
      <c r="D142" s="33">
        <v>91</v>
      </c>
      <c r="E142" s="33">
        <v>261.79311709000001</v>
      </c>
      <c r="F142" s="33" t="e">
        <v>#REF!</v>
      </c>
      <c r="G142" s="33">
        <v>522.34240056424824</v>
      </c>
      <c r="H142" s="33">
        <v>522.34240056424824</v>
      </c>
      <c r="I142" s="33">
        <v>8.8030967998630374E-2</v>
      </c>
      <c r="J142" s="33">
        <v>315.89520465832766</v>
      </c>
      <c r="K142" s="33">
        <v>315.89520465832766</v>
      </c>
      <c r="L142" s="33">
        <v>5.5689422982642164E-2</v>
      </c>
      <c r="M142" s="33">
        <v>0.34032969910647948</v>
      </c>
      <c r="N142" s="33">
        <v>0.34032969910647948</v>
      </c>
      <c r="O142" s="33">
        <v>4.4797664044824506E-2</v>
      </c>
      <c r="P142" s="33">
        <v>206.44719590592052</v>
      </c>
      <c r="Q142" s="33">
        <v>206.44719590592052</v>
      </c>
      <c r="R142" s="33">
        <v>3.2341545015988217E-2</v>
      </c>
      <c r="S142" s="33">
        <v>597.55548055999998</v>
      </c>
      <c r="T142" s="33">
        <v>0.9</v>
      </c>
      <c r="U142" s="33"/>
    </row>
    <row r="143" spans="1:21" ht="18.75" customHeight="1">
      <c r="A143" s="41">
        <v>41990</v>
      </c>
      <c r="B143" s="33" t="s">
        <v>4</v>
      </c>
      <c r="C143" s="33">
        <v>21.3</v>
      </c>
      <c r="D143" s="33">
        <v>91</v>
      </c>
      <c r="E143" s="33">
        <v>261.79311709000001</v>
      </c>
      <c r="F143" s="33" t="e">
        <v>#REF!</v>
      </c>
      <c r="G143" s="33">
        <v>438.31699434744024</v>
      </c>
      <c r="H143" s="33">
        <v>493.87830349007356</v>
      </c>
      <c r="I143" s="33">
        <v>8.846928499297782E-2</v>
      </c>
      <c r="J143" s="33">
        <v>265.60236343924919</v>
      </c>
      <c r="K143" s="33">
        <v>299.27026866394272</v>
      </c>
      <c r="L143" s="33">
        <v>5.5955025346081412E-2</v>
      </c>
      <c r="M143" s="33">
        <v>0.33172764936063792</v>
      </c>
      <c r="N143" s="33">
        <v>0.37377763308240891</v>
      </c>
      <c r="O143" s="33">
        <v>4.5129391694185145E-2</v>
      </c>
      <c r="P143" s="33">
        <v>172.71463090819105</v>
      </c>
      <c r="Q143" s="33">
        <v>194.60803482613073</v>
      </c>
      <c r="R143" s="33">
        <v>3.2514259646896408E-2</v>
      </c>
      <c r="S143" s="33">
        <v>597.55548055999998</v>
      </c>
      <c r="T143" s="33">
        <v>0.9</v>
      </c>
      <c r="U143" s="33"/>
    </row>
    <row r="144" spans="1:21" ht="18.75" customHeight="1">
      <c r="A144" s="41">
        <v>41991</v>
      </c>
      <c r="B144" s="33" t="s">
        <v>4</v>
      </c>
      <c r="C144" s="33">
        <v>24</v>
      </c>
      <c r="D144" s="33">
        <v>91</v>
      </c>
      <c r="E144" s="33">
        <v>259.90762649599998</v>
      </c>
      <c r="F144" s="33" t="e">
        <v>#REF!</v>
      </c>
      <c r="G144" s="33">
        <v>536.69679687789858</v>
      </c>
      <c r="H144" s="33">
        <v>536.69679687789858</v>
      </c>
      <c r="I144" s="33">
        <v>8.900598178985572E-2</v>
      </c>
      <c r="J144" s="33">
        <v>307.13667215288547</v>
      </c>
      <c r="K144" s="33">
        <v>307.13667215288547</v>
      </c>
      <c r="L144" s="33">
        <v>5.62621620182343E-2</v>
      </c>
      <c r="M144" s="33">
        <v>0.34026130092123996</v>
      </c>
      <c r="N144" s="33">
        <v>0.34026130092123996</v>
      </c>
      <c r="O144" s="33">
        <v>4.5469652995106385E-2</v>
      </c>
      <c r="P144" s="33">
        <v>229.56012472501308</v>
      </c>
      <c r="Q144" s="33">
        <v>229.56012472501305</v>
      </c>
      <c r="R144" s="33">
        <v>3.274381977162142E-2</v>
      </c>
      <c r="S144" s="33">
        <v>598.28066924999996</v>
      </c>
      <c r="T144" s="33">
        <v>0.9</v>
      </c>
      <c r="U144" s="33"/>
    </row>
    <row r="145" spans="1:21" ht="18.75" customHeight="1">
      <c r="A145" s="41">
        <v>41992</v>
      </c>
      <c r="B145" s="33" t="s">
        <v>4</v>
      </c>
      <c r="C145" s="33">
        <v>24</v>
      </c>
      <c r="D145" s="33">
        <v>91</v>
      </c>
      <c r="E145" s="33">
        <v>224.37338068599999</v>
      </c>
      <c r="F145" s="33" t="e">
        <v>#REF!</v>
      </c>
      <c r="G145" s="33">
        <v>500.8084320654998</v>
      </c>
      <c r="H145" s="33">
        <v>500.8084320654998</v>
      </c>
      <c r="I145" s="33">
        <v>8.950679022192122E-2</v>
      </c>
      <c r="J145" s="33">
        <v>309.52297042728168</v>
      </c>
      <c r="K145" s="33">
        <v>309.52297042728168</v>
      </c>
      <c r="L145" s="33">
        <v>5.657168498866158E-2</v>
      </c>
      <c r="M145" s="33">
        <v>0.30821593184347329</v>
      </c>
      <c r="N145" s="33">
        <v>0.30821593184347329</v>
      </c>
      <c r="O145" s="33">
        <v>4.5777868926949856E-2</v>
      </c>
      <c r="P145" s="33">
        <v>191.28546163821812</v>
      </c>
      <c r="Q145" s="33">
        <v>191.28546163821812</v>
      </c>
      <c r="R145" s="33">
        <v>3.293510523325964E-2</v>
      </c>
      <c r="S145" s="33">
        <v>594.65472580000005</v>
      </c>
      <c r="T145" s="33">
        <v>0.9</v>
      </c>
      <c r="U145" s="33"/>
    </row>
    <row r="146" spans="1:21" ht="18.75" customHeight="1">
      <c r="A146" s="41">
        <v>41993</v>
      </c>
      <c r="B146" s="33" t="s">
        <v>4</v>
      </c>
      <c r="C146" s="33">
        <v>24</v>
      </c>
      <c r="D146" s="33">
        <v>91</v>
      </c>
      <c r="E146" s="33">
        <v>260.48777744799997</v>
      </c>
      <c r="F146" s="33" t="e">
        <v>#REF!</v>
      </c>
      <c r="G146" s="33">
        <v>630.31047660454192</v>
      </c>
      <c r="H146" s="33">
        <v>630.31047660454192</v>
      </c>
      <c r="I146" s="33">
        <v>9.0137100698525763E-2</v>
      </c>
      <c r="J146" s="33">
        <v>378.64171813337265</v>
      </c>
      <c r="K146" s="33">
        <v>378.64171813337265</v>
      </c>
      <c r="L146" s="33">
        <v>5.6950326706794951E-2</v>
      </c>
      <c r="M146" s="33">
        <v>0.40476240017769094</v>
      </c>
      <c r="N146" s="33">
        <v>0.40476240017769094</v>
      </c>
      <c r="O146" s="33">
        <v>4.6182631327127549E-2</v>
      </c>
      <c r="P146" s="33">
        <v>251.66875847116921</v>
      </c>
      <c r="Q146" s="33">
        <v>251.66875847116921</v>
      </c>
      <c r="R146" s="33">
        <v>3.3186773991730811E-2</v>
      </c>
      <c r="S146" s="33">
        <v>591.17382008799996</v>
      </c>
      <c r="T146" s="33">
        <v>0.9</v>
      </c>
      <c r="U146" s="33"/>
    </row>
    <row r="147" spans="1:21" ht="18.75" customHeight="1">
      <c r="A147" s="41">
        <v>41994</v>
      </c>
      <c r="B147" s="33" t="s">
        <v>4</v>
      </c>
      <c r="C147" s="33">
        <v>24</v>
      </c>
      <c r="D147" s="33">
        <v>91</v>
      </c>
      <c r="E147" s="33">
        <v>232.35045627599999</v>
      </c>
      <c r="F147" s="33" t="e">
        <v>#REF!</v>
      </c>
      <c r="G147" s="33">
        <v>591.6366367213127</v>
      </c>
      <c r="H147" s="33">
        <v>591.6366367213127</v>
      </c>
      <c r="I147" s="33">
        <v>9.072873733524707E-2</v>
      </c>
      <c r="J147" s="33">
        <v>333.06863478374839</v>
      </c>
      <c r="K147" s="33">
        <v>333.06863478374839</v>
      </c>
      <c r="L147" s="33">
        <v>5.7283395341578697E-2</v>
      </c>
      <c r="M147" s="33">
        <v>0.34850481216287121</v>
      </c>
      <c r="N147" s="33">
        <v>0.34850481216287121</v>
      </c>
      <c r="O147" s="33">
        <v>4.653113613929042E-2</v>
      </c>
      <c r="P147" s="33">
        <v>258.5680019375643</v>
      </c>
      <c r="Q147" s="33">
        <v>258.5680019375643</v>
      </c>
      <c r="R147" s="33">
        <v>3.3445341993668373E-2</v>
      </c>
      <c r="S147" s="33">
        <v>607.27300900600005</v>
      </c>
      <c r="T147" s="33">
        <v>0.9</v>
      </c>
      <c r="U147" s="33"/>
    </row>
    <row r="148" spans="1:21" ht="18.75" customHeight="1">
      <c r="A148" s="41">
        <v>41995</v>
      </c>
      <c r="B148" s="33" t="s">
        <v>4</v>
      </c>
      <c r="C148" s="33">
        <v>24</v>
      </c>
      <c r="D148" s="33">
        <v>91</v>
      </c>
      <c r="E148" s="33">
        <v>269.04500399</v>
      </c>
      <c r="F148" s="33" t="e">
        <v>#REF!</v>
      </c>
      <c r="G148" s="33">
        <v>595.84387861540472</v>
      </c>
      <c r="H148" s="33">
        <v>595.84387861540472</v>
      </c>
      <c r="I148" s="33">
        <v>9.1324581213862471E-2</v>
      </c>
      <c r="J148" s="33">
        <v>360.08431575662786</v>
      </c>
      <c r="K148" s="33">
        <v>360.08431575662786</v>
      </c>
      <c r="L148" s="33">
        <v>5.7643479657335323E-2</v>
      </c>
      <c r="M148" s="33">
        <v>0.36800454335479416</v>
      </c>
      <c r="N148" s="33">
        <v>0.36800454335479416</v>
      </c>
      <c r="O148" s="33">
        <v>4.6899140682645217E-2</v>
      </c>
      <c r="P148" s="33">
        <v>235.75956285877683</v>
      </c>
      <c r="Q148" s="33">
        <v>235.75956285877683</v>
      </c>
      <c r="R148" s="33">
        <v>3.3681101556527149E-2</v>
      </c>
      <c r="S148" s="33">
        <v>595.96006544199997</v>
      </c>
      <c r="T148" s="33">
        <v>0.9</v>
      </c>
      <c r="U148" s="33"/>
    </row>
    <row r="149" spans="1:21" ht="18.75" customHeight="1">
      <c r="A149" s="41">
        <v>41996</v>
      </c>
      <c r="B149" s="33" t="s">
        <v>4</v>
      </c>
      <c r="C149" s="33">
        <v>24</v>
      </c>
      <c r="D149" s="33">
        <v>91</v>
      </c>
      <c r="E149" s="33">
        <v>230.900078896</v>
      </c>
      <c r="F149" s="33" t="e">
        <v>#REF!</v>
      </c>
      <c r="G149" s="33">
        <v>551.65139080964377</v>
      </c>
      <c r="H149" s="33">
        <v>551.65139080964377</v>
      </c>
      <c r="I149" s="33">
        <v>9.187623260467212E-2</v>
      </c>
      <c r="J149" s="33">
        <v>330.50588093003353</v>
      </c>
      <c r="K149" s="33">
        <v>330.50588093003353</v>
      </c>
      <c r="L149" s="33">
        <v>5.7973985538265355E-2</v>
      </c>
      <c r="M149" s="33">
        <v>0.33879474384640029</v>
      </c>
      <c r="N149" s="33">
        <v>0.33879474384640029</v>
      </c>
      <c r="O149" s="33">
        <v>4.7237935426491615E-2</v>
      </c>
      <c r="P149" s="33">
        <v>221.1455098796103</v>
      </c>
      <c r="Q149" s="33">
        <v>221.1455098796103</v>
      </c>
      <c r="R149" s="33">
        <v>3.3902247066406759E-2</v>
      </c>
      <c r="S149" s="33">
        <v>580.44102747600004</v>
      </c>
      <c r="T149" s="33">
        <v>0.9</v>
      </c>
      <c r="U149" s="33"/>
    </row>
    <row r="150" spans="1:21" ht="18.75" customHeight="1">
      <c r="A150" s="41">
        <v>41997</v>
      </c>
      <c r="B150" s="33" t="s">
        <v>4</v>
      </c>
      <c r="C150" s="33">
        <v>24</v>
      </c>
      <c r="D150" s="33">
        <v>102</v>
      </c>
      <c r="E150" s="33">
        <v>234.38098460800001</v>
      </c>
      <c r="F150" s="33" t="e">
        <v>#REF!</v>
      </c>
      <c r="G150" s="33">
        <v>425.81213725132261</v>
      </c>
      <c r="H150" s="33">
        <v>425.81213725132261</v>
      </c>
      <c r="I150" s="33">
        <v>9.2302044741923439E-2</v>
      </c>
      <c r="J150" s="33">
        <v>246.20597031525628</v>
      </c>
      <c r="K150" s="33">
        <v>246.20597031525625</v>
      </c>
      <c r="L150" s="33">
        <v>5.8220191508580613E-2</v>
      </c>
      <c r="M150" s="33">
        <v>0.23955515288723805</v>
      </c>
      <c r="N150" s="33">
        <v>0.23955515288723805</v>
      </c>
      <c r="O150" s="33">
        <v>4.7477490579378855E-2</v>
      </c>
      <c r="P150" s="33">
        <v>179.60616693606636</v>
      </c>
      <c r="Q150" s="33">
        <v>179.60616693606636</v>
      </c>
      <c r="R150" s="33">
        <v>3.4081853233342826E-2</v>
      </c>
      <c r="S150" s="33">
        <v>605.82263162599997</v>
      </c>
      <c r="T150" s="33">
        <v>0.9</v>
      </c>
      <c r="U150" s="33"/>
    </row>
    <row r="151" spans="1:21" ht="18.75" customHeight="1">
      <c r="A151" s="41">
        <v>41998</v>
      </c>
      <c r="B151" s="33" t="s">
        <v>4</v>
      </c>
      <c r="C151" s="33">
        <v>24</v>
      </c>
      <c r="D151" s="33">
        <v>102</v>
      </c>
      <c r="E151" s="33">
        <v>249.17483388400001</v>
      </c>
      <c r="F151" s="33" t="e">
        <v>#REF!</v>
      </c>
      <c r="G151" s="33">
        <v>542.63250700585468</v>
      </c>
      <c r="H151" s="33">
        <v>542.63250700585468</v>
      </c>
      <c r="I151" s="33">
        <v>9.2844677248929294E-2</v>
      </c>
      <c r="J151" s="33">
        <v>311.67990909100615</v>
      </c>
      <c r="K151" s="33">
        <v>311.67990909100615</v>
      </c>
      <c r="L151" s="33">
        <v>5.8531871417671619E-2</v>
      </c>
      <c r="M151" s="33">
        <v>0.32479210991101404</v>
      </c>
      <c r="N151" s="33">
        <v>0.32479210991101404</v>
      </c>
      <c r="O151" s="33">
        <v>4.780228268928987E-2</v>
      </c>
      <c r="P151" s="33">
        <v>230.95259791484852</v>
      </c>
      <c r="Q151" s="33">
        <v>230.95259791484852</v>
      </c>
      <c r="R151" s="33">
        <v>3.4312805831257676E-2</v>
      </c>
      <c r="S151" s="33">
        <v>598.425706988</v>
      </c>
      <c r="T151" s="33">
        <v>0.9</v>
      </c>
      <c r="U151" s="33"/>
    </row>
    <row r="152" spans="1:21" ht="18.75" customHeight="1">
      <c r="A152" s="41">
        <v>41999</v>
      </c>
      <c r="B152" s="33" t="s">
        <v>4</v>
      </c>
      <c r="C152" s="33">
        <v>24</v>
      </c>
      <c r="D152" s="33">
        <v>102</v>
      </c>
      <c r="E152" s="33">
        <v>250.91528674</v>
      </c>
      <c r="F152" s="33" t="e">
        <v>#REF!</v>
      </c>
      <c r="G152" s="33">
        <v>528.87840106168119</v>
      </c>
      <c r="H152" s="33">
        <v>528.87840106168119</v>
      </c>
      <c r="I152" s="33">
        <v>9.3373555649990975E-2</v>
      </c>
      <c r="J152" s="33">
        <v>300.92115951332931</v>
      </c>
      <c r="K152" s="33">
        <v>300.92115951332931</v>
      </c>
      <c r="L152" s="33">
        <v>5.8832792577184947E-2</v>
      </c>
      <c r="M152" s="33">
        <v>0.36375977553775141</v>
      </c>
      <c r="N152" s="33">
        <v>0.36375977553775141</v>
      </c>
      <c r="O152" s="33">
        <v>4.816604246482762E-2</v>
      </c>
      <c r="P152" s="33">
        <v>227.95724154835185</v>
      </c>
      <c r="Q152" s="33">
        <v>227.95724154835187</v>
      </c>
      <c r="R152" s="33">
        <v>3.4540763072806027E-2</v>
      </c>
      <c r="S152" s="33">
        <v>590.73870687399994</v>
      </c>
      <c r="T152" s="33">
        <v>0.9</v>
      </c>
      <c r="U152" s="33"/>
    </row>
    <row r="153" spans="1:21" ht="18.75" customHeight="1">
      <c r="A153" s="41">
        <v>42000</v>
      </c>
      <c r="B153" s="33" t="s">
        <v>4</v>
      </c>
      <c r="C153" s="33">
        <v>24</v>
      </c>
      <c r="D153" s="33">
        <v>90</v>
      </c>
      <c r="E153" s="33">
        <v>238.44204127200001</v>
      </c>
      <c r="F153" s="33" t="e">
        <v>#REF!</v>
      </c>
      <c r="G153" s="33">
        <v>569.99484502872951</v>
      </c>
      <c r="H153" s="33">
        <v>569.99484502872951</v>
      </c>
      <c r="I153" s="33">
        <v>9.3943550495019706E-2</v>
      </c>
      <c r="J153" s="33">
        <v>334.55529567004305</v>
      </c>
      <c r="K153" s="33">
        <v>334.55529567004305</v>
      </c>
      <c r="L153" s="33">
        <v>5.9167347872854992E-2</v>
      </c>
      <c r="M153" s="33">
        <v>0.31161355859828882</v>
      </c>
      <c r="N153" s="33">
        <v>0.31161355859828882</v>
      </c>
      <c r="O153" s="33">
        <v>4.8477656023425908E-2</v>
      </c>
      <c r="P153" s="33">
        <v>235.43954935868646</v>
      </c>
      <c r="Q153" s="33">
        <v>235.43954935868646</v>
      </c>
      <c r="R153" s="33">
        <v>3.4776202622164715E-2</v>
      </c>
      <c r="S153" s="33">
        <v>586.82268794799995</v>
      </c>
      <c r="T153" s="33">
        <v>0.9</v>
      </c>
      <c r="U153" s="33"/>
    </row>
    <row r="154" spans="1:21" ht="18.75" customHeight="1">
      <c r="A154" s="41">
        <v>42001</v>
      </c>
      <c r="B154" s="33" t="s">
        <v>4</v>
      </c>
      <c r="C154" s="33">
        <v>24</v>
      </c>
      <c r="D154" s="33">
        <v>90</v>
      </c>
      <c r="E154" s="33">
        <v>241.342796032</v>
      </c>
      <c r="F154" s="33" t="e">
        <v>#REF!</v>
      </c>
      <c r="G154" s="33">
        <v>502.2559122122542</v>
      </c>
      <c r="H154" s="33">
        <v>502.2559122122542</v>
      </c>
      <c r="I154" s="33">
        <v>9.4445806407231964E-2</v>
      </c>
      <c r="J154" s="33">
        <v>292.29752110438096</v>
      </c>
      <c r="K154" s="33">
        <v>292.29752110438096</v>
      </c>
      <c r="L154" s="33">
        <v>5.9459645393959371E-2</v>
      </c>
      <c r="M154" s="33">
        <v>0.30801939042973631</v>
      </c>
      <c r="N154" s="33">
        <v>0.30801939042973631</v>
      </c>
      <c r="O154" s="33">
        <v>4.8785675413855645E-2</v>
      </c>
      <c r="P154" s="33">
        <v>209.95839110787321</v>
      </c>
      <c r="Q154" s="33">
        <v>209.95839110787324</v>
      </c>
      <c r="R154" s="33">
        <v>3.4986161013272586E-2</v>
      </c>
      <c r="S154" s="33">
        <v>588.12802758999999</v>
      </c>
      <c r="T154" s="33">
        <v>0.9</v>
      </c>
      <c r="U154" s="33"/>
    </row>
    <row r="155" spans="1:21" ht="18.75" customHeight="1">
      <c r="A155" s="41">
        <v>42002</v>
      </c>
      <c r="B155" s="33" t="s">
        <v>4</v>
      </c>
      <c r="C155" s="33">
        <v>24</v>
      </c>
      <c r="D155" s="33">
        <v>90</v>
      </c>
      <c r="E155" s="33">
        <v>265.27402280199999</v>
      </c>
      <c r="F155" s="33" t="e">
        <v>#REF!</v>
      </c>
      <c r="G155" s="33">
        <v>394.01258001946962</v>
      </c>
      <c r="H155" s="33">
        <v>394.01258001946962</v>
      </c>
      <c r="I155" s="33">
        <v>9.483981898725144E-2</v>
      </c>
      <c r="J155" s="33">
        <v>221.53007602469089</v>
      </c>
      <c r="K155" s="33">
        <v>221.53007602469089</v>
      </c>
      <c r="L155" s="33">
        <v>5.9681175469984062E-2</v>
      </c>
      <c r="M155" s="33">
        <v>0.22171137781462461</v>
      </c>
      <c r="N155" s="33">
        <v>0.22171137781462461</v>
      </c>
      <c r="O155" s="33">
        <v>4.9007386791670271E-2</v>
      </c>
      <c r="P155" s="33">
        <v>172.48250399477871</v>
      </c>
      <c r="Q155" s="33">
        <v>172.48250399477871</v>
      </c>
      <c r="R155" s="33">
        <v>3.5158643517267364E-2</v>
      </c>
      <c r="S155" s="33">
        <v>645.12785862399994</v>
      </c>
      <c r="T155" s="33">
        <v>0.9</v>
      </c>
      <c r="U155" s="33"/>
    </row>
    <row r="156" spans="1:21" ht="18.75" customHeight="1">
      <c r="A156" s="41">
        <v>42003</v>
      </c>
      <c r="B156" s="33" t="s">
        <v>4</v>
      </c>
      <c r="C156" s="33">
        <v>24</v>
      </c>
      <c r="D156" s="33">
        <v>90</v>
      </c>
      <c r="E156" s="33">
        <v>231.91534306200001</v>
      </c>
      <c r="F156" s="33" t="e">
        <v>#REF!</v>
      </c>
      <c r="G156" s="33">
        <v>573.2659846492113</v>
      </c>
      <c r="H156" s="33">
        <v>573.2659846492113</v>
      </c>
      <c r="I156" s="33">
        <v>9.5413084971900652E-2</v>
      </c>
      <c r="J156" s="33">
        <v>344.51672762045894</v>
      </c>
      <c r="K156" s="33">
        <v>344.51672762045894</v>
      </c>
      <c r="L156" s="33">
        <v>6.0025692197604522E-2</v>
      </c>
      <c r="M156" s="33">
        <v>0.40344565888553968</v>
      </c>
      <c r="N156" s="33">
        <v>0.40344565888553974</v>
      </c>
      <c r="O156" s="33">
        <v>4.941083245055581E-2</v>
      </c>
      <c r="P156" s="33">
        <v>228.7492570287524</v>
      </c>
      <c r="Q156" s="33">
        <v>228.74925702875237</v>
      </c>
      <c r="R156" s="33">
        <v>3.5387392774296117E-2</v>
      </c>
      <c r="S156" s="33">
        <v>621.48670732999994</v>
      </c>
      <c r="T156" s="33">
        <v>0.6</v>
      </c>
      <c r="U156" s="33"/>
    </row>
    <row r="157" spans="1:21" ht="18.75" customHeight="1">
      <c r="A157" s="41">
        <v>42004</v>
      </c>
      <c r="B157" s="33" t="s">
        <v>4</v>
      </c>
      <c r="C157" s="33">
        <v>24</v>
      </c>
      <c r="D157" s="33">
        <v>90</v>
      </c>
      <c r="E157" s="33">
        <v>232.06038079999999</v>
      </c>
      <c r="F157" s="33" t="e">
        <v>#REF!</v>
      </c>
      <c r="G157" s="33">
        <v>550.64280249628735</v>
      </c>
      <c r="H157" s="33">
        <v>550.64280249628735</v>
      </c>
      <c r="I157" s="33">
        <v>9.5963727774396934E-2</v>
      </c>
      <c r="J157" s="33">
        <v>341.81023366341901</v>
      </c>
      <c r="K157" s="33">
        <v>341.81023366341901</v>
      </c>
      <c r="L157" s="33">
        <v>6.0367502431267941E-2</v>
      </c>
      <c r="M157" s="33">
        <v>0.37332828377192523</v>
      </c>
      <c r="N157" s="33">
        <v>0.37332828377192523</v>
      </c>
      <c r="O157" s="33">
        <v>4.9784160734327731E-2</v>
      </c>
      <c r="P157" s="33">
        <v>208.83256883286833</v>
      </c>
      <c r="Q157" s="33">
        <v>208.83256883286833</v>
      </c>
      <c r="R157" s="33">
        <v>3.5596225343128986E-2</v>
      </c>
      <c r="S157" s="33">
        <v>620.76151863999996</v>
      </c>
      <c r="T157" s="33">
        <v>0.6</v>
      </c>
      <c r="U157" s="33"/>
    </row>
    <row r="158" spans="1:21" ht="18.75" customHeight="1">
      <c r="A158" s="41">
        <v>42005</v>
      </c>
      <c r="B158" s="33" t="s">
        <v>4</v>
      </c>
      <c r="C158" s="33">
        <v>24</v>
      </c>
      <c r="D158" s="33">
        <v>90</v>
      </c>
      <c r="E158" s="33">
        <v>245.83896591000001</v>
      </c>
      <c r="F158" s="33" t="e">
        <v>#REF!</v>
      </c>
      <c r="G158" s="33">
        <v>519.49794231587225</v>
      </c>
      <c r="H158" s="33">
        <v>519.49794231587225</v>
      </c>
      <c r="I158" s="33">
        <v>9.6483225716712806E-2</v>
      </c>
      <c r="J158" s="33">
        <v>317.9946049875071</v>
      </c>
      <c r="K158" s="33">
        <v>317.9946049875071</v>
      </c>
      <c r="L158" s="33">
        <v>6.0685497036255448E-2</v>
      </c>
      <c r="M158" s="33">
        <v>0.31283669302720113</v>
      </c>
      <c r="N158" s="33">
        <v>0.31283669302720113</v>
      </c>
      <c r="O158" s="33">
        <v>5.0096997427354933E-2</v>
      </c>
      <c r="P158" s="33">
        <v>201.50333732836518</v>
      </c>
      <c r="Q158" s="33">
        <v>201.50333732836515</v>
      </c>
      <c r="R158" s="33">
        <v>3.5797728680457351E-2</v>
      </c>
      <c r="S158" s="33">
        <v>617.13557519000005</v>
      </c>
      <c r="T158" s="33">
        <v>0.6</v>
      </c>
      <c r="U158" s="33"/>
    </row>
    <row r="159" spans="1:21" ht="18.75" customHeight="1">
      <c r="A159" s="41">
        <v>42006</v>
      </c>
      <c r="B159" s="33" t="s">
        <v>4</v>
      </c>
      <c r="C159" s="33">
        <v>24</v>
      </c>
      <c r="D159" s="33">
        <v>90</v>
      </c>
      <c r="E159" s="33">
        <v>229.30466377799999</v>
      </c>
      <c r="F159" s="33" t="e">
        <v>#REF!</v>
      </c>
      <c r="G159" s="33">
        <v>522.47380445307215</v>
      </c>
      <c r="H159" s="33">
        <v>522.47380445307215</v>
      </c>
      <c r="I159" s="33">
        <v>9.7005699521165875E-2</v>
      </c>
      <c r="J159" s="33">
        <v>311.43818077105902</v>
      </c>
      <c r="K159" s="33">
        <v>311.43818077105902</v>
      </c>
      <c r="L159" s="33">
        <v>6.099693521702651E-2</v>
      </c>
      <c r="M159" s="33">
        <v>0.30049024785498291</v>
      </c>
      <c r="N159" s="33">
        <v>0.30049024785498291</v>
      </c>
      <c r="O159" s="33">
        <v>5.0397487675209914E-2</v>
      </c>
      <c r="P159" s="33">
        <v>211.0356236820131</v>
      </c>
      <c r="Q159" s="33">
        <v>211.03562368201307</v>
      </c>
      <c r="R159" s="33">
        <v>3.6008764304139365E-2</v>
      </c>
      <c r="S159" s="33">
        <v>614.81497138199995</v>
      </c>
      <c r="T159" s="33">
        <v>0.6</v>
      </c>
      <c r="U159" s="33"/>
    </row>
    <row r="160" spans="1:21" ht="18.75" customHeight="1">
      <c r="A160" s="41">
        <v>42007</v>
      </c>
      <c r="B160" s="33" t="s">
        <v>4</v>
      </c>
      <c r="C160" s="33">
        <v>24</v>
      </c>
      <c r="D160" s="33">
        <v>90</v>
      </c>
      <c r="E160" s="33">
        <v>246.70919233800001</v>
      </c>
      <c r="F160" s="33" t="e">
        <v>#REF!</v>
      </c>
      <c r="G160" s="33">
        <v>490.76392435620932</v>
      </c>
      <c r="H160" s="33">
        <v>490.76392435620932</v>
      </c>
      <c r="I160" s="33">
        <v>9.7496463445522083E-2</v>
      </c>
      <c r="J160" s="33">
        <v>296.92210267495943</v>
      </c>
      <c r="K160" s="33">
        <v>296.92210267495943</v>
      </c>
      <c r="L160" s="33">
        <v>6.1293857319701467E-2</v>
      </c>
      <c r="M160" s="33">
        <v>0.32240798316799568</v>
      </c>
      <c r="N160" s="33">
        <v>0.32240798316799568</v>
      </c>
      <c r="O160" s="33">
        <v>5.0719895658377909E-2</v>
      </c>
      <c r="P160" s="33">
        <v>193.84182168124988</v>
      </c>
      <c r="Q160" s="33">
        <v>193.84182168124988</v>
      </c>
      <c r="R160" s="33">
        <v>3.6202606125820616E-2</v>
      </c>
      <c r="S160" s="33">
        <v>641.93702838800004</v>
      </c>
      <c r="T160" s="33">
        <v>0.6</v>
      </c>
      <c r="U160" s="33"/>
    </row>
    <row r="161" spans="1:21" ht="18.75" customHeight="1">
      <c r="A161" s="41">
        <v>42008</v>
      </c>
      <c r="B161" s="33" t="s">
        <v>4</v>
      </c>
      <c r="C161" s="33">
        <v>24</v>
      </c>
      <c r="D161" s="33">
        <v>90</v>
      </c>
      <c r="E161" s="33">
        <v>246.70919233800001</v>
      </c>
      <c r="F161" s="33" t="e">
        <v>#REF!</v>
      </c>
      <c r="G161" s="33">
        <v>485.37478152517735</v>
      </c>
      <c r="H161" s="33">
        <v>485.37478152517735</v>
      </c>
      <c r="I161" s="33">
        <v>9.7981838227047258E-2</v>
      </c>
      <c r="J161" s="33">
        <v>293.72381922513046</v>
      </c>
      <c r="K161" s="33">
        <v>293.72381922513046</v>
      </c>
      <c r="L161" s="33">
        <v>6.1587581138926595E-2</v>
      </c>
      <c r="M161" s="33">
        <v>0.3246252441719234</v>
      </c>
      <c r="N161" s="33">
        <v>0.3246252441719234</v>
      </c>
      <c r="O161" s="33">
        <v>5.1044520902549829E-2</v>
      </c>
      <c r="P161" s="33">
        <v>191.6509623000469</v>
      </c>
      <c r="Q161" s="33">
        <v>191.6509623000469</v>
      </c>
      <c r="R161" s="33">
        <v>3.6394257088120663E-2</v>
      </c>
      <c r="S161" s="33">
        <v>641.93702838800004</v>
      </c>
      <c r="T161" s="33">
        <v>0.6</v>
      </c>
      <c r="U161" s="33"/>
    </row>
    <row r="162" spans="1:21" ht="18.75" customHeight="1">
      <c r="A162" s="41">
        <v>42009</v>
      </c>
      <c r="B162" s="33" t="s">
        <v>4</v>
      </c>
      <c r="C162" s="33">
        <v>24</v>
      </c>
      <c r="D162" s="33">
        <v>90</v>
      </c>
      <c r="E162" s="33">
        <v>237.426777106</v>
      </c>
      <c r="F162" s="33" t="e">
        <v>#REF!</v>
      </c>
      <c r="G162" s="33">
        <v>395.40746001934644</v>
      </c>
      <c r="H162" s="33">
        <v>395.40746001934644</v>
      </c>
      <c r="I162" s="33">
        <v>9.83772456870666E-2</v>
      </c>
      <c r="J162" s="33">
        <v>219.15965591576821</v>
      </c>
      <c r="K162" s="33">
        <v>219.15965591576821</v>
      </c>
      <c r="L162" s="33">
        <v>6.1806740794842364E-2</v>
      </c>
      <c r="M162" s="33">
        <v>0.20124183217654207</v>
      </c>
      <c r="N162" s="33">
        <v>0.20124183217654207</v>
      </c>
      <c r="O162" s="33">
        <v>5.124576273472637E-2</v>
      </c>
      <c r="P162" s="33">
        <v>176.2478041035782</v>
      </c>
      <c r="Q162" s="33">
        <v>176.2478041035782</v>
      </c>
      <c r="R162" s="33">
        <v>3.6570504892224243E-2</v>
      </c>
      <c r="S162" s="33">
        <v>639.036273628</v>
      </c>
      <c r="T162" s="33">
        <v>0.6</v>
      </c>
      <c r="U162" s="33"/>
    </row>
    <row r="163" spans="1:21" ht="18.75" customHeight="1">
      <c r="A163" s="41">
        <v>42010</v>
      </c>
      <c r="B163" s="33" t="s">
        <v>4</v>
      </c>
      <c r="C163" s="33">
        <v>24</v>
      </c>
      <c r="D163" s="33">
        <v>90</v>
      </c>
      <c r="E163" s="33">
        <v>222.77796556800001</v>
      </c>
      <c r="F163" s="33" t="e">
        <v>#REF!</v>
      </c>
      <c r="G163" s="33">
        <v>359.96779970818989</v>
      </c>
      <c r="H163" s="33">
        <v>359.96779970818989</v>
      </c>
      <c r="I163" s="33">
        <v>9.8737213486774791E-2</v>
      </c>
      <c r="J163" s="33">
        <v>214.00505094907024</v>
      </c>
      <c r="K163" s="33">
        <v>214.00505094907021</v>
      </c>
      <c r="L163" s="33">
        <v>6.2020745845791432E-2</v>
      </c>
      <c r="M163" s="33">
        <v>0.18844434086767956</v>
      </c>
      <c r="N163" s="33">
        <v>0.18844434086767956</v>
      </c>
      <c r="O163" s="33">
        <v>5.1434207075594048E-2</v>
      </c>
      <c r="P163" s="33">
        <v>145.96274875911965</v>
      </c>
      <c r="Q163" s="33">
        <v>145.96274875911965</v>
      </c>
      <c r="R163" s="33">
        <v>3.6716467640983359E-2</v>
      </c>
      <c r="S163" s="33">
        <v>645.41793410000002</v>
      </c>
      <c r="T163" s="33">
        <v>0.6</v>
      </c>
      <c r="U163" s="33"/>
    </row>
    <row r="164" spans="1:21" ht="18.75" customHeight="1">
      <c r="A164" s="41">
        <v>42011</v>
      </c>
      <c r="B164" s="33" t="s">
        <v>4</v>
      </c>
      <c r="C164" s="33">
        <v>24</v>
      </c>
      <c r="D164" s="33">
        <v>90</v>
      </c>
      <c r="E164" s="33">
        <v>238.44204127200001</v>
      </c>
      <c r="F164" s="33" t="e">
        <v>#REF!</v>
      </c>
      <c r="G164" s="33">
        <v>331.95750484427123</v>
      </c>
      <c r="H164" s="33">
        <v>331.95750484427123</v>
      </c>
      <c r="I164" s="33">
        <v>9.9069170991619063E-2</v>
      </c>
      <c r="J164" s="33">
        <v>197.39212482168759</v>
      </c>
      <c r="K164" s="33">
        <v>197.39212482168762</v>
      </c>
      <c r="L164" s="33">
        <v>6.2218137970613117E-2</v>
      </c>
      <c r="M164" s="33">
        <v>0.14331106187958126</v>
      </c>
      <c r="N164" s="33">
        <v>0.14331106187958126</v>
      </c>
      <c r="O164" s="33">
        <v>5.1577518137473626E-2</v>
      </c>
      <c r="P164" s="33">
        <v>134.56538002258364</v>
      </c>
      <c r="Q164" s="33">
        <v>134.56538002258364</v>
      </c>
      <c r="R164" s="33">
        <v>3.6851033021005945E-2</v>
      </c>
      <c r="S164" s="33">
        <v>651.07440588199995</v>
      </c>
      <c r="T164" s="33">
        <v>0.6</v>
      </c>
      <c r="U164" s="33"/>
    </row>
    <row r="165" spans="1:21" ht="18.75" customHeight="1">
      <c r="A165" s="41">
        <v>42012</v>
      </c>
      <c r="B165" s="33" t="s">
        <v>4</v>
      </c>
      <c r="C165" s="33">
        <v>24</v>
      </c>
      <c r="D165" s="33">
        <v>90</v>
      </c>
      <c r="E165" s="33">
        <v>223.79322973399999</v>
      </c>
      <c r="F165" s="33" t="e">
        <v>#REF!</v>
      </c>
      <c r="G165" s="33">
        <v>343.69119774799259</v>
      </c>
      <c r="H165" s="33">
        <v>343.69119774799259</v>
      </c>
      <c r="I165" s="33">
        <v>9.9412862189367054E-2</v>
      </c>
      <c r="J165" s="33">
        <v>188.20329011432028</v>
      </c>
      <c r="K165" s="33">
        <v>188.20329011432028</v>
      </c>
      <c r="L165" s="33">
        <v>6.2406341260727437E-2</v>
      </c>
      <c r="M165" s="33">
        <v>0.14481560204740895</v>
      </c>
      <c r="N165" s="33">
        <v>0.14481560204740895</v>
      </c>
      <c r="O165" s="33">
        <v>5.1722333739521037E-2</v>
      </c>
      <c r="P165" s="33">
        <v>155.48790763367231</v>
      </c>
      <c r="Q165" s="33">
        <v>155.48790763367231</v>
      </c>
      <c r="R165" s="33">
        <v>3.7006520928639618E-2</v>
      </c>
      <c r="S165" s="33">
        <v>647.15838695599996</v>
      </c>
      <c r="T165" s="33">
        <v>0.6</v>
      </c>
      <c r="U165" s="33"/>
    </row>
    <row r="166" spans="1:21" ht="18.75" customHeight="1">
      <c r="A166" s="41">
        <v>42013</v>
      </c>
      <c r="B166" s="33" t="s">
        <v>4</v>
      </c>
      <c r="C166" s="33">
        <v>24</v>
      </c>
      <c r="D166" s="33">
        <v>90</v>
      </c>
      <c r="E166" s="33">
        <v>233.655795918</v>
      </c>
      <c r="F166" s="33" t="e">
        <v>#REF!</v>
      </c>
      <c r="G166" s="33">
        <v>314.0889587477435</v>
      </c>
      <c r="H166" s="33">
        <v>314.0889587477435</v>
      </c>
      <c r="I166" s="33">
        <v>9.9726951148114792E-2</v>
      </c>
      <c r="J166" s="33">
        <v>183.05939256699631</v>
      </c>
      <c r="K166" s="33">
        <v>183.05939256699631</v>
      </c>
      <c r="L166" s="33">
        <v>6.2589400653294436E-2</v>
      </c>
      <c r="M166" s="33">
        <v>0.13166021468123015</v>
      </c>
      <c r="N166" s="33">
        <v>0.13166021468123015</v>
      </c>
      <c r="O166" s="33">
        <v>5.1853993954202267E-2</v>
      </c>
      <c r="P166" s="33">
        <v>131.02956618074717</v>
      </c>
      <c r="Q166" s="33">
        <v>131.02956618074717</v>
      </c>
      <c r="R166" s="33">
        <v>3.7137550494820364E-2</v>
      </c>
      <c r="S166" s="33">
        <v>662.38734944600003</v>
      </c>
      <c r="T166" s="33">
        <v>0.6</v>
      </c>
      <c r="U166" s="33"/>
    </row>
    <row r="167" spans="1:21" ht="18.75" customHeight="1">
      <c r="A167" s="41">
        <v>42014</v>
      </c>
      <c r="B167" s="33" t="s">
        <v>4</v>
      </c>
      <c r="C167" s="33">
        <v>24</v>
      </c>
      <c r="D167" s="33">
        <v>90</v>
      </c>
      <c r="E167" s="33">
        <v>241.052720556</v>
      </c>
      <c r="F167" s="33" t="e">
        <v>#REF!</v>
      </c>
      <c r="G167" s="33">
        <v>377.2267903286164</v>
      </c>
      <c r="H167" s="33">
        <v>377.2267903286164</v>
      </c>
      <c r="I167" s="33">
        <v>0.10010417793844341</v>
      </c>
      <c r="J167" s="33">
        <v>215.11782061964425</v>
      </c>
      <c r="K167" s="33">
        <v>215.11782061964425</v>
      </c>
      <c r="L167" s="33">
        <v>6.2804518473914078E-2</v>
      </c>
      <c r="M167" s="33">
        <v>0.22305361444934571</v>
      </c>
      <c r="N167" s="33">
        <v>0.22305361444934568</v>
      </c>
      <c r="O167" s="33">
        <v>5.2077047568651613E-2</v>
      </c>
      <c r="P167" s="33">
        <v>162.10896970897213</v>
      </c>
      <c r="Q167" s="33">
        <v>162.10896970897213</v>
      </c>
      <c r="R167" s="33">
        <v>3.7299659464529338E-2</v>
      </c>
      <c r="S167" s="33">
        <v>658.03621730600003</v>
      </c>
      <c r="T167" s="33">
        <v>0.6</v>
      </c>
      <c r="U167" s="33"/>
    </row>
    <row r="168" spans="1:21" ht="18.75" customHeight="1">
      <c r="A168" s="41">
        <v>42015</v>
      </c>
      <c r="B168" s="33" t="s">
        <v>4</v>
      </c>
      <c r="C168" s="33">
        <v>24</v>
      </c>
      <c r="D168" s="33">
        <v>90</v>
      </c>
      <c r="E168" s="33">
        <v>231.91534306200001</v>
      </c>
      <c r="F168" s="33" t="e">
        <v>#REF!</v>
      </c>
      <c r="G168" s="33">
        <v>361.91007590304218</v>
      </c>
      <c r="H168" s="33">
        <v>361.91007590304218</v>
      </c>
      <c r="I168" s="33">
        <v>0.10046608801434645</v>
      </c>
      <c r="J168" s="33">
        <v>203.08399297883258</v>
      </c>
      <c r="K168" s="33">
        <v>203.08399297883261</v>
      </c>
      <c r="L168" s="33">
        <v>6.3007602466892909E-2</v>
      </c>
      <c r="M168" s="33">
        <v>0.15142674760722771</v>
      </c>
      <c r="N168" s="33">
        <v>0.15142674760722771</v>
      </c>
      <c r="O168" s="33">
        <v>5.2228474316258842E-2</v>
      </c>
      <c r="P168" s="33">
        <v>158.82608292420963</v>
      </c>
      <c r="Q168" s="33">
        <v>158.82608292420963</v>
      </c>
      <c r="R168" s="33">
        <v>3.7458485547453547E-2</v>
      </c>
      <c r="S168" s="33">
        <v>672.39495336799996</v>
      </c>
      <c r="T168" s="33">
        <v>0.5</v>
      </c>
      <c r="U168" s="33"/>
    </row>
    <row r="169" spans="1:21" ht="18.75" customHeight="1">
      <c r="A169" s="41">
        <v>42016</v>
      </c>
      <c r="B169" s="33" t="s">
        <v>4</v>
      </c>
      <c r="C169" s="33">
        <v>24</v>
      </c>
      <c r="D169" s="33">
        <v>90</v>
      </c>
      <c r="E169" s="33">
        <v>233.51075818000001</v>
      </c>
      <c r="F169" s="33" t="e">
        <v>#REF!</v>
      </c>
      <c r="G169" s="33">
        <v>375.87847357320243</v>
      </c>
      <c r="H169" s="33">
        <v>375.87847357320243</v>
      </c>
      <c r="I169" s="33">
        <v>0.10084196648791965</v>
      </c>
      <c r="J169" s="33">
        <v>205.99629114526144</v>
      </c>
      <c r="K169" s="33">
        <v>205.99629114526141</v>
      </c>
      <c r="L169" s="33">
        <v>6.321359875803817E-2</v>
      </c>
      <c r="M169" s="33">
        <v>0.1808523771501441</v>
      </c>
      <c r="N169" s="33">
        <v>0.1808523771501441</v>
      </c>
      <c r="O169" s="33">
        <v>5.2409326693408989E-2</v>
      </c>
      <c r="P169" s="33">
        <v>169.88218242794096</v>
      </c>
      <c r="Q169" s="33">
        <v>169.88218242794096</v>
      </c>
      <c r="R169" s="33">
        <v>3.7628367729881491E-2</v>
      </c>
      <c r="S169" s="33">
        <v>684.72316109799999</v>
      </c>
      <c r="T169" s="33">
        <v>0.5</v>
      </c>
      <c r="U169" s="33"/>
    </row>
    <row r="170" spans="1:21" ht="18.75" customHeight="1">
      <c r="A170" s="41">
        <v>42017</v>
      </c>
      <c r="B170" s="33" t="s">
        <v>4</v>
      </c>
      <c r="C170" s="33">
        <v>24</v>
      </c>
      <c r="D170" s="33">
        <v>90</v>
      </c>
      <c r="E170" s="33">
        <v>230.319927944</v>
      </c>
      <c r="F170" s="33" t="e">
        <v>#REF!</v>
      </c>
      <c r="G170" s="33">
        <v>365.9727531117037</v>
      </c>
      <c r="H170" s="33">
        <v>365.9727531117037</v>
      </c>
      <c r="I170" s="33">
        <v>0.10120793924103136</v>
      </c>
      <c r="J170" s="33">
        <v>203.62927938228714</v>
      </c>
      <c r="K170" s="33">
        <v>203.62927938228711</v>
      </c>
      <c r="L170" s="33">
        <v>6.3417228037420462E-2</v>
      </c>
      <c r="M170" s="33">
        <v>0.20754720820354089</v>
      </c>
      <c r="N170" s="33">
        <v>0.20754720820354089</v>
      </c>
      <c r="O170" s="33">
        <v>5.2616873901612529E-2</v>
      </c>
      <c r="P170" s="33">
        <v>162.34347372941653</v>
      </c>
      <c r="Q170" s="33">
        <v>162.34347372941653</v>
      </c>
      <c r="R170" s="33">
        <v>3.7790711203610911E-2</v>
      </c>
      <c r="S170" s="33">
        <v>677.90638741199996</v>
      </c>
      <c r="T170" s="33">
        <v>0.5</v>
      </c>
      <c r="U170" s="33"/>
    </row>
    <row r="171" spans="1:21" ht="18.75" customHeight="1">
      <c r="A171" s="41">
        <v>42018</v>
      </c>
      <c r="B171" s="33" t="s">
        <v>4</v>
      </c>
      <c r="C171" s="33">
        <v>24</v>
      </c>
      <c r="D171" s="33">
        <v>90</v>
      </c>
      <c r="E171" s="33">
        <v>232.64053175199999</v>
      </c>
      <c r="F171" s="33" t="e">
        <v>#REF!</v>
      </c>
      <c r="G171" s="33">
        <v>308.16401763794238</v>
      </c>
      <c r="H171" s="33">
        <v>308.16401763794238</v>
      </c>
      <c r="I171" s="33">
        <v>0.1015161032586693</v>
      </c>
      <c r="J171" s="33">
        <v>182.11042735810548</v>
      </c>
      <c r="K171" s="33">
        <v>182.11042735810548</v>
      </c>
      <c r="L171" s="33">
        <v>6.3599338464778568E-2</v>
      </c>
      <c r="M171" s="33">
        <v>0.1482507876036617</v>
      </c>
      <c r="N171" s="33">
        <v>0.1482507876036617</v>
      </c>
      <c r="O171" s="33">
        <v>5.2765124689216188E-2</v>
      </c>
      <c r="P171" s="33">
        <v>126.05359027983692</v>
      </c>
      <c r="Q171" s="33">
        <v>126.05359027983692</v>
      </c>
      <c r="R171" s="33">
        <v>3.791676479389075E-2</v>
      </c>
      <c r="S171" s="33">
        <v>619.02106578400003</v>
      </c>
      <c r="T171" s="33">
        <v>0.55000000000000004</v>
      </c>
      <c r="U171" s="33"/>
    </row>
    <row r="172" spans="1:21" ht="18.75" customHeight="1">
      <c r="A172" s="41">
        <v>42019</v>
      </c>
      <c r="B172" s="33" t="s">
        <v>4</v>
      </c>
      <c r="C172" s="33">
        <v>24</v>
      </c>
      <c r="D172" s="33">
        <v>90</v>
      </c>
      <c r="E172" s="33">
        <v>232.64053175199999</v>
      </c>
      <c r="F172" s="33" t="e">
        <v>#REF!</v>
      </c>
      <c r="G172" s="33">
        <v>314.14814209059784</v>
      </c>
      <c r="H172" s="33">
        <v>314.14814209059784</v>
      </c>
      <c r="I172" s="33">
        <v>0.10183025140075991</v>
      </c>
      <c r="J172" s="33">
        <v>178.05412350160049</v>
      </c>
      <c r="K172" s="33">
        <v>178.05412350160049</v>
      </c>
      <c r="L172" s="33">
        <v>6.3777392588280163E-2</v>
      </c>
      <c r="M172" s="33">
        <v>0.12849709748285956</v>
      </c>
      <c r="N172" s="33">
        <v>0.12849709748285956</v>
      </c>
      <c r="O172" s="33">
        <v>5.2893621786699048E-2</v>
      </c>
      <c r="P172" s="33">
        <v>136.09401858899736</v>
      </c>
      <c r="Q172" s="33">
        <v>136.09401858899736</v>
      </c>
      <c r="R172" s="33">
        <v>3.8052858812479745E-2</v>
      </c>
      <c r="S172" s="33">
        <v>619.02106578400003</v>
      </c>
      <c r="T172" s="33">
        <v>0.55000000000000004</v>
      </c>
      <c r="U172" s="33"/>
    </row>
    <row r="173" spans="1:21" ht="18.75" customHeight="1">
      <c r="A173" s="41">
        <v>42020</v>
      </c>
      <c r="B173" s="33" t="s">
        <v>4</v>
      </c>
      <c r="C173" s="33">
        <v>24</v>
      </c>
      <c r="D173" s="33">
        <v>90</v>
      </c>
      <c r="E173" s="33">
        <v>232.78556949</v>
      </c>
      <c r="F173" s="33" t="e">
        <v>#REF!</v>
      </c>
      <c r="G173" s="33">
        <v>351.39752668546282</v>
      </c>
      <c r="H173" s="33">
        <v>351.39752668546282</v>
      </c>
      <c r="I173" s="33">
        <v>0.10218164892744537</v>
      </c>
      <c r="J173" s="33">
        <v>188.66866763682035</v>
      </c>
      <c r="K173" s="33">
        <v>188.66866763682035</v>
      </c>
      <c r="L173" s="33">
        <v>6.3966061255916987E-2</v>
      </c>
      <c r="M173" s="33">
        <v>0.18825689829223682</v>
      </c>
      <c r="N173" s="33">
        <v>0.1882568982922368</v>
      </c>
      <c r="O173" s="33">
        <v>5.3081878684991285E-2</v>
      </c>
      <c r="P173" s="33">
        <v>162.72885904864248</v>
      </c>
      <c r="Q173" s="33">
        <v>162.72885904864248</v>
      </c>
      <c r="R173" s="33">
        <v>3.8215587671528391E-2</v>
      </c>
      <c r="S173" s="33">
        <v>680.37202895799999</v>
      </c>
      <c r="T173" s="33">
        <v>0.5</v>
      </c>
      <c r="U173" s="33"/>
    </row>
    <row r="174" spans="1:21" ht="18.75" customHeight="1">
      <c r="A174" s="41">
        <v>42021</v>
      </c>
      <c r="B174" s="33" t="s">
        <v>4</v>
      </c>
      <c r="C174" s="33">
        <v>24</v>
      </c>
      <c r="D174" s="33">
        <v>90</v>
      </c>
      <c r="E174" s="33">
        <v>208.27419176800001</v>
      </c>
      <c r="F174" s="33" t="e">
        <v>#REF!</v>
      </c>
      <c r="G174" s="33">
        <v>293.40542922272476</v>
      </c>
      <c r="H174" s="33">
        <v>293.40542922272476</v>
      </c>
      <c r="I174" s="33">
        <v>0.10247505435666809</v>
      </c>
      <c r="J174" s="33">
        <v>174.90099252046525</v>
      </c>
      <c r="K174" s="33">
        <v>174.90099252046525</v>
      </c>
      <c r="L174" s="33">
        <v>6.4140962248437447E-2</v>
      </c>
      <c r="M174" s="33">
        <v>0.14788015981709315</v>
      </c>
      <c r="N174" s="33">
        <v>0.14788015981709315</v>
      </c>
      <c r="O174" s="33">
        <v>5.3229758844808378E-2</v>
      </c>
      <c r="P174" s="33">
        <v>118.50443670225951</v>
      </c>
      <c r="Q174" s="33">
        <v>118.50443670225951</v>
      </c>
      <c r="R174" s="33">
        <v>3.8334092108230647E-2</v>
      </c>
      <c r="S174" s="33">
        <v>713.73070869799994</v>
      </c>
      <c r="T174" s="33">
        <v>0.5</v>
      </c>
      <c r="U174" s="33"/>
    </row>
    <row r="175" spans="1:21" ht="18.75" customHeight="1">
      <c r="A175" s="41">
        <v>42022</v>
      </c>
      <c r="B175" s="33" t="s">
        <v>4</v>
      </c>
      <c r="C175" s="33">
        <v>24</v>
      </c>
      <c r="D175" s="33">
        <v>90</v>
      </c>
      <c r="E175" s="33">
        <v>226.83902223199999</v>
      </c>
      <c r="F175" s="33" t="e">
        <v>#REF!</v>
      </c>
      <c r="G175" s="33">
        <v>359.97288330595063</v>
      </c>
      <c r="H175" s="33">
        <v>359.97288330595063</v>
      </c>
      <c r="I175" s="33">
        <v>0.10283502723997405</v>
      </c>
      <c r="J175" s="33">
        <v>178.68021445826324</v>
      </c>
      <c r="K175" s="33">
        <v>178.68021445826324</v>
      </c>
      <c r="L175" s="33">
        <v>6.4319642462895704E-2</v>
      </c>
      <c r="M175" s="33">
        <v>0.13512065270771015</v>
      </c>
      <c r="N175" s="33">
        <v>0.13512065270771015</v>
      </c>
      <c r="O175" s="33">
        <v>5.3364879497516088E-2</v>
      </c>
      <c r="P175" s="33">
        <v>181.29266884768737</v>
      </c>
      <c r="Q175" s="33">
        <v>181.29266884768737</v>
      </c>
      <c r="R175" s="33">
        <v>3.8515384777078332E-2</v>
      </c>
      <c r="S175" s="33">
        <v>729.24974666399999</v>
      </c>
      <c r="T175" s="33">
        <v>0.5</v>
      </c>
      <c r="U175" s="33"/>
    </row>
    <row r="176" spans="1:21" ht="18.75" customHeight="1">
      <c r="A176" s="41">
        <v>42023</v>
      </c>
      <c r="B176" s="33" t="s">
        <v>4</v>
      </c>
      <c r="C176" s="33">
        <v>24</v>
      </c>
      <c r="D176" s="33">
        <v>90</v>
      </c>
      <c r="E176" s="33">
        <v>222.923003306</v>
      </c>
      <c r="F176" s="33" t="e">
        <v>#REF!</v>
      </c>
      <c r="G176" s="33">
        <v>481.06358116363685</v>
      </c>
      <c r="H176" s="33">
        <v>481.06358116363685</v>
      </c>
      <c r="I176" s="33">
        <v>0.10331609082113768</v>
      </c>
      <c r="J176" s="33">
        <v>230.17217946381041</v>
      </c>
      <c r="K176" s="33">
        <v>230.17217946381038</v>
      </c>
      <c r="L176" s="33">
        <v>6.454981464235951E-2</v>
      </c>
      <c r="M176" s="33">
        <v>0.2548868075996788</v>
      </c>
      <c r="N176" s="33">
        <v>0.2548868075996788</v>
      </c>
      <c r="O176" s="33">
        <v>5.3619766305115765E-2</v>
      </c>
      <c r="P176" s="33">
        <v>250.89140169982647</v>
      </c>
      <c r="Q176" s="33">
        <v>250.89140169982647</v>
      </c>
      <c r="R176" s="33">
        <v>3.8766276178778161E-2</v>
      </c>
      <c r="S176" s="33">
        <v>716.48642571999994</v>
      </c>
      <c r="T176" s="33">
        <v>0.5</v>
      </c>
      <c r="U176" s="33"/>
    </row>
    <row r="177" spans="1:21" ht="18.75" customHeight="1">
      <c r="A177" s="41">
        <v>42024</v>
      </c>
      <c r="B177" s="33" t="s">
        <v>4</v>
      </c>
      <c r="C177" s="33">
        <v>24</v>
      </c>
      <c r="D177" s="33">
        <v>90</v>
      </c>
      <c r="E177" s="33">
        <v>233.655795918</v>
      </c>
      <c r="F177" s="33" t="e">
        <v>#REF!</v>
      </c>
      <c r="G177" s="33">
        <v>374.89880808246483</v>
      </c>
      <c r="H177" s="33">
        <v>374.89880808246483</v>
      </c>
      <c r="I177" s="33">
        <v>0.10369098962922015</v>
      </c>
      <c r="J177" s="33">
        <v>204.35757672649481</v>
      </c>
      <c r="K177" s="33">
        <v>204.35757672649481</v>
      </c>
      <c r="L177" s="33">
        <v>6.4754172219085998E-2</v>
      </c>
      <c r="M177" s="33">
        <v>0.20487968355125813</v>
      </c>
      <c r="N177" s="33">
        <v>0.20487968355125813</v>
      </c>
      <c r="O177" s="33">
        <v>5.3824645988667021E-2</v>
      </c>
      <c r="P177" s="33">
        <v>170.54123135597001</v>
      </c>
      <c r="Q177" s="33">
        <v>170.54123135597001</v>
      </c>
      <c r="R177" s="33">
        <v>3.8936817410134134E-2</v>
      </c>
      <c r="S177" s="33">
        <v>705.46355763199995</v>
      </c>
      <c r="T177" s="33">
        <v>0.5</v>
      </c>
      <c r="U177" s="33"/>
    </row>
    <row r="178" spans="1:21" ht="18.75" customHeight="1">
      <c r="A178" s="41">
        <v>42025</v>
      </c>
      <c r="B178" s="33" t="s">
        <v>4</v>
      </c>
      <c r="C178" s="33">
        <v>24</v>
      </c>
      <c r="D178" s="33">
        <v>90</v>
      </c>
      <c r="E178" s="33">
        <v>252.36566411999999</v>
      </c>
      <c r="F178" s="33" t="e">
        <v>#REF!</v>
      </c>
      <c r="G178" s="33">
        <v>107.32162448513829</v>
      </c>
      <c r="H178" s="33">
        <v>107.32162448513827</v>
      </c>
      <c r="I178" s="33">
        <v>0.10379831125370528</v>
      </c>
      <c r="J178" s="33">
        <v>53.051347145508274</v>
      </c>
      <c r="K178" s="33">
        <v>53.051347145508274</v>
      </c>
      <c r="L178" s="33">
        <v>6.4807223566231503E-2</v>
      </c>
      <c r="M178" s="33">
        <v>0</v>
      </c>
      <c r="N178" s="33">
        <v>0</v>
      </c>
      <c r="O178" s="33">
        <v>5.3824645988667021E-2</v>
      </c>
      <c r="P178" s="33">
        <v>54.270277339630013</v>
      </c>
      <c r="Q178" s="33">
        <v>54.270277339630013</v>
      </c>
      <c r="R178" s="33">
        <v>3.8991087687473766E-2</v>
      </c>
      <c r="S178" s="33">
        <v>721.27267107399996</v>
      </c>
      <c r="T178" s="33">
        <v>0.5</v>
      </c>
      <c r="U178" s="33"/>
    </row>
    <row r="179" spans="1:21" ht="18.75" customHeight="1">
      <c r="A179" s="41">
        <v>42026</v>
      </c>
      <c r="B179" s="33" t="s">
        <v>4</v>
      </c>
      <c r="C179" s="33">
        <v>24</v>
      </c>
      <c r="D179" s="33">
        <v>90</v>
      </c>
      <c r="E179" s="33">
        <v>260.777852924</v>
      </c>
      <c r="F179" s="33" t="e">
        <v>#REF!</v>
      </c>
      <c r="G179" s="33">
        <v>420.67627035431644</v>
      </c>
      <c r="H179" s="33">
        <v>420.67627035431644</v>
      </c>
      <c r="I179" s="33">
        <v>0.1042189875240596</v>
      </c>
      <c r="J179" s="33">
        <v>211.80911237218626</v>
      </c>
      <c r="K179" s="33">
        <v>211.80911237218623</v>
      </c>
      <c r="L179" s="33">
        <v>6.5019032678603692E-2</v>
      </c>
      <c r="M179" s="33">
        <v>0.22819913952059004</v>
      </c>
      <c r="N179" s="33">
        <v>0.22819913952059004</v>
      </c>
      <c r="O179" s="33">
        <v>5.4052845128187609E-2</v>
      </c>
      <c r="P179" s="33">
        <v>208.86715798213021</v>
      </c>
      <c r="Q179" s="33">
        <v>208.86715798213021</v>
      </c>
      <c r="R179" s="33">
        <v>3.9199954845455895E-2</v>
      </c>
      <c r="S179" s="33">
        <v>731.86042594799994</v>
      </c>
      <c r="T179" s="33">
        <v>0.5</v>
      </c>
      <c r="U179" s="33"/>
    </row>
    <row r="180" spans="1:21" ht="18.75" customHeight="1">
      <c r="A180" s="41">
        <v>42027</v>
      </c>
      <c r="B180" s="33" t="s">
        <v>4</v>
      </c>
      <c r="C180" s="33">
        <v>24</v>
      </c>
      <c r="D180" s="33">
        <v>90</v>
      </c>
      <c r="E180" s="33">
        <v>242.358060198</v>
      </c>
      <c r="F180" s="33" t="e">
        <v>#REF!</v>
      </c>
      <c r="G180" s="33">
        <v>538.65971875244418</v>
      </c>
      <c r="H180" s="33">
        <v>538.65971875244418</v>
      </c>
      <c r="I180" s="33">
        <v>0.10475764724281204</v>
      </c>
      <c r="J180" s="33">
        <v>278.10456446655019</v>
      </c>
      <c r="K180" s="33">
        <v>278.10456446655019</v>
      </c>
      <c r="L180" s="33">
        <v>6.5297137243070236E-2</v>
      </c>
      <c r="M180" s="33">
        <v>0.26152989658876308</v>
      </c>
      <c r="N180" s="33">
        <v>0.26152989658876308</v>
      </c>
      <c r="O180" s="33">
        <v>5.4314375024776373E-2</v>
      </c>
      <c r="P180" s="33">
        <v>260.55515428589405</v>
      </c>
      <c r="Q180" s="33">
        <v>260.55515428589405</v>
      </c>
      <c r="R180" s="33">
        <v>3.9460509999741787E-2</v>
      </c>
      <c r="S180" s="33">
        <v>727.21921833199997</v>
      </c>
      <c r="T180" s="33">
        <v>0.5</v>
      </c>
      <c r="U180" s="33"/>
    </row>
    <row r="181" spans="1:21" ht="18.75" customHeight="1">
      <c r="A181" s="41">
        <v>42028</v>
      </c>
      <c r="B181" s="33" t="s">
        <v>4</v>
      </c>
      <c r="C181" s="33">
        <v>24</v>
      </c>
      <c r="D181" s="33">
        <v>90</v>
      </c>
      <c r="E181" s="33">
        <v>233.94587139399999</v>
      </c>
      <c r="F181" s="33" t="e">
        <v>#REF!</v>
      </c>
      <c r="G181" s="33">
        <v>288.87773851226672</v>
      </c>
      <c r="H181" s="33">
        <v>288.87773851226672</v>
      </c>
      <c r="I181" s="33">
        <v>0.10504652498132432</v>
      </c>
      <c r="J181" s="33">
        <v>145.18645648944141</v>
      </c>
      <c r="K181" s="33">
        <v>145.18645648944141</v>
      </c>
      <c r="L181" s="33">
        <v>6.5442323699559671E-2</v>
      </c>
      <c r="M181" s="33">
        <v>0.13264860594215858</v>
      </c>
      <c r="N181" s="33">
        <v>0.13264860594215858</v>
      </c>
      <c r="O181" s="33">
        <v>5.444702363071853E-2</v>
      </c>
      <c r="P181" s="33">
        <v>143.69128202282531</v>
      </c>
      <c r="Q181" s="33">
        <v>143.69128202282531</v>
      </c>
      <c r="R181" s="33">
        <v>3.960420128176461E-2</v>
      </c>
      <c r="S181" s="33">
        <v>739.11231284799999</v>
      </c>
      <c r="T181" s="33">
        <v>0.5</v>
      </c>
      <c r="U181" s="33"/>
    </row>
    <row r="182" spans="1:21" ht="18.75" customHeight="1">
      <c r="A182" s="41">
        <v>42029</v>
      </c>
      <c r="B182" s="33" t="s">
        <v>4</v>
      </c>
      <c r="C182" s="33">
        <v>24</v>
      </c>
      <c r="D182" s="33">
        <v>90</v>
      </c>
      <c r="E182" s="33">
        <v>240.182494128</v>
      </c>
      <c r="F182" s="33" t="e">
        <v>#REF!</v>
      </c>
      <c r="G182" s="33">
        <v>249.96646818453181</v>
      </c>
      <c r="H182" s="33">
        <v>249.96646818453178</v>
      </c>
      <c r="I182" s="33">
        <v>0.10529649144950885</v>
      </c>
      <c r="J182" s="33">
        <v>130.83331650102954</v>
      </c>
      <c r="K182" s="33">
        <v>130.83331650102954</v>
      </c>
      <c r="L182" s="33">
        <v>6.5573157016060701E-2</v>
      </c>
      <c r="M182" s="33">
        <v>0.12344861740570702</v>
      </c>
      <c r="N182" s="33">
        <v>0.12344861740570703</v>
      </c>
      <c r="O182" s="33">
        <v>5.4570472248124238E-2</v>
      </c>
      <c r="P182" s="33">
        <v>119.13315168350226</v>
      </c>
      <c r="Q182" s="33">
        <v>119.13315168350226</v>
      </c>
      <c r="R182" s="33">
        <v>3.972333443344811E-2</v>
      </c>
      <c r="S182" s="33">
        <v>716.77650119600003</v>
      </c>
      <c r="T182" s="33">
        <v>0.5</v>
      </c>
      <c r="U182" s="33"/>
    </row>
    <row r="183" spans="1:21" ht="18.75" customHeight="1">
      <c r="A183" s="41">
        <v>42030</v>
      </c>
      <c r="B183" s="33" t="s">
        <v>4</v>
      </c>
      <c r="C183" s="33">
        <v>19.75</v>
      </c>
      <c r="D183" s="33">
        <v>90</v>
      </c>
      <c r="E183" s="33">
        <v>222.19781461599999</v>
      </c>
      <c r="F183" s="33" t="e">
        <v>#REF!</v>
      </c>
      <c r="G183" s="33">
        <v>469.1712962869492</v>
      </c>
      <c r="H183" s="33">
        <v>570.13220814616614</v>
      </c>
      <c r="I183" s="33">
        <v>0.1057656627457958</v>
      </c>
      <c r="J183" s="33">
        <v>338.62132614614421</v>
      </c>
      <c r="K183" s="33">
        <v>411.48920645607399</v>
      </c>
      <c r="L183" s="33">
        <v>6.591177834220685E-2</v>
      </c>
      <c r="M183" s="33">
        <v>0.43979657293122237</v>
      </c>
      <c r="N183" s="33">
        <v>0.53443634178983979</v>
      </c>
      <c r="O183" s="33">
        <v>5.5010268821055461E-2</v>
      </c>
      <c r="P183" s="33">
        <v>130.54997014080502</v>
      </c>
      <c r="Q183" s="33">
        <v>158.64300169009215</v>
      </c>
      <c r="R183" s="33">
        <v>3.9853884403588911E-2</v>
      </c>
      <c r="S183" s="33">
        <v>716.77650119600003</v>
      </c>
      <c r="T183" s="33">
        <v>0.5</v>
      </c>
      <c r="U183" s="33"/>
    </row>
    <row r="184" spans="1:21" ht="18.75" customHeight="1">
      <c r="A184" s="41">
        <v>42031</v>
      </c>
      <c r="B184" s="33" t="s">
        <v>4</v>
      </c>
      <c r="C184" s="33">
        <v>24</v>
      </c>
      <c r="D184" s="33">
        <v>90</v>
      </c>
      <c r="E184" s="33">
        <v>231.04511663400001</v>
      </c>
      <c r="F184" s="33" t="e">
        <v>#REF!</v>
      </c>
      <c r="G184" s="33">
        <v>304.84953932421701</v>
      </c>
      <c r="H184" s="33">
        <v>304.84953932421701</v>
      </c>
      <c r="I184" s="33">
        <v>0.10607051228512002</v>
      </c>
      <c r="J184" s="33">
        <v>158.67742641869779</v>
      </c>
      <c r="K184" s="33">
        <v>158.67742641869779</v>
      </c>
      <c r="L184" s="33">
        <v>6.6070455768625552E-2</v>
      </c>
      <c r="M184" s="33">
        <v>0.14167108052275881</v>
      </c>
      <c r="N184" s="33">
        <v>0.14167108052275881</v>
      </c>
      <c r="O184" s="33">
        <v>5.5151939901578219E-2</v>
      </c>
      <c r="P184" s="33">
        <v>146.17211290551921</v>
      </c>
      <c r="Q184" s="33">
        <v>146.17211290551921</v>
      </c>
      <c r="R184" s="33">
        <v>4.000005651649443E-2</v>
      </c>
      <c r="S184" s="33">
        <v>712.28033131799998</v>
      </c>
      <c r="T184" s="33">
        <v>0.5</v>
      </c>
      <c r="U184" s="33"/>
    </row>
    <row r="185" spans="1:21" ht="18.75" customHeight="1">
      <c r="A185" s="41">
        <v>42032</v>
      </c>
      <c r="B185" s="33" t="s">
        <v>4</v>
      </c>
      <c r="C185" s="33">
        <v>24</v>
      </c>
      <c r="D185" s="33">
        <v>90</v>
      </c>
      <c r="E185" s="33">
        <v>240.472569604</v>
      </c>
      <c r="F185" s="33" t="e">
        <v>#REF!</v>
      </c>
      <c r="G185" s="33">
        <v>586.75790705124575</v>
      </c>
      <c r="H185" s="33">
        <v>586.75790705124575</v>
      </c>
      <c r="I185" s="33">
        <v>0.10665727019217126</v>
      </c>
      <c r="J185" s="33">
        <v>307.89651074137663</v>
      </c>
      <c r="K185" s="33">
        <v>307.89651074137663</v>
      </c>
      <c r="L185" s="33">
        <v>6.6378352279366934E-2</v>
      </c>
      <c r="M185" s="33">
        <v>0.38345179262220741</v>
      </c>
      <c r="N185" s="33">
        <v>0.38345179262220741</v>
      </c>
      <c r="O185" s="33">
        <v>5.553539169420043E-2</v>
      </c>
      <c r="P185" s="33">
        <v>278.86139630986912</v>
      </c>
      <c r="Q185" s="33">
        <v>278.86139630986912</v>
      </c>
      <c r="R185" s="33">
        <v>4.0278917912804302E-2</v>
      </c>
      <c r="S185" s="33">
        <v>693.425425378</v>
      </c>
      <c r="T185" s="33">
        <v>0.5</v>
      </c>
      <c r="U185" s="33"/>
    </row>
    <row r="186" spans="1:21" ht="18.75" customHeight="1">
      <c r="A186" s="41">
        <v>42033</v>
      </c>
      <c r="B186" s="33" t="s">
        <v>4</v>
      </c>
      <c r="C186" s="33">
        <v>24</v>
      </c>
      <c r="D186" s="33">
        <v>90</v>
      </c>
      <c r="E186" s="33">
        <v>233.51075818000001</v>
      </c>
      <c r="F186" s="33" t="e">
        <v>#REF!</v>
      </c>
      <c r="G186" s="33">
        <v>581.30448717116064</v>
      </c>
      <c r="H186" s="33">
        <v>581.30448717116064</v>
      </c>
      <c r="I186" s="33">
        <v>0.10723857467934242</v>
      </c>
      <c r="J186" s="33">
        <v>350.42331015448775</v>
      </c>
      <c r="K186" s="33">
        <v>350.42331015448775</v>
      </c>
      <c r="L186" s="33">
        <v>6.6728775589521422E-2</v>
      </c>
      <c r="M186" s="33">
        <v>0.44742666666666669</v>
      </c>
      <c r="N186" s="33">
        <v>0.44742666666666669</v>
      </c>
      <c r="O186" s="33">
        <v>5.5982818360867097E-2</v>
      </c>
      <c r="P186" s="33">
        <v>230.88117701667289</v>
      </c>
      <c r="Q186" s="33">
        <v>230.88117701667289</v>
      </c>
      <c r="R186" s="33">
        <v>4.0509799089820976E-2</v>
      </c>
      <c r="S186" s="33">
        <v>644.69274541000004</v>
      </c>
      <c r="T186" s="33">
        <v>0.5</v>
      </c>
      <c r="U186" s="33"/>
    </row>
    <row r="187" spans="1:21" ht="18.75" customHeight="1">
      <c r="A187" s="41">
        <v>42034</v>
      </c>
      <c r="B187" s="33" t="s">
        <v>4</v>
      </c>
      <c r="C187" s="33">
        <v>24</v>
      </c>
      <c r="D187" s="33">
        <v>90</v>
      </c>
      <c r="E187" s="33">
        <v>229.88481472999999</v>
      </c>
      <c r="F187" s="33" t="e">
        <v>#REF!</v>
      </c>
      <c r="G187" s="33">
        <v>617.44108588867027</v>
      </c>
      <c r="H187" s="33">
        <v>617.44108588867027</v>
      </c>
      <c r="I187" s="33">
        <v>0.10785601576523109</v>
      </c>
      <c r="J187" s="33">
        <v>367.98000167189434</v>
      </c>
      <c r="K187" s="33">
        <v>367.98000167189434</v>
      </c>
      <c r="L187" s="33">
        <v>6.7096755591193311E-2</v>
      </c>
      <c r="M187" s="33">
        <v>0.42158035257113602</v>
      </c>
      <c r="N187" s="33">
        <v>0.42158035257113602</v>
      </c>
      <c r="O187" s="33">
        <v>5.6404398713438234E-2</v>
      </c>
      <c r="P187" s="33">
        <v>249.46108421677596</v>
      </c>
      <c r="Q187" s="33">
        <v>249.46108421677599</v>
      </c>
      <c r="R187" s="33">
        <v>4.0759260174037755E-2</v>
      </c>
      <c r="S187" s="33">
        <v>655.13546254599999</v>
      </c>
      <c r="T187" s="33">
        <v>0.5</v>
      </c>
      <c r="U187" s="33"/>
    </row>
    <row r="188" spans="1:21" ht="18.75" customHeight="1">
      <c r="A188" s="41">
        <v>42035</v>
      </c>
      <c r="B188" s="33" t="s">
        <v>4</v>
      </c>
      <c r="C188" s="33">
        <v>24</v>
      </c>
      <c r="D188" s="33">
        <v>90</v>
      </c>
      <c r="E188" s="33">
        <v>212.04517295599999</v>
      </c>
      <c r="F188" s="33" t="e">
        <v>#REF!</v>
      </c>
      <c r="G188" s="33">
        <v>608.10111710140507</v>
      </c>
      <c r="H188" s="33">
        <v>608.10111710140507</v>
      </c>
      <c r="I188" s="33">
        <v>0.1084641168823325</v>
      </c>
      <c r="J188" s="33">
        <v>367.55592658272769</v>
      </c>
      <c r="K188" s="33">
        <v>367.55592658272769</v>
      </c>
      <c r="L188" s="33">
        <v>6.7464311517776043E-2</v>
      </c>
      <c r="M188" s="33">
        <v>0.47128488376654459</v>
      </c>
      <c r="N188" s="33">
        <v>0.47128488376654459</v>
      </c>
      <c r="O188" s="33">
        <v>5.6875683597204775E-2</v>
      </c>
      <c r="P188" s="33">
        <v>240.54519051867734</v>
      </c>
      <c r="Q188" s="33">
        <v>240.54519051867732</v>
      </c>
      <c r="R188" s="33">
        <v>4.0999805364556434E-2</v>
      </c>
      <c r="S188" s="33">
        <v>625.40272625600005</v>
      </c>
      <c r="T188" s="33">
        <v>0.5</v>
      </c>
      <c r="U188" s="33"/>
    </row>
    <row r="189" spans="1:21" ht="18.75" customHeight="1">
      <c r="A189" s="41">
        <v>42036</v>
      </c>
      <c r="B189" s="33" t="s">
        <v>4</v>
      </c>
      <c r="C189" s="33">
        <v>24</v>
      </c>
      <c r="D189" s="33">
        <v>90</v>
      </c>
      <c r="E189" s="33">
        <v>219.73217306999999</v>
      </c>
      <c r="F189" s="33" t="e">
        <v>#REF!</v>
      </c>
      <c r="G189" s="33">
        <v>580.23262484173961</v>
      </c>
      <c r="H189" s="33">
        <v>580.23262484173961</v>
      </c>
      <c r="I189" s="33">
        <v>0.10904434950717423</v>
      </c>
      <c r="J189" s="33">
        <v>360.30920077852574</v>
      </c>
      <c r="K189" s="33">
        <v>360.30920077852574</v>
      </c>
      <c r="L189" s="33">
        <v>6.7824620718554565E-2</v>
      </c>
      <c r="M189" s="33">
        <v>0.34655071101186974</v>
      </c>
      <c r="N189" s="33">
        <v>0.34655071101186974</v>
      </c>
      <c r="O189" s="33">
        <v>5.7222234308216643E-2</v>
      </c>
      <c r="P189" s="33">
        <v>219.92342406321387</v>
      </c>
      <c r="Q189" s="33">
        <v>219.92342406321387</v>
      </c>
      <c r="R189" s="33">
        <v>4.1219728788619646E-2</v>
      </c>
      <c r="S189" s="33">
        <v>627.28821685000003</v>
      </c>
      <c r="T189" s="33">
        <v>0.5</v>
      </c>
      <c r="U189" s="33"/>
    </row>
    <row r="190" spans="1:21" ht="18.75" customHeight="1">
      <c r="A190" s="41">
        <v>42037</v>
      </c>
      <c r="B190" s="33" t="s">
        <v>4</v>
      </c>
      <c r="C190" s="33">
        <v>24</v>
      </c>
      <c r="D190" s="33">
        <v>90</v>
      </c>
      <c r="E190" s="33">
        <v>223.213078782</v>
      </c>
      <c r="F190" s="33" t="e">
        <v>#REF!</v>
      </c>
      <c r="G190" s="33">
        <v>646.05774362548254</v>
      </c>
      <c r="H190" s="33">
        <v>646.05774362548254</v>
      </c>
      <c r="I190" s="33">
        <v>0.10969040725079972</v>
      </c>
      <c r="J190" s="33">
        <v>382.09785985462094</v>
      </c>
      <c r="K190" s="33">
        <v>382.09785985462094</v>
      </c>
      <c r="L190" s="33">
        <v>6.8206718578409181E-2</v>
      </c>
      <c r="M190" s="33">
        <v>0.33069071690062302</v>
      </c>
      <c r="N190" s="33">
        <v>0.33069071690062302</v>
      </c>
      <c r="O190" s="33">
        <v>5.7552925025117267E-2</v>
      </c>
      <c r="P190" s="33">
        <v>263.95988377086161</v>
      </c>
      <c r="Q190" s="33">
        <v>263.95988377086161</v>
      </c>
      <c r="R190" s="33">
        <v>4.1483688672390509E-2</v>
      </c>
      <c r="S190" s="33">
        <v>620.76151863999996</v>
      </c>
      <c r="T190" s="33">
        <v>0.5</v>
      </c>
      <c r="U190" s="33"/>
    </row>
    <row r="191" spans="1:21" ht="18.75" customHeight="1">
      <c r="A191" s="41">
        <v>42038</v>
      </c>
      <c r="B191" s="33" t="s">
        <v>4</v>
      </c>
      <c r="C191" s="33">
        <v>24</v>
      </c>
      <c r="D191" s="33">
        <v>90</v>
      </c>
      <c r="E191" s="33">
        <v>215.236003192</v>
      </c>
      <c r="F191" s="33" t="e">
        <v>#REF!</v>
      </c>
      <c r="G191" s="33">
        <v>594.02463372868374</v>
      </c>
      <c r="H191" s="33">
        <v>594.02463372868374</v>
      </c>
      <c r="I191" s="33">
        <v>0.1102844318845284</v>
      </c>
      <c r="J191" s="33">
        <v>345.35134336861324</v>
      </c>
      <c r="K191" s="33">
        <v>345.35134336861324</v>
      </c>
      <c r="L191" s="33">
        <v>6.85520699217778E-2</v>
      </c>
      <c r="M191" s="33">
        <v>0.38834692149007249</v>
      </c>
      <c r="N191" s="33">
        <v>0.38834692149007244</v>
      </c>
      <c r="O191" s="33">
        <v>5.7941271946607337E-2</v>
      </c>
      <c r="P191" s="33">
        <v>248.67329036007052</v>
      </c>
      <c r="Q191" s="33">
        <v>248.6732903600705</v>
      </c>
      <c r="R191" s="33">
        <v>4.1732361962750576E-2</v>
      </c>
      <c r="S191" s="33">
        <v>621.19663185399997</v>
      </c>
      <c r="T191" s="33">
        <v>0.5</v>
      </c>
      <c r="U191" s="33"/>
    </row>
    <row r="192" spans="1:21" ht="18.75" customHeight="1">
      <c r="A192" s="41">
        <v>42039</v>
      </c>
      <c r="B192" s="33" t="s">
        <v>4</v>
      </c>
      <c r="C192" s="33">
        <v>24</v>
      </c>
      <c r="D192" s="33">
        <v>90</v>
      </c>
      <c r="E192" s="33">
        <v>226.11383354200001</v>
      </c>
      <c r="F192" s="33" t="e">
        <v>#REF!</v>
      </c>
      <c r="G192" s="33">
        <v>511.32930678772544</v>
      </c>
      <c r="H192" s="33">
        <v>511.32930678772539</v>
      </c>
      <c r="I192" s="33">
        <v>0.11079576119131612</v>
      </c>
      <c r="J192" s="33">
        <v>315.57710703813945</v>
      </c>
      <c r="K192" s="33">
        <v>315.57710703813945</v>
      </c>
      <c r="L192" s="33">
        <v>6.886764702881594E-2</v>
      </c>
      <c r="M192" s="33">
        <v>0.33082453518849675</v>
      </c>
      <c r="N192" s="33">
        <v>0.33082453518849675</v>
      </c>
      <c r="O192" s="33">
        <v>5.8272096481795835E-2</v>
      </c>
      <c r="P192" s="33">
        <v>195.752199749586</v>
      </c>
      <c r="Q192" s="33">
        <v>195.752199749586</v>
      </c>
      <c r="R192" s="33">
        <v>4.1928114162500162E-2</v>
      </c>
      <c r="S192" s="33">
        <v>603.64706555600003</v>
      </c>
      <c r="T192" s="33">
        <v>0.5</v>
      </c>
      <c r="U192" s="33"/>
    </row>
    <row r="193" spans="1:21" ht="18.75" customHeight="1">
      <c r="A193" s="41">
        <v>42040</v>
      </c>
      <c r="B193" s="33" t="s">
        <v>4</v>
      </c>
      <c r="C193" s="33">
        <v>24</v>
      </c>
      <c r="D193" s="33">
        <v>90</v>
      </c>
      <c r="E193" s="33">
        <v>231.48022984799999</v>
      </c>
      <c r="F193" s="33" t="e">
        <v>#REF!</v>
      </c>
      <c r="G193" s="33">
        <v>464.4291873470047</v>
      </c>
      <c r="H193" s="33">
        <v>464.4291873470047</v>
      </c>
      <c r="I193" s="33">
        <v>0.11126019037866312</v>
      </c>
      <c r="J193" s="33">
        <v>285.34254247886196</v>
      </c>
      <c r="K193" s="33">
        <v>285.34254247886196</v>
      </c>
      <c r="L193" s="33">
        <v>6.9152989571294801E-2</v>
      </c>
      <c r="M193" s="33">
        <v>0.30867701027069328</v>
      </c>
      <c r="N193" s="33">
        <v>0.30867701027069328</v>
      </c>
      <c r="O193" s="33">
        <v>5.8580773492066529E-2</v>
      </c>
      <c r="P193" s="33">
        <v>179.08664486814277</v>
      </c>
      <c r="Q193" s="33">
        <v>179.08664486814277</v>
      </c>
      <c r="R193" s="33">
        <v>4.2107200807368302E-2</v>
      </c>
      <c r="S193" s="33">
        <v>625.54776399399998</v>
      </c>
      <c r="T193" s="33">
        <v>0.5</v>
      </c>
      <c r="U193" s="33"/>
    </row>
    <row r="194" spans="1:21" ht="18.75" customHeight="1">
      <c r="A194" s="41">
        <v>42041</v>
      </c>
      <c r="B194" s="33" t="s">
        <v>4</v>
      </c>
      <c r="C194" s="33">
        <v>24</v>
      </c>
      <c r="D194" s="33">
        <v>90</v>
      </c>
      <c r="E194" s="33">
        <v>237.13670163</v>
      </c>
      <c r="F194" s="33" t="e">
        <v>#REF!</v>
      </c>
      <c r="G194" s="33">
        <v>446.89829172513134</v>
      </c>
      <c r="H194" s="33">
        <v>446.89829172513134</v>
      </c>
      <c r="I194" s="33">
        <v>0.11170708867038825</v>
      </c>
      <c r="J194" s="33">
        <v>280.58019266012468</v>
      </c>
      <c r="K194" s="33">
        <v>280.58019266012468</v>
      </c>
      <c r="L194" s="33">
        <v>6.9433569763954928E-2</v>
      </c>
      <c r="M194" s="33">
        <v>0.32939561786186955</v>
      </c>
      <c r="N194" s="33">
        <v>0.32939561786186955</v>
      </c>
      <c r="O194" s="33">
        <v>5.8910169109928398E-2</v>
      </c>
      <c r="P194" s="33">
        <v>166.31809906500663</v>
      </c>
      <c r="Q194" s="33">
        <v>166.31809906500663</v>
      </c>
      <c r="R194" s="33">
        <v>4.2273518906433306E-2</v>
      </c>
      <c r="S194" s="33">
        <v>620.32640542599995</v>
      </c>
      <c r="T194" s="33">
        <v>0.5</v>
      </c>
      <c r="U194" s="33"/>
    </row>
    <row r="195" spans="1:21" ht="18.75" customHeight="1">
      <c r="A195" s="41">
        <v>42042</v>
      </c>
      <c r="B195" s="33" t="s">
        <v>4</v>
      </c>
      <c r="C195" s="33">
        <v>24</v>
      </c>
      <c r="D195" s="33">
        <v>90</v>
      </c>
      <c r="E195" s="33">
        <v>244.38858852999999</v>
      </c>
      <c r="F195" s="33" t="e">
        <v>#REF!</v>
      </c>
      <c r="G195" s="33">
        <v>443.99526241819188</v>
      </c>
      <c r="H195" s="33">
        <v>443.99526241819188</v>
      </c>
      <c r="I195" s="33">
        <v>0.11215108393280644</v>
      </c>
      <c r="J195" s="33">
        <v>265.10416768958413</v>
      </c>
      <c r="K195" s="33">
        <v>265.10416768958413</v>
      </c>
      <c r="L195" s="33">
        <v>6.9698673931644514E-2</v>
      </c>
      <c r="M195" s="33">
        <v>0.32152530292230935</v>
      </c>
      <c r="N195" s="33">
        <v>0.32152530292230935</v>
      </c>
      <c r="O195" s="33">
        <v>5.9231694412850706E-2</v>
      </c>
      <c r="P195" s="33">
        <v>178.89109472860775</v>
      </c>
      <c r="Q195" s="33">
        <v>178.89109472860775</v>
      </c>
      <c r="R195" s="33">
        <v>4.2452410001161914E-2</v>
      </c>
      <c r="S195" s="33">
        <v>623.80731113800005</v>
      </c>
      <c r="T195" s="33">
        <v>0.5</v>
      </c>
      <c r="U195" s="33"/>
    </row>
    <row r="196" spans="1:21" ht="18.75" customHeight="1">
      <c r="A196" s="41">
        <v>42043</v>
      </c>
      <c r="B196" s="33" t="s">
        <v>4</v>
      </c>
      <c r="C196" s="33">
        <v>24</v>
      </c>
      <c r="D196" s="33">
        <v>90</v>
      </c>
      <c r="E196" s="33">
        <v>287.31975897799998</v>
      </c>
      <c r="F196" s="33" t="e">
        <v>#REF!</v>
      </c>
      <c r="G196" s="33">
        <v>484.60858484252304</v>
      </c>
      <c r="H196" s="33">
        <v>484.60858484252304</v>
      </c>
      <c r="I196" s="33">
        <v>0.11263569251764896</v>
      </c>
      <c r="J196" s="33">
        <v>292.6860654860962</v>
      </c>
      <c r="K196" s="33">
        <v>292.6860654860962</v>
      </c>
      <c r="L196" s="33">
        <v>6.9991359997130617E-2</v>
      </c>
      <c r="M196" s="33">
        <v>0.35121143289797435</v>
      </c>
      <c r="N196" s="33">
        <v>0.35121143289797435</v>
      </c>
      <c r="O196" s="33">
        <v>5.9582905845748678E-2</v>
      </c>
      <c r="P196" s="33">
        <v>191.92251935642685</v>
      </c>
      <c r="Q196" s="33">
        <v>191.92251935642685</v>
      </c>
      <c r="R196" s="33">
        <v>4.2644332520518344E-2</v>
      </c>
      <c r="S196" s="33">
        <v>596.54021639400003</v>
      </c>
      <c r="T196" s="33">
        <v>0.5</v>
      </c>
      <c r="U196" s="33"/>
    </row>
    <row r="197" spans="1:21" ht="18.75" customHeight="1">
      <c r="A197" s="41">
        <v>42044</v>
      </c>
      <c r="B197" s="33" t="s">
        <v>4</v>
      </c>
      <c r="C197" s="33">
        <v>24</v>
      </c>
      <c r="D197" s="33">
        <v>90</v>
      </c>
      <c r="E197" s="33">
        <v>219.587135332</v>
      </c>
      <c r="F197" s="33" t="e">
        <v>#REF!</v>
      </c>
      <c r="G197" s="33">
        <v>521.07465794129337</v>
      </c>
      <c r="H197" s="33">
        <v>521.07465794129337</v>
      </c>
      <c r="I197" s="33">
        <v>0.11315676717559026</v>
      </c>
      <c r="J197" s="33">
        <v>350.65546419109086</v>
      </c>
      <c r="K197" s="33">
        <v>350.65546419109086</v>
      </c>
      <c r="L197" s="33">
        <v>7.0342015461321711E-2</v>
      </c>
      <c r="M197" s="33">
        <v>0.4209386635793233</v>
      </c>
      <c r="N197" s="33">
        <v>0.4209386635793233</v>
      </c>
      <c r="O197" s="33">
        <v>6.0003844509328004E-2</v>
      </c>
      <c r="P197" s="33">
        <v>170.41919375020254</v>
      </c>
      <c r="Q197" s="33">
        <v>170.41919375020254</v>
      </c>
      <c r="R197" s="33">
        <v>4.2814751714268545E-2</v>
      </c>
      <c r="S197" s="33">
        <v>605.24248067400003</v>
      </c>
      <c r="T197" s="33">
        <v>0.5</v>
      </c>
      <c r="U197" s="33"/>
    </row>
    <row r="198" spans="1:21" ht="18.75" customHeight="1">
      <c r="A198" s="41">
        <v>42045</v>
      </c>
      <c r="B198" s="33" t="s">
        <v>4</v>
      </c>
      <c r="C198" s="33">
        <v>24</v>
      </c>
      <c r="D198" s="33">
        <v>90</v>
      </c>
      <c r="E198" s="33">
        <v>217.991720214</v>
      </c>
      <c r="F198" s="33" t="e">
        <v>#REF!</v>
      </c>
      <c r="G198" s="33">
        <v>519.66821821465771</v>
      </c>
      <c r="H198" s="33">
        <v>519.66821821465771</v>
      </c>
      <c r="I198" s="33">
        <v>0.11367643539380491</v>
      </c>
      <c r="J198" s="33">
        <v>303.74838929255083</v>
      </c>
      <c r="K198" s="33">
        <v>303.74838929255083</v>
      </c>
      <c r="L198" s="33">
        <v>7.064576385061426E-2</v>
      </c>
      <c r="M198" s="33">
        <v>0.34743344196062725</v>
      </c>
      <c r="N198" s="33">
        <v>0.34743344196062725</v>
      </c>
      <c r="O198" s="33">
        <v>6.0351277951288633E-2</v>
      </c>
      <c r="P198" s="33">
        <v>215.91982892210689</v>
      </c>
      <c r="Q198" s="33">
        <v>215.91982892210689</v>
      </c>
      <c r="R198" s="33">
        <v>4.3030671543190652E-2</v>
      </c>
      <c r="S198" s="33">
        <v>610.75391471800003</v>
      </c>
      <c r="T198" s="33">
        <v>0.5</v>
      </c>
      <c r="U198" s="33"/>
    </row>
    <row r="199" spans="1:21" ht="18.75" customHeight="1">
      <c r="A199" s="41">
        <v>42046</v>
      </c>
      <c r="B199" s="33" t="s">
        <v>4</v>
      </c>
      <c r="C199" s="33">
        <v>24</v>
      </c>
      <c r="D199" s="33">
        <v>90</v>
      </c>
      <c r="E199" s="33">
        <v>236.84662615400001</v>
      </c>
      <c r="F199" s="33" t="e">
        <v>#REF!</v>
      </c>
      <c r="G199" s="33">
        <v>604.33001082357634</v>
      </c>
      <c r="H199" s="33">
        <v>604.33001082357634</v>
      </c>
      <c r="I199" s="33">
        <v>0.11428076540462849</v>
      </c>
      <c r="J199" s="33">
        <v>360.02248250525633</v>
      </c>
      <c r="K199" s="33">
        <v>360.02248250525633</v>
      </c>
      <c r="L199" s="33">
        <v>7.1005786333119519E-2</v>
      </c>
      <c r="M199" s="33">
        <v>0.42698020826149907</v>
      </c>
      <c r="N199" s="33">
        <v>0.42698020826149907</v>
      </c>
      <c r="O199" s="33">
        <v>6.0778258159550132E-2</v>
      </c>
      <c r="P199" s="33">
        <v>244.30752831832001</v>
      </c>
      <c r="Q199" s="33">
        <v>244.30752831832001</v>
      </c>
      <c r="R199" s="33">
        <v>4.327497907150897E-2</v>
      </c>
      <c r="S199" s="33">
        <v>595.81502770400004</v>
      </c>
      <c r="T199" s="33">
        <v>0.5</v>
      </c>
      <c r="U199" s="33"/>
    </row>
    <row r="200" spans="1:21" ht="18.75" customHeight="1">
      <c r="A200" s="41">
        <v>42047</v>
      </c>
      <c r="B200" s="33" t="s">
        <v>4</v>
      </c>
      <c r="C200" s="33">
        <v>24</v>
      </c>
      <c r="D200" s="33">
        <v>90</v>
      </c>
      <c r="E200" s="33">
        <v>215.09096545399998</v>
      </c>
      <c r="F200" s="33" t="e">
        <v>#REF!</v>
      </c>
      <c r="G200" s="33">
        <v>555.3560378153129</v>
      </c>
      <c r="H200" s="33">
        <v>555.3560378153129</v>
      </c>
      <c r="I200" s="33">
        <v>0.1148361214424438</v>
      </c>
      <c r="J200" s="33">
        <v>304.3363148405279</v>
      </c>
      <c r="K200" s="33">
        <v>304.3363148405279</v>
      </c>
      <c r="L200" s="33">
        <v>7.131012264796005E-2</v>
      </c>
      <c r="M200" s="33">
        <v>0.30683613174983904</v>
      </c>
      <c r="N200" s="33">
        <v>0.30683613174983904</v>
      </c>
      <c r="O200" s="33">
        <v>6.108509429129997E-2</v>
      </c>
      <c r="P200" s="33">
        <v>251.01972297478497</v>
      </c>
      <c r="Q200" s="33">
        <v>251.019722974785</v>
      </c>
      <c r="R200" s="33">
        <v>4.3525998794483753E-2</v>
      </c>
      <c r="S200" s="33">
        <v>593.20434841999997</v>
      </c>
      <c r="T200" s="33">
        <v>0.5</v>
      </c>
      <c r="U200" s="33"/>
    </row>
    <row r="201" spans="1:21" ht="18.75" customHeight="1">
      <c r="A201" s="41">
        <v>42048</v>
      </c>
      <c r="B201" s="33" t="s">
        <v>4</v>
      </c>
      <c r="C201" s="33">
        <v>24</v>
      </c>
      <c r="D201" s="33">
        <v>90</v>
      </c>
      <c r="E201" s="33">
        <v>215.09096545399998</v>
      </c>
      <c r="F201" s="33" t="e">
        <v>#REF!</v>
      </c>
      <c r="G201" s="33">
        <v>571.34453571318772</v>
      </c>
      <c r="H201" s="33">
        <v>571.34453571318772</v>
      </c>
      <c r="I201" s="33">
        <v>0.11540746597815699</v>
      </c>
      <c r="J201" s="33">
        <v>313.13323139791487</v>
      </c>
      <c r="K201" s="33">
        <v>313.13323139791487</v>
      </c>
      <c r="L201" s="33">
        <v>7.1623255879357972E-2</v>
      </c>
      <c r="M201" s="33">
        <v>0.32633171619489659</v>
      </c>
      <c r="N201" s="33">
        <v>0.32633171619489659</v>
      </c>
      <c r="O201" s="33">
        <v>6.1411426007494864E-2</v>
      </c>
      <c r="P201" s="33">
        <v>258.21130431527291</v>
      </c>
      <c r="Q201" s="33">
        <v>258.21130431527291</v>
      </c>
      <c r="R201" s="33">
        <v>4.3784210098799028E-2</v>
      </c>
      <c r="S201" s="33">
        <v>593.20434841999997</v>
      </c>
      <c r="T201" s="33">
        <v>0.5</v>
      </c>
      <c r="U201" s="33"/>
    </row>
    <row r="202" spans="1:21" ht="18.75" customHeight="1">
      <c r="A202" s="41">
        <v>42049</v>
      </c>
      <c r="B202" s="33" t="s">
        <v>4</v>
      </c>
      <c r="C202" s="33">
        <v>24</v>
      </c>
      <c r="D202" s="33">
        <v>90</v>
      </c>
      <c r="E202" s="33">
        <v>211.46502200399999</v>
      </c>
      <c r="F202" s="33" t="e">
        <v>#REF!</v>
      </c>
      <c r="G202" s="33">
        <v>550.02311448595469</v>
      </c>
      <c r="H202" s="33">
        <v>550.02311448595469</v>
      </c>
      <c r="I202" s="33">
        <v>0.11595748909264295</v>
      </c>
      <c r="J202" s="33">
        <v>316.56926905161066</v>
      </c>
      <c r="K202" s="33">
        <v>316.56926905161066</v>
      </c>
      <c r="L202" s="33">
        <v>7.1939825148409589E-2</v>
      </c>
      <c r="M202" s="33">
        <v>0.33723598668864752</v>
      </c>
      <c r="N202" s="33">
        <v>0.33723598668864752</v>
      </c>
      <c r="O202" s="33">
        <v>6.174866199418351E-2</v>
      </c>
      <c r="P202" s="33">
        <v>233.45384543434406</v>
      </c>
      <c r="Q202" s="33">
        <v>233.45384543434406</v>
      </c>
      <c r="R202" s="33">
        <v>4.4017663944233371E-2</v>
      </c>
      <c r="S202" s="33">
        <v>610.49284678959998</v>
      </c>
      <c r="T202" s="33">
        <v>0.5</v>
      </c>
      <c r="U202" s="33"/>
    </row>
    <row r="203" spans="1:21" ht="18.75" customHeight="1">
      <c r="A203" s="41">
        <v>42050</v>
      </c>
      <c r="B203" s="33" t="s">
        <v>4</v>
      </c>
      <c r="C203" s="33">
        <v>24</v>
      </c>
      <c r="D203" s="33">
        <v>90</v>
      </c>
      <c r="E203" s="33">
        <v>225.968795804</v>
      </c>
      <c r="F203" s="33" t="e">
        <v>#REF!</v>
      </c>
      <c r="G203" s="33">
        <v>591.79211776140846</v>
      </c>
      <c r="H203" s="33">
        <v>591.79211776140846</v>
      </c>
      <c r="I203" s="33">
        <v>0.11654928121040435</v>
      </c>
      <c r="J203" s="33">
        <v>317.45137856432478</v>
      </c>
      <c r="K203" s="33">
        <v>317.45137856432478</v>
      </c>
      <c r="L203" s="33">
        <v>7.2257276526973918E-2</v>
      </c>
      <c r="M203" s="33">
        <v>0.34843227194455217</v>
      </c>
      <c r="N203" s="33">
        <v>0.34843227194455217</v>
      </c>
      <c r="O203" s="33">
        <v>6.2097094266128063E-2</v>
      </c>
      <c r="P203" s="33">
        <v>274.34073919708362</v>
      </c>
      <c r="Q203" s="33">
        <v>274.34073919708362</v>
      </c>
      <c r="R203" s="33">
        <v>4.4292004683430454E-2</v>
      </c>
      <c r="S203" s="33">
        <v>585.08223509200002</v>
      </c>
      <c r="T203" s="33">
        <v>0.5</v>
      </c>
      <c r="U203" s="33"/>
    </row>
    <row r="204" spans="1:21" ht="18.75" customHeight="1">
      <c r="A204" s="41">
        <v>42051</v>
      </c>
      <c r="B204" s="33" t="s">
        <v>4</v>
      </c>
      <c r="C204" s="33">
        <v>24</v>
      </c>
      <c r="D204" s="33">
        <v>90</v>
      </c>
      <c r="E204" s="33">
        <v>224.518418424</v>
      </c>
      <c r="F204" s="33" t="e">
        <v>#REF!</v>
      </c>
      <c r="G204" s="33">
        <v>556.32444572247562</v>
      </c>
      <c r="H204" s="33">
        <v>556.32444572247562</v>
      </c>
      <c r="I204" s="33">
        <v>0.11710560565612682</v>
      </c>
      <c r="J204" s="33">
        <v>298.03340205520976</v>
      </c>
      <c r="K204" s="33">
        <v>298.03340205520976</v>
      </c>
      <c r="L204" s="33">
        <v>7.255530992902913E-2</v>
      </c>
      <c r="M204" s="33">
        <v>0.33797876428497009</v>
      </c>
      <c r="N204" s="33">
        <v>0.33797876428497009</v>
      </c>
      <c r="O204" s="33">
        <v>6.2435073030413034E-2</v>
      </c>
      <c r="P204" s="33">
        <v>258.29104366726585</v>
      </c>
      <c r="Q204" s="33">
        <v>258.29104366726585</v>
      </c>
      <c r="R204" s="33">
        <v>4.4550295727097719E-2</v>
      </c>
      <c r="S204" s="33">
        <v>595.81502770400004</v>
      </c>
      <c r="T204" s="33">
        <v>0.5</v>
      </c>
      <c r="U204" s="33"/>
    </row>
    <row r="205" spans="1:21" ht="18.75" customHeight="1">
      <c r="A205" s="41">
        <v>42052</v>
      </c>
      <c r="B205" s="33" t="s">
        <v>4</v>
      </c>
      <c r="C205" s="33">
        <v>24</v>
      </c>
      <c r="D205" s="33">
        <v>90</v>
      </c>
      <c r="E205" s="33">
        <v>229.59473925399999</v>
      </c>
      <c r="F205" s="33" t="e">
        <v>#REF!</v>
      </c>
      <c r="G205" s="33">
        <v>573.00641315655162</v>
      </c>
      <c r="H205" s="33">
        <v>573.00641315655162</v>
      </c>
      <c r="I205" s="33">
        <v>0.11767861206928337</v>
      </c>
      <c r="J205" s="33">
        <v>329.81162970311345</v>
      </c>
      <c r="K205" s="33">
        <v>329.81162970311345</v>
      </c>
      <c r="L205" s="33">
        <v>7.2885121558732238E-2</v>
      </c>
      <c r="M205" s="33">
        <v>0.36687505011002564</v>
      </c>
      <c r="N205" s="33">
        <v>0.36687505011002564</v>
      </c>
      <c r="O205" s="33">
        <v>6.2801948080523057E-2</v>
      </c>
      <c r="P205" s="33">
        <v>243.19478345343822</v>
      </c>
      <c r="Q205" s="33">
        <v>243.19478345343822</v>
      </c>
      <c r="R205" s="33">
        <v>4.4793490510551155E-2</v>
      </c>
      <c r="S205" s="33">
        <v>580.73110295200001</v>
      </c>
      <c r="T205" s="33">
        <v>0.5</v>
      </c>
      <c r="U205" s="33"/>
    </row>
    <row r="206" spans="1:21" ht="18.75" customHeight="1">
      <c r="A206" s="41">
        <v>42053</v>
      </c>
      <c r="B206" s="33" t="s">
        <v>4</v>
      </c>
      <c r="C206" s="33">
        <v>24</v>
      </c>
      <c r="D206" s="33">
        <v>90</v>
      </c>
      <c r="E206" s="33">
        <v>217.121493786</v>
      </c>
      <c r="F206" s="33" t="e">
        <v>#REF!</v>
      </c>
      <c r="G206" s="33">
        <v>484.20842957421235</v>
      </c>
      <c r="H206" s="33">
        <v>484.20842957421235</v>
      </c>
      <c r="I206" s="33">
        <v>0.11816282049885758</v>
      </c>
      <c r="J206" s="33">
        <v>285.71793706527978</v>
      </c>
      <c r="K206" s="33">
        <v>285.71793706527978</v>
      </c>
      <c r="L206" s="33">
        <v>7.3170839495797516E-2</v>
      </c>
      <c r="M206" s="33">
        <v>0.21030856800152334</v>
      </c>
      <c r="N206" s="33">
        <v>0.21030856800152334</v>
      </c>
      <c r="O206" s="33">
        <v>6.3012256648524584E-2</v>
      </c>
      <c r="P206" s="33">
        <v>198.49049250893259</v>
      </c>
      <c r="Q206" s="33">
        <v>198.49049250893262</v>
      </c>
      <c r="R206" s="33">
        <v>4.4991981003060087E-2</v>
      </c>
      <c r="S206" s="33">
        <v>603.64706555600003</v>
      </c>
      <c r="T206" s="33">
        <v>0.5</v>
      </c>
      <c r="U206" s="33"/>
    </row>
    <row r="207" spans="1:21" ht="18.75" customHeight="1">
      <c r="A207" s="41">
        <v>42054</v>
      </c>
      <c r="B207" s="33" t="s">
        <v>4</v>
      </c>
      <c r="C207" s="33">
        <v>24</v>
      </c>
      <c r="D207" s="33">
        <v>90</v>
      </c>
      <c r="E207" s="33">
        <v>216.68638057199999</v>
      </c>
      <c r="F207" s="33" t="e">
        <v>#REF!</v>
      </c>
      <c r="G207" s="33">
        <v>423.36410143222344</v>
      </c>
      <c r="H207" s="33">
        <v>423.36410143222338</v>
      </c>
      <c r="I207" s="33">
        <v>0.1185861846002898</v>
      </c>
      <c r="J207" s="33">
        <v>210.5661669948386</v>
      </c>
      <c r="K207" s="33">
        <v>210.5661669948386</v>
      </c>
      <c r="L207" s="33">
        <v>7.3381405662792359E-2</v>
      </c>
      <c r="M207" s="33">
        <v>0.15680851139443838</v>
      </c>
      <c r="N207" s="33">
        <v>0.15680851139443838</v>
      </c>
      <c r="O207" s="33">
        <v>6.3169065159919019E-2</v>
      </c>
      <c r="P207" s="33">
        <v>212.79793443738484</v>
      </c>
      <c r="Q207" s="33">
        <v>212.79793443738487</v>
      </c>
      <c r="R207" s="33">
        <v>4.520477893749747E-2</v>
      </c>
      <c r="S207" s="33">
        <v>604.66232972199998</v>
      </c>
      <c r="T207" s="33">
        <v>0.5</v>
      </c>
      <c r="U207" s="33"/>
    </row>
    <row r="208" spans="1:21" ht="18.75" customHeight="1">
      <c r="A208" s="41">
        <v>42055</v>
      </c>
      <c r="B208" s="33" t="s">
        <v>4</v>
      </c>
      <c r="C208" s="33">
        <v>24</v>
      </c>
      <c r="D208" s="33">
        <v>90</v>
      </c>
      <c r="E208" s="33">
        <v>224.08330520999999</v>
      </c>
      <c r="F208" s="33" t="e">
        <v>#REF!</v>
      </c>
      <c r="G208" s="33">
        <v>465.17708840676607</v>
      </c>
      <c r="H208" s="33">
        <v>465.17708840676607</v>
      </c>
      <c r="I208" s="33">
        <v>0.11905136168869657</v>
      </c>
      <c r="J208" s="33">
        <v>239.94271126870595</v>
      </c>
      <c r="K208" s="33">
        <v>239.94271126870598</v>
      </c>
      <c r="L208" s="33">
        <v>7.3621348374061063E-2</v>
      </c>
      <c r="M208" s="33">
        <v>0.30134595382101509</v>
      </c>
      <c r="N208" s="33">
        <v>0.30134595382101509</v>
      </c>
      <c r="O208" s="33">
        <v>6.3470411113740036E-2</v>
      </c>
      <c r="P208" s="33">
        <v>225.23437713806015</v>
      </c>
      <c r="Q208" s="33">
        <v>225.23437713806015</v>
      </c>
      <c r="R208" s="33">
        <v>4.5430013314635531E-2</v>
      </c>
      <c r="S208" s="33">
        <v>621.77678280600003</v>
      </c>
      <c r="T208" s="33">
        <v>0.5</v>
      </c>
      <c r="U208" s="33"/>
    </row>
    <row r="209" spans="1:21" ht="18.75" customHeight="1">
      <c r="A209" s="41">
        <v>42056</v>
      </c>
      <c r="B209" s="33" t="s">
        <v>4</v>
      </c>
      <c r="C209" s="33">
        <v>24</v>
      </c>
      <c r="D209" s="33">
        <v>90</v>
      </c>
      <c r="E209" s="33">
        <v>213.35051259799999</v>
      </c>
      <c r="F209" s="33" t="e">
        <v>#REF!</v>
      </c>
      <c r="G209" s="33">
        <v>523.89746393500968</v>
      </c>
      <c r="H209" s="33">
        <v>523.89746393500968</v>
      </c>
      <c r="I209" s="33">
        <v>0.11957525915263158</v>
      </c>
      <c r="J209" s="33">
        <v>264.73799198851941</v>
      </c>
      <c r="K209" s="33">
        <v>264.73799198851941</v>
      </c>
      <c r="L209" s="33">
        <v>7.3886086366049583E-2</v>
      </c>
      <c r="M209" s="33">
        <v>0.32328068044102204</v>
      </c>
      <c r="N209" s="33">
        <v>0.32328068044102204</v>
      </c>
      <c r="O209" s="33">
        <v>6.3793691794181054E-2</v>
      </c>
      <c r="P209" s="33">
        <v>259.15947194649021</v>
      </c>
      <c r="Q209" s="33">
        <v>259.15947194649021</v>
      </c>
      <c r="R209" s="33">
        <v>4.5689172786582022E-2</v>
      </c>
      <c r="S209" s="33">
        <v>615.54016007200005</v>
      </c>
      <c r="T209" s="33">
        <v>0.5</v>
      </c>
      <c r="U209" s="33"/>
    </row>
    <row r="210" spans="1:21" ht="18.75" customHeight="1">
      <c r="A210" s="41">
        <v>42057</v>
      </c>
      <c r="B210" s="33" t="s">
        <v>4</v>
      </c>
      <c r="C210" s="33">
        <v>24</v>
      </c>
      <c r="D210" s="33">
        <v>90</v>
      </c>
      <c r="E210" s="33">
        <v>215.67111640600001</v>
      </c>
      <c r="F210" s="33" t="e">
        <v>#REF!</v>
      </c>
      <c r="G210" s="33">
        <v>482.29368982737719</v>
      </c>
      <c r="H210" s="33">
        <v>482.29368982737719</v>
      </c>
      <c r="I210" s="33">
        <v>0.12005755284245895</v>
      </c>
      <c r="J210" s="33">
        <v>266.99178957128788</v>
      </c>
      <c r="K210" s="33">
        <v>266.99178957128788</v>
      </c>
      <c r="L210" s="33">
        <v>7.4153078155620875E-2</v>
      </c>
      <c r="M210" s="33">
        <v>0.24763550337403398</v>
      </c>
      <c r="N210" s="33">
        <v>0.24763550337403398</v>
      </c>
      <c r="O210" s="33">
        <v>6.4041327297555087E-2</v>
      </c>
      <c r="P210" s="33">
        <v>215.30190025608928</v>
      </c>
      <c r="Q210" s="33">
        <v>215.30190025608925</v>
      </c>
      <c r="R210" s="33">
        <v>4.5904474686838108E-2</v>
      </c>
      <c r="S210" s="33">
        <v>615.10504685800004</v>
      </c>
      <c r="T210" s="33">
        <v>0.5</v>
      </c>
      <c r="U210" s="33"/>
    </row>
    <row r="211" spans="1:21" ht="18.75" customHeight="1">
      <c r="A211" s="41">
        <v>42058</v>
      </c>
      <c r="B211" s="33" t="s">
        <v>4</v>
      </c>
      <c r="C211" s="33">
        <v>24</v>
      </c>
      <c r="D211" s="33">
        <v>90</v>
      </c>
      <c r="E211" s="33">
        <v>228.144361874</v>
      </c>
      <c r="F211" s="33" t="e">
        <v>#REF!</v>
      </c>
      <c r="G211" s="33">
        <v>476.09877734108761</v>
      </c>
      <c r="H211" s="33">
        <v>476.09877734108761</v>
      </c>
      <c r="I211" s="33">
        <v>0.12053365161980004</v>
      </c>
      <c r="J211" s="33">
        <v>246.96578960558085</v>
      </c>
      <c r="K211" s="33">
        <v>246.96578960558085</v>
      </c>
      <c r="L211" s="33">
        <v>7.4400043945226452E-2</v>
      </c>
      <c r="M211" s="33">
        <v>0.20769661412491858</v>
      </c>
      <c r="N211" s="33">
        <v>0.20769661412491858</v>
      </c>
      <c r="O211" s="33">
        <v>6.4249023911680012E-2</v>
      </c>
      <c r="P211" s="33">
        <v>229.13298773550679</v>
      </c>
      <c r="Q211" s="33">
        <v>229.13298773550679</v>
      </c>
      <c r="R211" s="33">
        <v>4.6133607674573612E-2</v>
      </c>
      <c r="S211" s="33">
        <v>621.19663185399997</v>
      </c>
      <c r="T211" s="33">
        <v>0.5</v>
      </c>
      <c r="U211" s="33"/>
    </row>
    <row r="212" spans="1:21" ht="18.75" customHeight="1">
      <c r="A212" s="41">
        <v>42059</v>
      </c>
      <c r="B212" s="33" t="s">
        <v>4</v>
      </c>
      <c r="C212" s="33">
        <v>24</v>
      </c>
      <c r="D212" s="33">
        <v>90</v>
      </c>
      <c r="E212" s="33">
        <v>248.01453197999999</v>
      </c>
      <c r="F212" s="33" t="e">
        <v>#REF!</v>
      </c>
      <c r="G212" s="33">
        <v>412.60986387552009</v>
      </c>
      <c r="H212" s="33">
        <v>412.60986387552009</v>
      </c>
      <c r="I212" s="33">
        <v>0.12094626148367556</v>
      </c>
      <c r="J212" s="33">
        <v>222.5399397147842</v>
      </c>
      <c r="K212" s="33">
        <v>222.53993971478417</v>
      </c>
      <c r="L212" s="33">
        <v>7.4622583884941238E-2</v>
      </c>
      <c r="M212" s="33">
        <v>0.15044923126846307</v>
      </c>
      <c r="N212" s="33">
        <v>0.15044923126846307</v>
      </c>
      <c r="O212" s="33">
        <v>6.4399473142948471E-2</v>
      </c>
      <c r="P212" s="33">
        <v>190.06992416073592</v>
      </c>
      <c r="Q212" s="33">
        <v>190.06992416073592</v>
      </c>
      <c r="R212" s="33">
        <v>4.6323677598734347E-2</v>
      </c>
      <c r="S212" s="33">
        <v>613.799707216</v>
      </c>
      <c r="T212" s="33">
        <v>0.5</v>
      </c>
      <c r="U212" s="33"/>
    </row>
    <row r="213" spans="1:21" ht="18.75" customHeight="1">
      <c r="A213" s="41">
        <v>42060</v>
      </c>
      <c r="B213" s="33" t="s">
        <v>4</v>
      </c>
      <c r="C213" s="33">
        <v>24</v>
      </c>
      <c r="D213" s="33">
        <v>90</v>
      </c>
      <c r="E213" s="33">
        <v>209.144418196</v>
      </c>
      <c r="F213" s="33" t="e">
        <v>#REF!</v>
      </c>
      <c r="G213" s="33">
        <v>408.1882950645969</v>
      </c>
      <c r="H213" s="33">
        <v>408.1882950645969</v>
      </c>
      <c r="I213" s="33">
        <v>0.12135444977874016</v>
      </c>
      <c r="J213" s="33">
        <v>227.52720280856821</v>
      </c>
      <c r="K213" s="33">
        <v>227.52720280856823</v>
      </c>
      <c r="L213" s="33">
        <v>7.4850111087749804E-2</v>
      </c>
      <c r="M213" s="33">
        <v>0.14862406643562201</v>
      </c>
      <c r="N213" s="33">
        <v>0.14862406643562201</v>
      </c>
      <c r="O213" s="33">
        <v>6.4548097209384092E-2</v>
      </c>
      <c r="P213" s="33">
        <v>180.66109225602872</v>
      </c>
      <c r="Q213" s="33">
        <v>180.66109225602872</v>
      </c>
      <c r="R213" s="33">
        <v>4.6504338690990375E-2</v>
      </c>
      <c r="S213" s="33">
        <v>625.98287720799999</v>
      </c>
      <c r="T213" s="33">
        <v>0.5</v>
      </c>
      <c r="U213" s="33"/>
    </row>
    <row r="214" spans="1:21" ht="18.75" customHeight="1">
      <c r="A214" s="41">
        <v>42061</v>
      </c>
      <c r="B214" s="33" t="s">
        <v>4</v>
      </c>
      <c r="C214" s="33">
        <v>24</v>
      </c>
      <c r="D214" s="33">
        <v>90</v>
      </c>
      <c r="E214" s="33">
        <v>231.62526758600001</v>
      </c>
      <c r="F214" s="33" t="e">
        <v>#REF!</v>
      </c>
      <c r="G214" s="33">
        <v>418.96390093930523</v>
      </c>
      <c r="H214" s="33">
        <v>418.96390093930529</v>
      </c>
      <c r="I214" s="33">
        <v>0.12177341367967946</v>
      </c>
      <c r="J214" s="33">
        <v>228.57952197489453</v>
      </c>
      <c r="K214" s="33">
        <v>228.57952197489453</v>
      </c>
      <c r="L214" s="33">
        <v>7.5078690609724705E-2</v>
      </c>
      <c r="M214" s="33">
        <v>0.138743452623594</v>
      </c>
      <c r="N214" s="33">
        <v>0.138743452623594</v>
      </c>
      <c r="O214" s="33">
        <v>6.468684066200768E-2</v>
      </c>
      <c r="P214" s="33">
        <v>190.3843789644107</v>
      </c>
      <c r="Q214" s="33">
        <v>190.3843789644107</v>
      </c>
      <c r="R214" s="33">
        <v>4.6694723069954785E-2</v>
      </c>
      <c r="S214" s="33">
        <v>628.73859422999999</v>
      </c>
      <c r="T214" s="33">
        <v>0.5</v>
      </c>
      <c r="U214" s="33"/>
    </row>
    <row r="215" spans="1:21" ht="18.75" customHeight="1">
      <c r="A215" s="41">
        <v>42062</v>
      </c>
      <c r="B215" s="33" t="s">
        <v>4</v>
      </c>
      <c r="C215" s="33">
        <v>24</v>
      </c>
      <c r="D215" s="33">
        <v>90</v>
      </c>
      <c r="E215" s="33">
        <v>234.23594686999999</v>
      </c>
      <c r="F215" s="33" t="e">
        <v>#REF!</v>
      </c>
      <c r="G215" s="33">
        <v>470.36987755659783</v>
      </c>
      <c r="H215" s="33">
        <v>470.36987755659783</v>
      </c>
      <c r="I215" s="33">
        <v>0.12224378355723606</v>
      </c>
      <c r="J215" s="33">
        <v>247.06186820573072</v>
      </c>
      <c r="K215" s="33">
        <v>247.06186820573072</v>
      </c>
      <c r="L215" s="33">
        <v>7.5325752477930441E-2</v>
      </c>
      <c r="M215" s="33">
        <v>0.13923194727374755</v>
      </c>
      <c r="N215" s="33">
        <v>0.13923194727374755</v>
      </c>
      <c r="O215" s="33">
        <v>6.4826072609281429E-2</v>
      </c>
      <c r="P215" s="33">
        <v>223.30800935086711</v>
      </c>
      <c r="Q215" s="33">
        <v>223.30800935086711</v>
      </c>
      <c r="R215" s="33">
        <v>4.6918031079305651E-2</v>
      </c>
      <c r="S215" s="33">
        <v>616.41038649999996</v>
      </c>
      <c r="T215" s="33">
        <v>0.5</v>
      </c>
      <c r="U215" s="33"/>
    </row>
    <row r="216" spans="1:21" ht="18.75" customHeight="1">
      <c r="A216" s="41">
        <v>42063</v>
      </c>
      <c r="B216" s="33" t="s">
        <v>4</v>
      </c>
      <c r="C216" s="33">
        <v>24</v>
      </c>
      <c r="D216" s="33">
        <v>90</v>
      </c>
      <c r="E216" s="33">
        <v>224.08330520999999</v>
      </c>
      <c r="F216" s="33" t="e">
        <v>#REF!</v>
      </c>
      <c r="G216" s="33">
        <v>777.96736471294901</v>
      </c>
      <c r="H216" s="33">
        <v>777.96736471294889</v>
      </c>
      <c r="I216" s="33">
        <v>0.123021750921949</v>
      </c>
      <c r="J216" s="33">
        <v>439.59738954194722</v>
      </c>
      <c r="K216" s="33">
        <v>439.59738954194722</v>
      </c>
      <c r="L216" s="33">
        <v>7.5765349867472381E-2</v>
      </c>
      <c r="M216" s="33">
        <v>0.1916020608716146</v>
      </c>
      <c r="N216" s="33">
        <v>0.19160206087161463</v>
      </c>
      <c r="O216" s="33">
        <v>6.5017674670153042E-2</v>
      </c>
      <c r="P216" s="33">
        <v>338.36997517100178</v>
      </c>
      <c r="Q216" s="33">
        <v>338.36997517100178</v>
      </c>
      <c r="R216" s="33">
        <v>4.7256401054476656E-2</v>
      </c>
      <c r="S216" s="33">
        <v>699.66204811199998</v>
      </c>
      <c r="T216" s="33">
        <v>0.5</v>
      </c>
      <c r="U216" s="33"/>
    </row>
    <row r="217" spans="1:21" ht="18.75" customHeight="1">
      <c r="A217" s="41">
        <v>42064</v>
      </c>
      <c r="B217" s="33" t="s">
        <v>4</v>
      </c>
      <c r="C217" s="33">
        <v>24</v>
      </c>
      <c r="D217" s="33">
        <v>90</v>
      </c>
      <c r="E217" s="33">
        <v>229.88481472999999</v>
      </c>
      <c r="F217" s="33" t="e">
        <v>#REF!</v>
      </c>
      <c r="G217" s="33">
        <v>575.37457657167261</v>
      </c>
      <c r="H217" s="33">
        <v>575.37457657167261</v>
      </c>
      <c r="I217" s="33">
        <v>0.12359712549852067</v>
      </c>
      <c r="J217" s="33">
        <v>351.50590021941497</v>
      </c>
      <c r="K217" s="33">
        <v>351.50590021941497</v>
      </c>
      <c r="L217" s="33">
        <v>7.6116855767691796E-2</v>
      </c>
      <c r="M217" s="33">
        <v>0.25324995516721871</v>
      </c>
      <c r="N217" s="33">
        <v>0.25324995516721871</v>
      </c>
      <c r="O217" s="33">
        <v>6.5270924625320262E-2</v>
      </c>
      <c r="P217" s="33">
        <v>223.86867635225767</v>
      </c>
      <c r="Q217" s="33">
        <v>223.86867635225769</v>
      </c>
      <c r="R217" s="33">
        <v>4.7480269730828917E-2</v>
      </c>
      <c r="S217" s="33">
        <v>629.31874518200004</v>
      </c>
      <c r="T217" s="33">
        <v>0.5</v>
      </c>
      <c r="U217" s="33"/>
    </row>
    <row r="218" spans="1:21" ht="18.75" customHeight="1">
      <c r="A218" s="41">
        <v>42065</v>
      </c>
      <c r="B218" s="33" t="s">
        <v>4</v>
      </c>
      <c r="C218" s="33">
        <v>24</v>
      </c>
      <c r="D218" s="33">
        <v>90</v>
      </c>
      <c r="E218" s="33">
        <v>210.15968236200001</v>
      </c>
      <c r="F218" s="33" t="e">
        <v>#REF!</v>
      </c>
      <c r="G218" s="33">
        <v>420.87482109455402</v>
      </c>
      <c r="H218" s="33">
        <v>420.87482109455402</v>
      </c>
      <c r="I218" s="33">
        <v>0.12401800031961523</v>
      </c>
      <c r="J218" s="33">
        <v>259.52143473114643</v>
      </c>
      <c r="K218" s="33">
        <v>259.52143473114643</v>
      </c>
      <c r="L218" s="33">
        <v>7.6376377202422949E-2</v>
      </c>
      <c r="M218" s="33">
        <v>9.4352853881671112E-2</v>
      </c>
      <c r="N218" s="33">
        <v>9.4352853881671112E-2</v>
      </c>
      <c r="O218" s="33">
        <v>6.5365277479201928E-2</v>
      </c>
      <c r="P218" s="33">
        <v>161.35338636340759</v>
      </c>
      <c r="Q218" s="33">
        <v>161.35338636340759</v>
      </c>
      <c r="R218" s="33">
        <v>4.7641623117192326E-2</v>
      </c>
      <c r="S218" s="33">
        <v>638.89123588999996</v>
      </c>
      <c r="T218" s="33">
        <v>0.5</v>
      </c>
      <c r="U218" s="33"/>
    </row>
    <row r="219" spans="1:21" ht="18.75" customHeight="1">
      <c r="A219" s="41">
        <v>42066</v>
      </c>
      <c r="B219" s="33" t="s">
        <v>4</v>
      </c>
      <c r="C219" s="33">
        <v>24</v>
      </c>
      <c r="D219" s="33">
        <v>90</v>
      </c>
      <c r="E219" s="33">
        <v>243.228286626</v>
      </c>
      <c r="F219" s="33" t="e">
        <v>#REF!</v>
      </c>
      <c r="G219" s="33">
        <v>370.93615153158839</v>
      </c>
      <c r="H219" s="33">
        <v>370.93615153158839</v>
      </c>
      <c r="I219" s="33">
        <v>0.12438893647114682</v>
      </c>
      <c r="J219" s="33">
        <v>206.06656595199655</v>
      </c>
      <c r="K219" s="33">
        <v>206.06656595199655</v>
      </c>
      <c r="L219" s="33">
        <v>7.6582443768374947E-2</v>
      </c>
      <c r="M219" s="33">
        <v>0.19205700870046089</v>
      </c>
      <c r="N219" s="33">
        <v>0.19205700870046089</v>
      </c>
      <c r="O219" s="33">
        <v>6.5557334487902394E-2</v>
      </c>
      <c r="P219" s="33">
        <v>164.86958557959184</v>
      </c>
      <c r="Q219" s="33">
        <v>164.86958557959184</v>
      </c>
      <c r="R219" s="33">
        <v>4.7806492702771916E-2</v>
      </c>
      <c r="S219" s="33">
        <v>641.64695291199996</v>
      </c>
      <c r="T219" s="33">
        <v>0.5</v>
      </c>
      <c r="U219" s="33"/>
    </row>
    <row r="220" spans="1:21" ht="18.75" customHeight="1">
      <c r="A220" s="41">
        <v>42067</v>
      </c>
      <c r="B220" s="33" t="s">
        <v>4</v>
      </c>
      <c r="C220" s="33">
        <v>24</v>
      </c>
      <c r="D220" s="33">
        <v>90</v>
      </c>
      <c r="E220" s="33">
        <v>241.48783377000001</v>
      </c>
      <c r="F220" s="33" t="e">
        <v>#REF!</v>
      </c>
      <c r="G220" s="33">
        <v>475.55204610516864</v>
      </c>
      <c r="H220" s="33">
        <v>475.55204610516864</v>
      </c>
      <c r="I220" s="33">
        <v>0.12486448851725199</v>
      </c>
      <c r="J220" s="33">
        <v>244.50549646436295</v>
      </c>
      <c r="K220" s="33">
        <v>244.50549646436295</v>
      </c>
      <c r="L220" s="33">
        <v>7.6826949264839309E-2</v>
      </c>
      <c r="M220" s="33">
        <v>0.15971893155385702</v>
      </c>
      <c r="N220" s="33">
        <v>0.15971893155385702</v>
      </c>
      <c r="O220" s="33">
        <v>6.5717053419456245E-2</v>
      </c>
      <c r="P220" s="33">
        <v>231.04654964080572</v>
      </c>
      <c r="Q220" s="33">
        <v>231.04654964080572</v>
      </c>
      <c r="R220" s="33">
        <v>4.803753925241272E-2</v>
      </c>
      <c r="S220" s="33">
        <v>653.24997195200001</v>
      </c>
      <c r="T220" s="33">
        <v>0.5</v>
      </c>
      <c r="U220" s="33"/>
    </row>
    <row r="221" spans="1:21" ht="18.75" customHeight="1">
      <c r="A221" s="41">
        <v>42068</v>
      </c>
      <c r="B221" s="33" t="s">
        <v>4</v>
      </c>
      <c r="C221" s="33">
        <v>24</v>
      </c>
      <c r="D221" s="33">
        <v>90</v>
      </c>
      <c r="E221" s="33">
        <v>236.55655067800001</v>
      </c>
      <c r="F221" s="33" t="e">
        <v>#REF!</v>
      </c>
      <c r="G221" s="33">
        <v>449.28991941304753</v>
      </c>
      <c r="H221" s="33">
        <v>449.28991941304753</v>
      </c>
      <c r="I221" s="33">
        <v>0.12531377843666502</v>
      </c>
      <c r="J221" s="33">
        <v>237.91917222154871</v>
      </c>
      <c r="K221" s="33">
        <v>237.91917222154871</v>
      </c>
      <c r="L221" s="33">
        <v>7.7064868437060854E-2</v>
      </c>
      <c r="M221" s="33">
        <v>0.16159884258524326</v>
      </c>
      <c r="N221" s="33">
        <v>0.16159884258524326</v>
      </c>
      <c r="O221" s="33">
        <v>6.5878652262041482E-2</v>
      </c>
      <c r="P221" s="33">
        <v>211.37074719149879</v>
      </c>
      <c r="Q221" s="33">
        <v>211.37074719149882</v>
      </c>
      <c r="R221" s="33">
        <v>4.8248909999604218E-2</v>
      </c>
      <c r="S221" s="33">
        <v>646.86831147999999</v>
      </c>
      <c r="T221" s="33">
        <v>0.5</v>
      </c>
      <c r="U221" s="33"/>
    </row>
    <row r="222" spans="1:21" ht="18.75" customHeight="1">
      <c r="A222" s="41">
        <v>42069</v>
      </c>
      <c r="B222" s="33" t="s">
        <v>4</v>
      </c>
      <c r="C222" s="33">
        <v>24</v>
      </c>
      <c r="D222" s="33">
        <v>90</v>
      </c>
      <c r="E222" s="33">
        <v>268.75492851399997</v>
      </c>
      <c r="F222" s="33" t="e">
        <v>#REF!</v>
      </c>
      <c r="G222" s="33">
        <v>390.66993758410598</v>
      </c>
      <c r="H222" s="33">
        <v>390.66993758410604</v>
      </c>
      <c r="I222" s="33">
        <v>0.12570444837424913</v>
      </c>
      <c r="J222" s="33">
        <v>209.19960728439605</v>
      </c>
      <c r="K222" s="33">
        <v>209.19960728439605</v>
      </c>
      <c r="L222" s="33">
        <v>7.7274068044345251E-2</v>
      </c>
      <c r="M222" s="33">
        <v>0.14804316432052425</v>
      </c>
      <c r="N222" s="33">
        <v>0.14804316432052425</v>
      </c>
      <c r="O222" s="33">
        <v>6.6026695426362011E-2</v>
      </c>
      <c r="P222" s="33">
        <v>181.47033029970993</v>
      </c>
      <c r="Q222" s="33">
        <v>181.47033029970993</v>
      </c>
      <c r="R222" s="33">
        <v>4.8430380329903926E-2</v>
      </c>
      <c r="S222" s="33">
        <v>657.89117956799998</v>
      </c>
      <c r="T222" s="33">
        <v>0.5</v>
      </c>
      <c r="U222" s="33"/>
    </row>
    <row r="223" spans="1:21" ht="18.75" customHeight="1">
      <c r="A223" s="41">
        <v>42070</v>
      </c>
      <c r="B223" s="33" t="s">
        <v>4</v>
      </c>
      <c r="C223" s="33">
        <v>24</v>
      </c>
      <c r="D223" s="33">
        <v>90</v>
      </c>
      <c r="E223" s="33">
        <v>225.098569376</v>
      </c>
      <c r="F223" s="33" t="e">
        <v>#REF!</v>
      </c>
      <c r="G223" s="33">
        <v>461.76509295115522</v>
      </c>
      <c r="H223" s="33">
        <v>461.76509295115522</v>
      </c>
      <c r="I223" s="33">
        <v>0.12616621346720028</v>
      </c>
      <c r="J223" s="33">
        <v>248.85235471257838</v>
      </c>
      <c r="K223" s="33">
        <v>248.85235471257835</v>
      </c>
      <c r="L223" s="33">
        <v>7.7522920399057824E-2</v>
      </c>
      <c r="M223" s="33">
        <v>0.1503110744626501</v>
      </c>
      <c r="N223" s="33">
        <v>0.1503110744626501</v>
      </c>
      <c r="O223" s="33">
        <v>6.6177006500824656E-2</v>
      </c>
      <c r="P223" s="33">
        <v>212.91273823857685</v>
      </c>
      <c r="Q223" s="33">
        <v>212.91273823857685</v>
      </c>
      <c r="R223" s="33">
        <v>4.8643293068142503E-2</v>
      </c>
      <c r="S223" s="33">
        <v>655.13546254599999</v>
      </c>
      <c r="T223" s="33">
        <v>0.5</v>
      </c>
      <c r="U223" s="33"/>
    </row>
    <row r="224" spans="1:21" ht="18.75" customHeight="1">
      <c r="A224" s="41">
        <v>42071</v>
      </c>
      <c r="B224" s="33" t="s">
        <v>4</v>
      </c>
      <c r="C224" s="33">
        <v>24</v>
      </c>
      <c r="D224" s="33">
        <v>90</v>
      </c>
      <c r="E224" s="33">
        <v>227.70924865999999</v>
      </c>
      <c r="F224" s="33" t="e">
        <v>#REF!</v>
      </c>
      <c r="G224" s="33">
        <v>448.72955585401564</v>
      </c>
      <c r="H224" s="33">
        <v>448.72955585401564</v>
      </c>
      <c r="I224" s="33">
        <v>0.12661494302305429</v>
      </c>
      <c r="J224" s="33">
        <v>241.37851552608473</v>
      </c>
      <c r="K224" s="33">
        <v>241.3785155260847</v>
      </c>
      <c r="L224" s="33">
        <v>7.7764298914583904E-2</v>
      </c>
      <c r="M224" s="33">
        <v>0.12646179390393239</v>
      </c>
      <c r="N224" s="33">
        <v>0.12646179390393239</v>
      </c>
      <c r="O224" s="33">
        <v>6.6303468294728593E-2</v>
      </c>
      <c r="P224" s="33">
        <v>207.35104032793095</v>
      </c>
      <c r="Q224" s="33">
        <v>207.35104032793095</v>
      </c>
      <c r="R224" s="33">
        <v>4.8850644108470433E-2</v>
      </c>
      <c r="S224" s="33">
        <v>660.93697206599995</v>
      </c>
      <c r="T224" s="33">
        <v>0.5</v>
      </c>
      <c r="U224" s="33"/>
    </row>
    <row r="225" spans="1:21" ht="18.75" customHeight="1">
      <c r="A225" s="41">
        <v>42072</v>
      </c>
      <c r="B225" s="33" t="s">
        <v>4</v>
      </c>
      <c r="C225" s="33">
        <v>24</v>
      </c>
      <c r="D225" s="33">
        <v>90</v>
      </c>
      <c r="E225" s="33">
        <v>224.95353163799999</v>
      </c>
      <c r="F225" s="33" t="e">
        <v>#REF!</v>
      </c>
      <c r="G225" s="33">
        <v>415.89365744705037</v>
      </c>
      <c r="H225" s="33">
        <v>415.89365744705037</v>
      </c>
      <c r="I225" s="33">
        <v>0.12703083668050133</v>
      </c>
      <c r="J225" s="33">
        <v>228.93853511436214</v>
      </c>
      <c r="K225" s="33">
        <v>228.93853511436214</v>
      </c>
      <c r="L225" s="33">
        <v>7.7993237449698272E-2</v>
      </c>
      <c r="M225" s="33">
        <v>0.13969443622264233</v>
      </c>
      <c r="N225" s="33">
        <v>0.13969443622264233</v>
      </c>
      <c r="O225" s="33">
        <v>6.644316273095123E-2</v>
      </c>
      <c r="P225" s="33">
        <v>186.95512233268826</v>
      </c>
      <c r="Q225" s="33">
        <v>186.95512233268826</v>
      </c>
      <c r="R225" s="33">
        <v>4.9037599230803121E-2</v>
      </c>
      <c r="S225" s="33">
        <v>657.02095313999996</v>
      </c>
      <c r="T225" s="33">
        <v>0.5</v>
      </c>
      <c r="U225" s="33"/>
    </row>
    <row r="226" spans="1:21" ht="18.75" customHeight="1">
      <c r="A226" s="41">
        <v>42073</v>
      </c>
      <c r="B226" s="33" t="s">
        <v>4</v>
      </c>
      <c r="C226" s="33">
        <v>24</v>
      </c>
      <c r="D226" s="33">
        <v>90</v>
      </c>
      <c r="E226" s="33">
        <v>207.11388986399999</v>
      </c>
      <c r="F226" s="33" t="e">
        <v>#REF!</v>
      </c>
      <c r="G226" s="33">
        <v>448.72455504609366</v>
      </c>
      <c r="H226" s="33">
        <v>448.72455504609366</v>
      </c>
      <c r="I226" s="33">
        <v>0.12747956123554743</v>
      </c>
      <c r="J226" s="33">
        <v>244.69764035392728</v>
      </c>
      <c r="K226" s="33">
        <v>244.69764035392728</v>
      </c>
      <c r="L226" s="33">
        <v>7.8237935090052196E-2</v>
      </c>
      <c r="M226" s="33">
        <v>0.13982944132047981</v>
      </c>
      <c r="N226" s="33">
        <v>0.13982944132047981</v>
      </c>
      <c r="O226" s="33">
        <v>6.6582992172271704E-2</v>
      </c>
      <c r="P226" s="33">
        <v>204.02691469216634</v>
      </c>
      <c r="Q226" s="33">
        <v>204.02691469216632</v>
      </c>
      <c r="R226" s="33">
        <v>4.9241626145495286E-2</v>
      </c>
      <c r="S226" s="33">
        <v>661.51712301800001</v>
      </c>
      <c r="T226" s="33">
        <v>0.5</v>
      </c>
      <c r="U226" s="33"/>
    </row>
    <row r="227" spans="1:21" ht="18.75" customHeight="1">
      <c r="A227" s="41">
        <v>42074</v>
      </c>
      <c r="B227" s="33" t="s">
        <v>4</v>
      </c>
      <c r="C227" s="33">
        <v>24</v>
      </c>
      <c r="D227" s="33">
        <v>90</v>
      </c>
      <c r="E227" s="33">
        <v>215.526078668</v>
      </c>
      <c r="F227" s="33" t="e">
        <v>#REF!</v>
      </c>
      <c r="G227" s="33">
        <v>492.02411818387645</v>
      </c>
      <c r="H227" s="33">
        <v>492.02411818387645</v>
      </c>
      <c r="I227" s="33">
        <v>0.12797158535373132</v>
      </c>
      <c r="J227" s="33">
        <v>257.05567511576464</v>
      </c>
      <c r="K227" s="33">
        <v>257.05567511576464</v>
      </c>
      <c r="L227" s="33">
        <v>7.8494990765167957E-2</v>
      </c>
      <c r="M227" s="33">
        <v>0.23974264657679936</v>
      </c>
      <c r="N227" s="33">
        <v>0.23974264657679933</v>
      </c>
      <c r="O227" s="33">
        <v>6.6822734818848498E-2</v>
      </c>
      <c r="P227" s="33">
        <v>234.96844306811178</v>
      </c>
      <c r="Q227" s="33">
        <v>234.96844306811175</v>
      </c>
      <c r="R227" s="33">
        <v>4.9476594588563398E-2</v>
      </c>
      <c r="S227" s="33">
        <v>662.96750039799997</v>
      </c>
      <c r="T227" s="33">
        <v>0.5</v>
      </c>
      <c r="U227" s="33"/>
    </row>
    <row r="228" spans="1:21" ht="18.75" customHeight="1">
      <c r="A228" s="41">
        <v>42075</v>
      </c>
      <c r="B228" s="33" t="s">
        <v>4</v>
      </c>
      <c r="C228" s="33">
        <v>24</v>
      </c>
      <c r="D228" s="33">
        <v>90</v>
      </c>
      <c r="E228" s="33">
        <v>242.06798472200001</v>
      </c>
      <c r="F228" s="33" t="e">
        <v>#REF!</v>
      </c>
      <c r="G228" s="33">
        <v>508.6861511584836</v>
      </c>
      <c r="H228" s="33">
        <v>508.68615115848354</v>
      </c>
      <c r="I228" s="33">
        <v>0.1284802715048898</v>
      </c>
      <c r="J228" s="33">
        <v>288.3350169611216</v>
      </c>
      <c r="K228" s="33">
        <v>288.3350169611216</v>
      </c>
      <c r="L228" s="33">
        <v>7.8783325782129085E-2</v>
      </c>
      <c r="M228" s="33">
        <v>0.22744137459025249</v>
      </c>
      <c r="N228" s="33">
        <v>0.22744137459025249</v>
      </c>
      <c r="O228" s="33">
        <v>6.7050176193438754E-2</v>
      </c>
      <c r="P228" s="33">
        <v>220.351134197362</v>
      </c>
      <c r="Q228" s="33">
        <v>220.351134197362</v>
      </c>
      <c r="R228" s="33">
        <v>4.969694572276076E-2</v>
      </c>
      <c r="S228" s="33">
        <v>648.46372659799999</v>
      </c>
      <c r="T228" s="33">
        <v>0.5</v>
      </c>
      <c r="U228" s="33"/>
    </row>
    <row r="229" spans="1:21" ht="18.75" customHeight="1">
      <c r="A229" s="41">
        <v>42076</v>
      </c>
      <c r="B229" s="33" t="s">
        <v>4</v>
      </c>
      <c r="C229" s="33">
        <v>24</v>
      </c>
      <c r="D229" s="33">
        <v>90</v>
      </c>
      <c r="E229" s="33">
        <v>212.33524843199999</v>
      </c>
      <c r="F229" s="33" t="e">
        <v>#REF!</v>
      </c>
      <c r="G229" s="33">
        <v>472.90412919186542</v>
      </c>
      <c r="H229" s="33">
        <v>472.90412919186542</v>
      </c>
      <c r="I229" s="33">
        <v>0.12895317563408168</v>
      </c>
      <c r="J229" s="33">
        <v>260.3988658364658</v>
      </c>
      <c r="K229" s="33">
        <v>260.3988658364658</v>
      </c>
      <c r="L229" s="33">
        <v>7.9043724647965552E-2</v>
      </c>
      <c r="M229" s="33">
        <v>0.18266973519180252</v>
      </c>
      <c r="N229" s="33">
        <v>0.18266973519180252</v>
      </c>
      <c r="O229" s="33">
        <v>6.7232845928630561E-2</v>
      </c>
      <c r="P229" s="33">
        <v>212.50526335539965</v>
      </c>
      <c r="Q229" s="33">
        <v>212.50526335539962</v>
      </c>
      <c r="R229" s="33">
        <v>4.9909450986116162E-2</v>
      </c>
      <c r="S229" s="33">
        <v>648.46372659799999</v>
      </c>
      <c r="T229" s="33">
        <v>0.5</v>
      </c>
      <c r="U229" s="33"/>
    </row>
    <row r="230" spans="1:21" ht="18.75" customHeight="1">
      <c r="A230" s="41">
        <v>42077</v>
      </c>
      <c r="B230" s="33" t="s">
        <v>4</v>
      </c>
      <c r="C230" s="33">
        <v>24</v>
      </c>
      <c r="D230" s="33">
        <v>90</v>
      </c>
      <c r="E230" s="33">
        <v>245.984003648</v>
      </c>
      <c r="F230" s="33" t="e">
        <v>#REF!</v>
      </c>
      <c r="G230" s="33">
        <v>503.20620304920578</v>
      </c>
      <c r="H230" s="33">
        <v>503.20620304920578</v>
      </c>
      <c r="I230" s="33">
        <v>0.12945638183713087</v>
      </c>
      <c r="J230" s="33">
        <v>279.91351898472749</v>
      </c>
      <c r="K230" s="33">
        <v>279.91351898472749</v>
      </c>
      <c r="L230" s="33">
        <v>7.9323638166950275E-2</v>
      </c>
      <c r="M230" s="33">
        <v>0.21652251124220911</v>
      </c>
      <c r="N230" s="33">
        <v>0.21652251124220911</v>
      </c>
      <c r="O230" s="33">
        <v>6.7449368439872773E-2</v>
      </c>
      <c r="P230" s="33">
        <v>223.29268406447832</v>
      </c>
      <c r="Q230" s="33">
        <v>223.29268406447832</v>
      </c>
      <c r="R230" s="33">
        <v>5.0132743670180641E-2</v>
      </c>
      <c r="S230" s="33">
        <v>655.13546254599999</v>
      </c>
      <c r="T230" s="33">
        <v>0.5</v>
      </c>
      <c r="U230" s="33"/>
    </row>
    <row r="231" spans="1:21" ht="18.75" customHeight="1">
      <c r="A231" s="41">
        <v>42078</v>
      </c>
      <c r="B231" s="33" t="s">
        <v>4</v>
      </c>
      <c r="C231" s="33">
        <v>24</v>
      </c>
      <c r="D231" s="33">
        <v>90</v>
      </c>
      <c r="E231" s="33">
        <v>269.77019267999998</v>
      </c>
      <c r="F231" s="33" t="e">
        <v>#REF!</v>
      </c>
      <c r="G231" s="33">
        <v>516.03340666553117</v>
      </c>
      <c r="H231" s="33">
        <v>516.03340666553117</v>
      </c>
      <c r="I231" s="33">
        <v>0.12997241524379641</v>
      </c>
      <c r="J231" s="33">
        <v>284.70059150398288</v>
      </c>
      <c r="K231" s="33">
        <v>284.70059150398288</v>
      </c>
      <c r="L231" s="33">
        <v>7.9608338758454258E-2</v>
      </c>
      <c r="M231" s="33">
        <v>0.23192971274529986</v>
      </c>
      <c r="N231" s="33">
        <v>0.23192971274529986</v>
      </c>
      <c r="O231" s="33">
        <v>6.7681298152618072E-2</v>
      </c>
      <c r="P231" s="33">
        <v>231.3328151615483</v>
      </c>
      <c r="Q231" s="33">
        <v>231.3328151615483</v>
      </c>
      <c r="R231" s="33">
        <v>5.0364076485342191E-2</v>
      </c>
      <c r="S231" s="33">
        <v>657.02095313999996</v>
      </c>
      <c r="T231" s="33">
        <v>0.5</v>
      </c>
      <c r="U231" s="33"/>
    </row>
    <row r="232" spans="1:21" ht="18.75" customHeight="1">
      <c r="A232" s="41">
        <v>42079</v>
      </c>
      <c r="B232" s="33" t="s">
        <v>4</v>
      </c>
      <c r="C232" s="33">
        <v>24</v>
      </c>
      <c r="D232" s="33">
        <v>90</v>
      </c>
      <c r="E232" s="33">
        <v>228.86955056400001</v>
      </c>
      <c r="F232" s="33" t="e">
        <v>#REF!</v>
      </c>
      <c r="G232" s="33">
        <v>611.9339156030635</v>
      </c>
      <c r="H232" s="33">
        <v>611.9339156030635</v>
      </c>
      <c r="I232" s="33">
        <v>0.13058434915939948</v>
      </c>
      <c r="J232" s="33">
        <v>369.18250447390272</v>
      </c>
      <c r="K232" s="33">
        <v>369.18250447390272</v>
      </c>
      <c r="L232" s="33">
        <v>7.9977521262928161E-2</v>
      </c>
      <c r="M232" s="33">
        <v>0.27767122524180843</v>
      </c>
      <c r="N232" s="33">
        <v>0.27767122524180843</v>
      </c>
      <c r="O232" s="33">
        <v>6.7958969377859876E-2</v>
      </c>
      <c r="P232" s="33">
        <v>242.75141112916072</v>
      </c>
      <c r="Q232" s="33">
        <v>242.75141112916072</v>
      </c>
      <c r="R232" s="33">
        <v>5.0606827896471349E-2</v>
      </c>
      <c r="S232" s="33">
        <v>654.55531159400005</v>
      </c>
      <c r="T232" s="33">
        <v>0.8</v>
      </c>
      <c r="U232" s="33"/>
    </row>
    <row r="233" spans="1:21" ht="18.75" customHeight="1">
      <c r="A233" s="41">
        <v>42080</v>
      </c>
      <c r="B233" s="33" t="s">
        <v>4</v>
      </c>
      <c r="C233" s="33">
        <v>24</v>
      </c>
      <c r="D233" s="33">
        <v>90</v>
      </c>
      <c r="E233" s="33">
        <v>245.83896591000001</v>
      </c>
      <c r="F233" s="33" t="e">
        <v>#REF!</v>
      </c>
      <c r="G233" s="33">
        <v>596.03565639853264</v>
      </c>
      <c r="H233" s="33">
        <v>596.03565639853264</v>
      </c>
      <c r="I233" s="33">
        <v>0.13118038481579802</v>
      </c>
      <c r="J233" s="33">
        <v>379.89749439072511</v>
      </c>
      <c r="K233" s="33">
        <v>379.89749439072511</v>
      </c>
      <c r="L233" s="33">
        <v>8.0357418757318888E-2</v>
      </c>
      <c r="M233" s="33">
        <v>0.30471009408577115</v>
      </c>
      <c r="N233" s="33">
        <v>0.30471009408577115</v>
      </c>
      <c r="O233" s="33">
        <v>6.8263679471945643E-2</v>
      </c>
      <c r="P233" s="33">
        <v>216.13816200780749</v>
      </c>
      <c r="Q233" s="33">
        <v>216.13816200780752</v>
      </c>
      <c r="R233" s="33">
        <v>5.0822966058479156E-2</v>
      </c>
      <c r="S233" s="33">
        <v>605.09744293599999</v>
      </c>
      <c r="T233" s="33">
        <v>0.8</v>
      </c>
      <c r="U233" s="33"/>
    </row>
    <row r="234" spans="1:21" ht="18.75" customHeight="1">
      <c r="A234" s="41">
        <v>42081</v>
      </c>
      <c r="B234" s="33" t="s">
        <v>4</v>
      </c>
      <c r="C234" s="33">
        <v>24</v>
      </c>
      <c r="D234" s="33">
        <v>90</v>
      </c>
      <c r="E234" s="33">
        <v>232.205418538</v>
      </c>
      <c r="F234" s="33" t="e">
        <v>#REF!</v>
      </c>
      <c r="G234" s="33">
        <v>511.06238662403291</v>
      </c>
      <c r="H234" s="33">
        <v>511.06238662403291</v>
      </c>
      <c r="I234" s="33">
        <v>0.13169144720242207</v>
      </c>
      <c r="J234" s="33">
        <v>336.19819788376003</v>
      </c>
      <c r="K234" s="33">
        <v>336.19819788376003</v>
      </c>
      <c r="L234" s="33">
        <v>8.0693616955202649E-2</v>
      </c>
      <c r="M234" s="33">
        <v>0.23862918860454671</v>
      </c>
      <c r="N234" s="33">
        <v>0.23862918860454668</v>
      </c>
      <c r="O234" s="33">
        <v>6.8502308660550196E-2</v>
      </c>
      <c r="P234" s="33">
        <v>174.86418874027285</v>
      </c>
      <c r="Q234" s="33">
        <v>174.86418874027285</v>
      </c>
      <c r="R234" s="33">
        <v>5.0997830247219426E-2</v>
      </c>
      <c r="S234" s="33">
        <v>587.54787663800005</v>
      </c>
      <c r="T234" s="33">
        <v>0.8</v>
      </c>
      <c r="U234" s="33"/>
    </row>
    <row r="235" spans="1:21" ht="18.75" customHeight="1">
      <c r="A235" s="41">
        <v>42082</v>
      </c>
      <c r="B235" s="33" t="s">
        <v>4</v>
      </c>
      <c r="C235" s="33">
        <v>24</v>
      </c>
      <c r="D235" s="33">
        <v>90</v>
      </c>
      <c r="E235" s="33">
        <v>234.52602234599999</v>
      </c>
      <c r="F235" s="33" t="e">
        <v>#REF!</v>
      </c>
      <c r="G235" s="33">
        <v>520.31365640742865</v>
      </c>
      <c r="H235" s="33">
        <v>520.31365640742865</v>
      </c>
      <c r="I235" s="33">
        <v>0.13221176085882949</v>
      </c>
      <c r="J235" s="33">
        <v>352.80892995823194</v>
      </c>
      <c r="K235" s="33">
        <v>352.80892995823194</v>
      </c>
      <c r="L235" s="33">
        <v>8.104642588516088E-2</v>
      </c>
      <c r="M235" s="33">
        <v>0.26350323029319578</v>
      </c>
      <c r="N235" s="33">
        <v>0.26350323029319578</v>
      </c>
      <c r="O235" s="33">
        <v>6.8765811890843395E-2</v>
      </c>
      <c r="P235" s="33">
        <v>167.50472644919665</v>
      </c>
      <c r="Q235" s="33">
        <v>167.50472644919665</v>
      </c>
      <c r="R235" s="33">
        <v>5.1165334973668625E-2</v>
      </c>
      <c r="S235" s="33">
        <v>585.22727282999995</v>
      </c>
      <c r="T235" s="33">
        <v>0.8</v>
      </c>
      <c r="U235" s="33"/>
    </row>
    <row r="236" spans="1:21" ht="18.75" customHeight="1">
      <c r="A236" s="41">
        <v>42083</v>
      </c>
      <c r="B236" s="33" t="s">
        <v>4</v>
      </c>
      <c r="C236" s="33">
        <v>24</v>
      </c>
      <c r="D236" s="33">
        <v>90</v>
      </c>
      <c r="E236" s="33">
        <v>243.95347531600001</v>
      </c>
      <c r="F236" s="33" t="e">
        <v>#REF!</v>
      </c>
      <c r="G236" s="33">
        <v>494.59324691959478</v>
      </c>
      <c r="H236" s="33">
        <v>494.59324691959478</v>
      </c>
      <c r="I236" s="33">
        <v>0.13270635410574907</v>
      </c>
      <c r="J236" s="33">
        <v>332.04231576771355</v>
      </c>
      <c r="K236" s="33">
        <v>332.04231576771355</v>
      </c>
      <c r="L236" s="33">
        <v>8.1378468200928589E-2</v>
      </c>
      <c r="M236" s="33">
        <v>0.26011339079144746</v>
      </c>
      <c r="N236" s="33">
        <v>0.26011339079144746</v>
      </c>
      <c r="O236" s="33">
        <v>6.9025925281634842E-2</v>
      </c>
      <c r="P236" s="33">
        <v>162.5509311518812</v>
      </c>
      <c r="Q236" s="33">
        <v>162.5509311518812</v>
      </c>
      <c r="R236" s="33">
        <v>5.1327885904820507E-2</v>
      </c>
      <c r="S236" s="33">
        <v>589.43336723200002</v>
      </c>
      <c r="T236" s="33">
        <v>0.8</v>
      </c>
      <c r="U236" s="33"/>
    </row>
    <row r="237" spans="1:21" ht="18.75" customHeight="1">
      <c r="A237" s="41">
        <v>42084</v>
      </c>
      <c r="B237" s="33" t="s">
        <v>4</v>
      </c>
      <c r="C237" s="33">
        <v>24</v>
      </c>
      <c r="D237" s="33">
        <v>90</v>
      </c>
      <c r="E237" s="33">
        <v>232.205418538</v>
      </c>
      <c r="F237" s="33" t="e">
        <v>#REF!</v>
      </c>
      <c r="G237" s="33">
        <v>479.51863378099335</v>
      </c>
      <c r="H237" s="33">
        <v>479.51863378099335</v>
      </c>
      <c r="I237" s="33">
        <v>0.13318587273953006</v>
      </c>
      <c r="J237" s="33">
        <v>308.93652338939012</v>
      </c>
      <c r="K237" s="33">
        <v>308.93652338939012</v>
      </c>
      <c r="L237" s="33">
        <v>8.1687404724317986E-2</v>
      </c>
      <c r="M237" s="33">
        <v>0.12790508694945549</v>
      </c>
      <c r="N237" s="33">
        <v>0.12790508694945549</v>
      </c>
      <c r="O237" s="33">
        <v>6.9153830368584301E-2</v>
      </c>
      <c r="P237" s="33">
        <v>170.58211039160327</v>
      </c>
      <c r="Q237" s="33">
        <v>170.58211039160327</v>
      </c>
      <c r="R237" s="33">
        <v>5.1498468015212108E-2</v>
      </c>
      <c r="S237" s="33">
        <v>580.87614068999994</v>
      </c>
      <c r="T237" s="33">
        <v>0.8</v>
      </c>
      <c r="U237" s="33"/>
    </row>
    <row r="238" spans="1:21" ht="18.75" customHeight="1">
      <c r="A238" s="41">
        <v>42085</v>
      </c>
      <c r="B238" s="33" t="s">
        <v>4</v>
      </c>
      <c r="C238" s="33">
        <v>24</v>
      </c>
      <c r="D238" s="33">
        <v>90</v>
      </c>
      <c r="E238" s="33">
        <v>231.33519211000001</v>
      </c>
      <c r="F238" s="33" t="e">
        <v>#REF!</v>
      </c>
      <c r="G238" s="33">
        <v>483.90461863184657</v>
      </c>
      <c r="H238" s="33">
        <v>483.90461863184657</v>
      </c>
      <c r="I238" s="33">
        <v>0.13366977735816191</v>
      </c>
      <c r="J238" s="33">
        <v>299.67145849772425</v>
      </c>
      <c r="K238" s="33">
        <v>299.67145849772425</v>
      </c>
      <c r="L238" s="33">
        <v>8.1987076182815713E-2</v>
      </c>
      <c r="M238" s="33">
        <v>0.11216877344994874</v>
      </c>
      <c r="N238" s="33">
        <v>0.11216877344994874</v>
      </c>
      <c r="O238" s="33">
        <v>6.9265999142034254E-2</v>
      </c>
      <c r="P238" s="33">
        <v>184.2331601341223</v>
      </c>
      <c r="Q238" s="33">
        <v>184.2331601341223</v>
      </c>
      <c r="R238" s="33">
        <v>5.1682701175346228E-2</v>
      </c>
      <c r="S238" s="33">
        <v>591.75397104000001</v>
      </c>
      <c r="T238" s="33">
        <v>0.8</v>
      </c>
      <c r="U238" s="33"/>
    </row>
    <row r="239" spans="1:21" ht="18.75" customHeight="1">
      <c r="A239" s="41">
        <v>42086</v>
      </c>
      <c r="B239" s="33" t="s">
        <v>4</v>
      </c>
      <c r="C239" s="33">
        <v>24</v>
      </c>
      <c r="D239" s="33">
        <v>90</v>
      </c>
      <c r="E239" s="33">
        <v>226.40390901800001</v>
      </c>
      <c r="F239" s="33" t="e">
        <v>#REF!</v>
      </c>
      <c r="G239" s="33">
        <v>476.95112137918301</v>
      </c>
      <c r="H239" s="33">
        <v>476.95112137918301</v>
      </c>
      <c r="I239" s="33">
        <v>0.13414672847954109</v>
      </c>
      <c r="J239" s="33">
        <v>298.6464365224636</v>
      </c>
      <c r="K239" s="33">
        <v>298.6464365224636</v>
      </c>
      <c r="L239" s="33">
        <v>8.228572261933817E-2</v>
      </c>
      <c r="M239" s="33">
        <v>0.14308886183810099</v>
      </c>
      <c r="N239" s="33">
        <v>0.14308886183810099</v>
      </c>
      <c r="O239" s="33">
        <v>6.9409088003872355E-2</v>
      </c>
      <c r="P239" s="33">
        <v>178.3046848567194</v>
      </c>
      <c r="Q239" s="33">
        <v>178.3046848567194</v>
      </c>
      <c r="R239" s="33">
        <v>5.1861005860202945E-2</v>
      </c>
      <c r="S239" s="33">
        <v>590.73870687399994</v>
      </c>
      <c r="T239" s="33">
        <v>0.8</v>
      </c>
      <c r="U239" s="33"/>
    </row>
    <row r="240" spans="1:21" ht="18.75" customHeight="1">
      <c r="A240" s="41">
        <v>42087</v>
      </c>
      <c r="B240" s="33" t="s">
        <v>4</v>
      </c>
      <c r="C240" s="33">
        <v>24</v>
      </c>
      <c r="D240" s="33">
        <v>90</v>
      </c>
      <c r="E240" s="33">
        <v>234.671060084</v>
      </c>
      <c r="F240" s="33" t="e">
        <v>#REF!</v>
      </c>
      <c r="G240" s="33">
        <v>470.79139577817818</v>
      </c>
      <c r="H240" s="33">
        <v>470.79139577817818</v>
      </c>
      <c r="I240" s="33">
        <v>0.13461751987531928</v>
      </c>
      <c r="J240" s="33">
        <v>278.23992236504711</v>
      </c>
      <c r="K240" s="33">
        <v>278.23992236504711</v>
      </c>
      <c r="L240" s="33">
        <v>8.2563962541703215E-2</v>
      </c>
      <c r="M240" s="33">
        <v>4.6546822158597727E-2</v>
      </c>
      <c r="N240" s="33">
        <v>4.6546822158597727E-2</v>
      </c>
      <c r="O240" s="33">
        <v>6.9455634826030954E-2</v>
      </c>
      <c r="P240" s="33">
        <v>192.55147341313105</v>
      </c>
      <c r="Q240" s="33">
        <v>192.55147341313102</v>
      </c>
      <c r="R240" s="33">
        <v>5.205355733361608E-2</v>
      </c>
      <c r="S240" s="33">
        <v>594.65472580000005</v>
      </c>
      <c r="T240" s="33">
        <v>0.8</v>
      </c>
      <c r="U240" s="33"/>
    </row>
    <row r="241" spans="1:21" ht="18.75" customHeight="1">
      <c r="A241" s="41">
        <v>42088</v>
      </c>
      <c r="B241" s="33" t="s">
        <v>4</v>
      </c>
      <c r="C241" s="33">
        <v>24</v>
      </c>
      <c r="D241" s="33">
        <v>90</v>
      </c>
      <c r="E241" s="33">
        <v>232.78556949</v>
      </c>
      <c r="F241" s="33" t="e">
        <v>#REF!</v>
      </c>
      <c r="G241" s="33">
        <v>443.29877926345182</v>
      </c>
      <c r="H241" s="33">
        <v>443.29877926345182</v>
      </c>
      <c r="I241" s="33">
        <v>0.13506081865458272</v>
      </c>
      <c r="J241" s="33">
        <v>260.19322175471444</v>
      </c>
      <c r="K241" s="33">
        <v>260.19322175471444</v>
      </c>
      <c r="L241" s="33">
        <v>8.2824155763457932E-2</v>
      </c>
      <c r="M241" s="33">
        <v>6.8503863597725145E-2</v>
      </c>
      <c r="N241" s="33">
        <v>6.8503863597725145E-2</v>
      </c>
      <c r="O241" s="33">
        <v>6.9524138689628673E-2</v>
      </c>
      <c r="P241" s="33">
        <v>183.10555750873738</v>
      </c>
      <c r="Q241" s="33">
        <v>183.10555750873738</v>
      </c>
      <c r="R241" s="33">
        <v>5.2236662891124816E-2</v>
      </c>
      <c r="S241" s="33">
        <v>599.15089567799998</v>
      </c>
      <c r="T241" s="33">
        <v>0.8</v>
      </c>
      <c r="U241" s="33"/>
    </row>
    <row r="242" spans="1:21" ht="18.75" customHeight="1">
      <c r="A242" s="41">
        <v>42089</v>
      </c>
      <c r="B242" s="33" t="s">
        <v>4</v>
      </c>
      <c r="C242" s="33">
        <v>24</v>
      </c>
      <c r="D242" s="33">
        <v>90</v>
      </c>
      <c r="E242" s="33">
        <v>234.671060084</v>
      </c>
      <c r="F242" s="33" t="e">
        <v>#REF!</v>
      </c>
      <c r="G242" s="33">
        <v>486.69510544622744</v>
      </c>
      <c r="H242" s="33">
        <v>486.69510544622744</v>
      </c>
      <c r="I242" s="33">
        <v>0.13554751376002894</v>
      </c>
      <c r="J242" s="33">
        <v>279.14134057429078</v>
      </c>
      <c r="K242" s="33">
        <v>279.14134057429078</v>
      </c>
      <c r="L242" s="33">
        <v>8.310329710403222E-2</v>
      </c>
      <c r="M242" s="33">
        <v>0.11958889400214748</v>
      </c>
      <c r="N242" s="33">
        <v>0.11958889400214748</v>
      </c>
      <c r="O242" s="33">
        <v>6.9643727583630827E-2</v>
      </c>
      <c r="P242" s="33">
        <v>207.55376487193669</v>
      </c>
      <c r="Q242" s="33">
        <v>207.55376487193669</v>
      </c>
      <c r="R242" s="33">
        <v>5.2444216655996752E-2</v>
      </c>
      <c r="S242" s="33">
        <v>596.97532960800004</v>
      </c>
      <c r="T242" s="33">
        <v>0.8</v>
      </c>
      <c r="U242" s="33"/>
    </row>
    <row r="243" spans="1:21" ht="18.75" customHeight="1">
      <c r="A243" s="41">
        <v>42090</v>
      </c>
      <c r="B243" s="33" t="s">
        <v>4</v>
      </c>
      <c r="C243" s="33">
        <v>24</v>
      </c>
      <c r="D243" s="33">
        <v>90</v>
      </c>
      <c r="E243" s="33">
        <v>233.94587139399999</v>
      </c>
      <c r="F243" s="33" t="e">
        <v>#REF!</v>
      </c>
      <c r="G243" s="33">
        <v>514.64254692229213</v>
      </c>
      <c r="H243" s="33">
        <v>514.64254692229213</v>
      </c>
      <c r="I243" s="33">
        <v>0.13606215630695123</v>
      </c>
      <c r="J243" s="33">
        <v>289.61212759912542</v>
      </c>
      <c r="K243" s="33">
        <v>289.61212759912542</v>
      </c>
      <c r="L243" s="33">
        <v>8.339290923163134E-2</v>
      </c>
      <c r="M243" s="33">
        <v>9.3603665297071675E-2</v>
      </c>
      <c r="N243" s="33">
        <v>9.3603665297071675E-2</v>
      </c>
      <c r="O243" s="33">
        <v>6.9737331248927892E-2</v>
      </c>
      <c r="P243" s="33">
        <v>225.03041932316668</v>
      </c>
      <c r="Q243" s="33">
        <v>225.03041932316665</v>
      </c>
      <c r="R243" s="33">
        <v>5.2669247075319919E-2</v>
      </c>
      <c r="S243" s="33">
        <v>594.79976353799998</v>
      </c>
      <c r="T243" s="33">
        <v>0.8</v>
      </c>
      <c r="U243" s="33"/>
    </row>
    <row r="244" spans="1:21" ht="18.75" customHeight="1">
      <c r="A244" s="41">
        <v>42091</v>
      </c>
      <c r="B244" s="33" t="s">
        <v>4</v>
      </c>
      <c r="C244" s="33">
        <v>24</v>
      </c>
      <c r="D244" s="33">
        <v>90</v>
      </c>
      <c r="E244" s="33">
        <v>232.35045627599999</v>
      </c>
      <c r="F244" s="33" t="e">
        <v>#REF!</v>
      </c>
      <c r="G244" s="33">
        <v>495.36738203038414</v>
      </c>
      <c r="H244" s="33">
        <v>495.36738203038408</v>
      </c>
      <c r="I244" s="33">
        <v>0.13655752368898161</v>
      </c>
      <c r="J244" s="33">
        <v>285.97931127325649</v>
      </c>
      <c r="K244" s="33">
        <v>285.97931127325649</v>
      </c>
      <c r="L244" s="33">
        <v>8.3678888542904603E-2</v>
      </c>
      <c r="M244" s="33">
        <v>0.12345893933878799</v>
      </c>
      <c r="N244" s="33">
        <v>0.12345893933878799</v>
      </c>
      <c r="O244" s="33">
        <v>6.9860790188266686E-2</v>
      </c>
      <c r="P244" s="33">
        <v>209.38807075712765</v>
      </c>
      <c r="Q244" s="33">
        <v>209.38807075712765</v>
      </c>
      <c r="R244" s="33">
        <v>5.2878635146077047E-2</v>
      </c>
      <c r="S244" s="33">
        <v>594.074574848</v>
      </c>
      <c r="T244" s="33">
        <v>0.8</v>
      </c>
      <c r="U244" s="33"/>
    </row>
    <row r="245" spans="1:21" ht="18.75" customHeight="1">
      <c r="A245" s="41">
        <v>42092</v>
      </c>
      <c r="B245" s="33" t="s">
        <v>4</v>
      </c>
      <c r="C245" s="33">
        <v>24</v>
      </c>
      <c r="D245" s="33">
        <v>90</v>
      </c>
      <c r="E245" s="33">
        <v>229.88481472999999</v>
      </c>
      <c r="F245" s="33" t="e">
        <v>#REF!</v>
      </c>
      <c r="G245" s="33">
        <v>459.26161242445232</v>
      </c>
      <c r="H245" s="33">
        <v>459.26161242445232</v>
      </c>
      <c r="I245" s="33">
        <v>0.13701678530140607</v>
      </c>
      <c r="J245" s="33">
        <v>270.37342042336383</v>
      </c>
      <c r="K245" s="33">
        <v>270.37342042336383</v>
      </c>
      <c r="L245" s="33">
        <v>8.394926196332797E-2</v>
      </c>
      <c r="M245" s="33">
        <v>0.1376290897813614</v>
      </c>
      <c r="N245" s="33">
        <v>0.1376290897813614</v>
      </c>
      <c r="O245" s="33">
        <v>6.9998419278048049E-2</v>
      </c>
      <c r="P245" s="33">
        <v>188.88819200108847</v>
      </c>
      <c r="Q245" s="33">
        <v>188.88819200108847</v>
      </c>
      <c r="R245" s="33">
        <v>5.3067523338078133E-2</v>
      </c>
      <c r="S245" s="33">
        <v>594.94480127600002</v>
      </c>
      <c r="T245" s="33">
        <v>0.8</v>
      </c>
      <c r="U245" s="33"/>
    </row>
    <row r="246" spans="1:21" ht="18.75" customHeight="1">
      <c r="A246" s="41">
        <v>42093</v>
      </c>
      <c r="B246" s="33" t="s">
        <v>4</v>
      </c>
      <c r="C246" s="33">
        <v>24</v>
      </c>
      <c r="D246" s="33">
        <v>90</v>
      </c>
      <c r="E246" s="33">
        <v>227.564210922</v>
      </c>
      <c r="F246" s="33" t="e">
        <v>#REF!</v>
      </c>
      <c r="G246" s="33">
        <v>444.77773305733399</v>
      </c>
      <c r="H246" s="33">
        <v>444.77773305733399</v>
      </c>
      <c r="I246" s="33">
        <v>0.13746156303446341</v>
      </c>
      <c r="J246" s="33">
        <v>261.39629411593819</v>
      </c>
      <c r="K246" s="33">
        <v>261.39629411593819</v>
      </c>
      <c r="L246" s="33">
        <v>8.4210658257443907E-2</v>
      </c>
      <c r="M246" s="33">
        <v>0.10557234839858391</v>
      </c>
      <c r="N246" s="33">
        <v>0.1055723483985839</v>
      </c>
      <c r="O246" s="33">
        <v>7.0103991626446635E-2</v>
      </c>
      <c r="P246" s="33">
        <v>183.38143894139577</v>
      </c>
      <c r="Q246" s="33">
        <v>183.38143894139577</v>
      </c>
      <c r="R246" s="33">
        <v>5.3250904777019527E-2</v>
      </c>
      <c r="S246" s="33">
        <v>592.62419746800003</v>
      </c>
      <c r="T246" s="33">
        <v>0.8</v>
      </c>
      <c r="U246" s="33"/>
    </row>
    <row r="247" spans="1:21" ht="18.75" customHeight="1">
      <c r="A247" s="41">
        <v>42094</v>
      </c>
      <c r="B247" s="33" t="s">
        <v>4</v>
      </c>
      <c r="C247" s="33">
        <v>24</v>
      </c>
      <c r="D247" s="33">
        <v>90</v>
      </c>
      <c r="E247" s="33">
        <v>226.83902223199999</v>
      </c>
      <c r="F247" s="33" t="e">
        <v>#REF!</v>
      </c>
      <c r="G247" s="33">
        <v>454.14261948997114</v>
      </c>
      <c r="H247" s="33">
        <v>454.14261948997114</v>
      </c>
      <c r="I247" s="33">
        <v>0.13791570565395339</v>
      </c>
      <c r="J247" s="33">
        <v>243.16996861588535</v>
      </c>
      <c r="K247" s="33">
        <v>243.16996861588535</v>
      </c>
      <c r="L247" s="33">
        <v>8.4453828226059791E-2</v>
      </c>
      <c r="M247" s="33">
        <v>0.15468840922099511</v>
      </c>
      <c r="N247" s="33">
        <v>0.15468840922099511</v>
      </c>
      <c r="O247" s="33">
        <v>7.0258680035667626E-2</v>
      </c>
      <c r="P247" s="33">
        <v>210.97265087408582</v>
      </c>
      <c r="Q247" s="33">
        <v>210.97265087408579</v>
      </c>
      <c r="R247" s="33">
        <v>5.3461877427893614E-2</v>
      </c>
      <c r="S247" s="33">
        <v>586.38757473400005</v>
      </c>
      <c r="T247" s="33">
        <v>0.8</v>
      </c>
      <c r="U247" s="33"/>
    </row>
    <row r="248" spans="1:21" ht="18.75" customHeight="1">
      <c r="A248" s="41">
        <v>42095</v>
      </c>
      <c r="B248" s="33" t="s">
        <v>4</v>
      </c>
      <c r="C248" s="33">
        <v>24</v>
      </c>
      <c r="D248" s="33">
        <v>90</v>
      </c>
      <c r="E248" s="33">
        <v>227.70924865999999</v>
      </c>
      <c r="F248" s="33" t="e">
        <v>#REF!</v>
      </c>
      <c r="G248" s="33">
        <v>478.12094682754332</v>
      </c>
      <c r="H248" s="33">
        <v>478.12094682754332</v>
      </c>
      <c r="I248" s="33">
        <v>0.13839382660078092</v>
      </c>
      <c r="J248" s="33">
        <v>273.84117580209829</v>
      </c>
      <c r="K248" s="33">
        <v>273.84117580209829</v>
      </c>
      <c r="L248" s="33">
        <v>8.4727669401861883E-2</v>
      </c>
      <c r="M248" s="33">
        <v>0.18790526557829385</v>
      </c>
      <c r="N248" s="33">
        <v>0.18790526557829385</v>
      </c>
      <c r="O248" s="33">
        <v>7.0446585301245923E-2</v>
      </c>
      <c r="P248" s="33">
        <v>204.27977102544506</v>
      </c>
      <c r="Q248" s="33">
        <v>204.27977102544506</v>
      </c>
      <c r="R248" s="33">
        <v>5.3666157198919061E-2</v>
      </c>
      <c r="S248" s="33">
        <v>585.37231056799999</v>
      </c>
      <c r="T248" s="33">
        <v>0.8</v>
      </c>
      <c r="U248" s="33"/>
    </row>
    <row r="249" spans="1:21" ht="18.75" customHeight="1">
      <c r="A249" s="41">
        <v>42096</v>
      </c>
      <c r="B249" s="33" t="s">
        <v>4</v>
      </c>
      <c r="C249" s="33">
        <v>24</v>
      </c>
      <c r="D249" s="33">
        <v>90</v>
      </c>
      <c r="E249" s="33">
        <v>231.77030532399999</v>
      </c>
      <c r="F249" s="33" t="e">
        <v>#REF!</v>
      </c>
      <c r="G249" s="33">
        <v>515.96461557001294</v>
      </c>
      <c r="H249" s="33">
        <v>515.96461557001294</v>
      </c>
      <c r="I249" s="33">
        <v>0.13890979121635094</v>
      </c>
      <c r="J249" s="33">
        <v>285.52810030432471</v>
      </c>
      <c r="K249" s="33">
        <v>285.52810030432471</v>
      </c>
      <c r="L249" s="33">
        <v>8.501319750216621E-2</v>
      </c>
      <c r="M249" s="33">
        <v>0.20818014410073191</v>
      </c>
      <c r="N249" s="33">
        <v>0.20818014410073188</v>
      </c>
      <c r="O249" s="33">
        <v>7.0654765445346657E-2</v>
      </c>
      <c r="P249" s="33">
        <v>230.43651526568823</v>
      </c>
      <c r="Q249" s="33">
        <v>230.43651526568823</v>
      </c>
      <c r="R249" s="33">
        <v>5.3896593714184746E-2</v>
      </c>
      <c r="S249" s="33">
        <v>583.92193318800003</v>
      </c>
      <c r="T249" s="33">
        <v>0.8</v>
      </c>
      <c r="U249" s="33"/>
    </row>
    <row r="250" spans="1:21" ht="18.75" customHeight="1">
      <c r="A250" s="41">
        <v>42097</v>
      </c>
      <c r="B250" s="33" t="s">
        <v>4</v>
      </c>
      <c r="C250" s="33">
        <v>24</v>
      </c>
      <c r="D250" s="33">
        <v>90</v>
      </c>
      <c r="E250" s="33">
        <v>232.205418538</v>
      </c>
      <c r="F250" s="33" t="e">
        <v>#REF!</v>
      </c>
      <c r="G250" s="33">
        <v>506.32305180434543</v>
      </c>
      <c r="H250" s="33">
        <v>506.32305180434543</v>
      </c>
      <c r="I250" s="33">
        <v>0.13941611426815528</v>
      </c>
      <c r="J250" s="33">
        <v>276.02242961417141</v>
      </c>
      <c r="K250" s="33">
        <v>276.02242961417141</v>
      </c>
      <c r="L250" s="33">
        <v>8.5289219931780375E-2</v>
      </c>
      <c r="M250" s="33">
        <v>0.21376492268247738</v>
      </c>
      <c r="N250" s="33">
        <v>0.21376492268247738</v>
      </c>
      <c r="O250" s="33">
        <v>7.0868530368029134E-2</v>
      </c>
      <c r="P250" s="33">
        <v>230.30062219017401</v>
      </c>
      <c r="Q250" s="33">
        <v>230.30062219017401</v>
      </c>
      <c r="R250" s="33">
        <v>5.4126894336374923E-2</v>
      </c>
      <c r="S250" s="33">
        <v>589.14329175600005</v>
      </c>
      <c r="T250" s="33">
        <v>0.8</v>
      </c>
      <c r="U250" s="33"/>
    </row>
    <row r="251" spans="1:21" ht="18.75" customHeight="1">
      <c r="A251" s="41">
        <v>42098</v>
      </c>
      <c r="B251" s="33" t="s">
        <v>4</v>
      </c>
      <c r="C251" s="33">
        <v>24</v>
      </c>
      <c r="D251" s="33">
        <v>90</v>
      </c>
      <c r="E251" s="33">
        <v>239.60234317600001</v>
      </c>
      <c r="F251" s="33" t="e">
        <v>#REF!</v>
      </c>
      <c r="G251" s="33">
        <v>505.91226037197748</v>
      </c>
      <c r="H251" s="33">
        <v>505.91226037197748</v>
      </c>
      <c r="I251" s="33">
        <v>0.13992202652852725</v>
      </c>
      <c r="J251" s="33">
        <v>300.00157690615066</v>
      </c>
      <c r="K251" s="33">
        <v>300.00157690615066</v>
      </c>
      <c r="L251" s="33">
        <v>8.558922150868653E-2</v>
      </c>
      <c r="M251" s="33">
        <v>0.17547379385666909</v>
      </c>
      <c r="N251" s="33">
        <v>0.17547379385666909</v>
      </c>
      <c r="O251" s="33">
        <v>7.1044004161885804E-2</v>
      </c>
      <c r="P251" s="33">
        <v>205.91068346582679</v>
      </c>
      <c r="Q251" s="33">
        <v>205.91068346582679</v>
      </c>
      <c r="R251" s="33">
        <v>5.4332805019840752E-2</v>
      </c>
      <c r="S251" s="33">
        <v>576.37997081200001</v>
      </c>
      <c r="T251" s="33">
        <v>0.8</v>
      </c>
      <c r="U251" s="33"/>
    </row>
    <row r="252" spans="1:21" ht="18.75" customHeight="1">
      <c r="A252" s="41">
        <v>42099</v>
      </c>
      <c r="B252" s="33" t="s">
        <v>4</v>
      </c>
      <c r="C252" s="33">
        <v>24</v>
      </c>
      <c r="D252" s="33">
        <v>90</v>
      </c>
      <c r="E252" s="33">
        <v>238.15196579600001</v>
      </c>
      <c r="F252" s="33" t="e">
        <v>#REF!</v>
      </c>
      <c r="G252" s="33">
        <v>484.51116808030429</v>
      </c>
      <c r="H252" s="33">
        <v>484.51116808030429</v>
      </c>
      <c r="I252" s="33">
        <v>0.14040653769660755</v>
      </c>
      <c r="J252" s="33">
        <v>280.58106464373276</v>
      </c>
      <c r="K252" s="33">
        <v>280.58106464373276</v>
      </c>
      <c r="L252" s="33">
        <v>8.5869802573330267E-2</v>
      </c>
      <c r="M252" s="33">
        <v>0.17157342633821918</v>
      </c>
      <c r="N252" s="33">
        <v>0.17157342633821918</v>
      </c>
      <c r="O252" s="33">
        <v>7.1215577588224027E-2</v>
      </c>
      <c r="P252" s="33">
        <v>203.93010343657153</v>
      </c>
      <c r="Q252" s="33">
        <v>203.93010343657153</v>
      </c>
      <c r="R252" s="33">
        <v>5.4536735123277322E-2</v>
      </c>
      <c r="S252" s="33">
        <v>584.79215961600005</v>
      </c>
      <c r="T252" s="33">
        <v>0.8</v>
      </c>
      <c r="U252" s="33"/>
    </row>
    <row r="253" spans="1:21" ht="18.75" customHeight="1">
      <c r="A253" s="41">
        <v>42100</v>
      </c>
      <c r="B253" s="33" t="s">
        <v>4</v>
      </c>
      <c r="C253" s="33">
        <v>24</v>
      </c>
      <c r="D253" s="33">
        <v>90</v>
      </c>
      <c r="E253" s="33">
        <v>238.44204127200001</v>
      </c>
      <c r="F253" s="33" t="e">
        <v>#REF!</v>
      </c>
      <c r="G253" s="33">
        <v>458.39537955032449</v>
      </c>
      <c r="H253" s="33">
        <v>458.39537955032449</v>
      </c>
      <c r="I253" s="33">
        <v>0.14086493307615788</v>
      </c>
      <c r="J253" s="33">
        <v>275.68071152843174</v>
      </c>
      <c r="K253" s="33">
        <v>275.68071152843174</v>
      </c>
      <c r="L253" s="33">
        <v>8.6145483284858701E-2</v>
      </c>
      <c r="M253" s="33">
        <v>0.1895185851328475</v>
      </c>
      <c r="N253" s="33">
        <v>0.18951858513284753</v>
      </c>
      <c r="O253" s="33">
        <v>7.1405096173356872E-2</v>
      </c>
      <c r="P253" s="33">
        <v>182.71466802189278</v>
      </c>
      <c r="Q253" s="33">
        <v>182.71466802189278</v>
      </c>
      <c r="R253" s="33">
        <v>5.4719449791299217E-2</v>
      </c>
      <c r="S253" s="33">
        <v>577.10515950199999</v>
      </c>
      <c r="T253" s="33">
        <v>0.8</v>
      </c>
      <c r="U253" s="33"/>
    </row>
    <row r="254" spans="1:21" ht="18.75" customHeight="1">
      <c r="A254" s="41">
        <v>42101</v>
      </c>
      <c r="B254" s="33" t="s">
        <v>4</v>
      </c>
      <c r="C254" s="33">
        <v>24</v>
      </c>
      <c r="D254" s="33">
        <v>90</v>
      </c>
      <c r="E254" s="33">
        <v>225.968795804</v>
      </c>
      <c r="F254" s="33" t="e">
        <v>#REF!</v>
      </c>
      <c r="G254" s="33">
        <v>493.74837097555155</v>
      </c>
      <c r="H254" s="33">
        <v>493.74837097555155</v>
      </c>
      <c r="I254" s="33">
        <v>0.14135868144713343</v>
      </c>
      <c r="J254" s="33">
        <v>296.52799979854603</v>
      </c>
      <c r="K254" s="33">
        <v>296.52799979854603</v>
      </c>
      <c r="L254" s="33">
        <v>8.6442011284657241E-2</v>
      </c>
      <c r="M254" s="33">
        <v>0.1913887157678941</v>
      </c>
      <c r="N254" s="33">
        <v>0.1913887157678941</v>
      </c>
      <c r="O254" s="33">
        <v>7.1596484889124762E-2</v>
      </c>
      <c r="P254" s="33">
        <v>197.22037117700555</v>
      </c>
      <c r="Q254" s="33">
        <v>197.22037117700552</v>
      </c>
      <c r="R254" s="33">
        <v>5.4916670162476221E-2</v>
      </c>
      <c r="S254" s="33">
        <v>575.79981985999996</v>
      </c>
      <c r="T254" s="33">
        <v>0.8</v>
      </c>
      <c r="U254" s="33"/>
    </row>
    <row r="255" spans="1:21" ht="18.75" customHeight="1">
      <c r="A255" s="41">
        <v>42102</v>
      </c>
      <c r="B255" s="33" t="s">
        <v>4</v>
      </c>
      <c r="C255" s="33">
        <v>24</v>
      </c>
      <c r="D255" s="33">
        <v>90</v>
      </c>
      <c r="E255" s="33">
        <v>239.60234317600001</v>
      </c>
      <c r="F255" s="33" t="e">
        <v>#REF!</v>
      </c>
      <c r="G255" s="33">
        <v>503.11743805775393</v>
      </c>
      <c r="H255" s="33">
        <v>503.11743805775393</v>
      </c>
      <c r="I255" s="33">
        <v>0.14186179888519118</v>
      </c>
      <c r="J255" s="33">
        <v>258.26907643454956</v>
      </c>
      <c r="K255" s="33">
        <v>258.26907643454956</v>
      </c>
      <c r="L255" s="33">
        <v>8.6700280361091786E-2</v>
      </c>
      <c r="M255" s="33">
        <v>0.14204941678163802</v>
      </c>
      <c r="N255" s="33">
        <v>0.14204941678163802</v>
      </c>
      <c r="O255" s="33">
        <v>7.1738534305906404E-2</v>
      </c>
      <c r="P255" s="33">
        <v>244.84836162320437</v>
      </c>
      <c r="Q255" s="33">
        <v>244.84836162320437</v>
      </c>
      <c r="R255" s="33">
        <v>5.5161518524099423E-2</v>
      </c>
      <c r="S255" s="33">
        <v>572.60898962399995</v>
      </c>
      <c r="T255" s="33">
        <v>0.8</v>
      </c>
      <c r="U255" s="33"/>
    </row>
    <row r="256" spans="1:21" ht="18.75" customHeight="1">
      <c r="A256" s="41">
        <v>42103</v>
      </c>
      <c r="B256" s="33" t="s">
        <v>4</v>
      </c>
      <c r="C256" s="33">
        <v>24</v>
      </c>
      <c r="D256" s="33">
        <v>90</v>
      </c>
      <c r="E256" s="33">
        <v>234.671060084</v>
      </c>
      <c r="F256" s="33" t="e">
        <v>#REF!</v>
      </c>
      <c r="G256" s="33">
        <v>503.98769600377909</v>
      </c>
      <c r="H256" s="33">
        <v>503.98769600377909</v>
      </c>
      <c r="I256" s="33">
        <v>0.14236578658119495</v>
      </c>
      <c r="J256" s="33">
        <v>276.10334038423662</v>
      </c>
      <c r="K256" s="33">
        <v>276.10334038423662</v>
      </c>
      <c r="L256" s="33">
        <v>8.697638370147602E-2</v>
      </c>
      <c r="M256" s="33">
        <v>0.1726521262822428</v>
      </c>
      <c r="N256" s="33">
        <v>0.1726521262822428</v>
      </c>
      <c r="O256" s="33">
        <v>7.1911186432188648E-2</v>
      </c>
      <c r="P256" s="33">
        <v>227.88435561954245</v>
      </c>
      <c r="Q256" s="33">
        <v>227.88435561954248</v>
      </c>
      <c r="R256" s="33">
        <v>5.5389402879718969E-2</v>
      </c>
      <c r="S256" s="33">
        <v>580.87614068999994</v>
      </c>
      <c r="T256" s="33">
        <v>0.8</v>
      </c>
      <c r="U256" s="33"/>
    </row>
    <row r="257" spans="1:21" ht="18.75" customHeight="1">
      <c r="A257" s="41">
        <v>42104</v>
      </c>
      <c r="B257" s="33" t="s">
        <v>4</v>
      </c>
      <c r="C257" s="33">
        <v>24</v>
      </c>
      <c r="D257" s="33">
        <v>90</v>
      </c>
      <c r="E257" s="33">
        <v>227.274135446</v>
      </c>
      <c r="F257" s="33" t="e">
        <v>#REF!</v>
      </c>
      <c r="G257" s="33">
        <v>539.97098638757188</v>
      </c>
      <c r="H257" s="33">
        <v>539.97098638757188</v>
      </c>
      <c r="I257" s="33">
        <v>0.14290575756758253</v>
      </c>
      <c r="J257" s="33">
        <v>289.69767386220144</v>
      </c>
      <c r="K257" s="33">
        <v>289.69767386220144</v>
      </c>
      <c r="L257" s="33">
        <v>8.7266081375338228E-2</v>
      </c>
      <c r="M257" s="33">
        <v>0.20100115517905276</v>
      </c>
      <c r="N257" s="33">
        <v>0.20100115517905276</v>
      </c>
      <c r="O257" s="33">
        <v>7.2112187587367704E-2</v>
      </c>
      <c r="P257" s="33">
        <v>250.2733125253705</v>
      </c>
      <c r="Q257" s="33">
        <v>250.2733125253705</v>
      </c>
      <c r="R257" s="33">
        <v>5.5639676192244338E-2</v>
      </c>
      <c r="S257" s="33">
        <v>581.456291642</v>
      </c>
      <c r="T257" s="33">
        <v>0.8</v>
      </c>
      <c r="U257" s="33"/>
    </row>
    <row r="258" spans="1:21" ht="18.75" customHeight="1">
      <c r="A258" s="41">
        <v>42105</v>
      </c>
      <c r="B258" s="33" t="s">
        <v>4</v>
      </c>
      <c r="C258" s="33">
        <v>24</v>
      </c>
      <c r="D258" s="33">
        <v>90</v>
      </c>
      <c r="E258" s="33">
        <v>241.342796032</v>
      </c>
      <c r="F258" s="33" t="e">
        <v>#REF!</v>
      </c>
      <c r="G258" s="33">
        <v>469.94261627194953</v>
      </c>
      <c r="H258" s="33">
        <v>469.94261627194953</v>
      </c>
      <c r="I258" s="33">
        <v>0.14337570018385448</v>
      </c>
      <c r="J258" s="33">
        <v>240.76871210271929</v>
      </c>
      <c r="K258" s="33">
        <v>240.76871210271929</v>
      </c>
      <c r="L258" s="33">
        <v>8.7506850087440941E-2</v>
      </c>
      <c r="M258" s="33">
        <v>0.16992271361099179</v>
      </c>
      <c r="N258" s="33">
        <v>0.16992271361099179</v>
      </c>
      <c r="O258" s="33">
        <v>7.2282110300978697E-2</v>
      </c>
      <c r="P258" s="33">
        <v>229.17390416923027</v>
      </c>
      <c r="Q258" s="33">
        <v>229.17390416923024</v>
      </c>
      <c r="R258" s="33">
        <v>5.5868850096413569E-2</v>
      </c>
      <c r="S258" s="33">
        <v>578.26546140599999</v>
      </c>
      <c r="T258" s="33">
        <v>0.8</v>
      </c>
      <c r="U258" s="33"/>
    </row>
    <row r="259" spans="1:21" ht="18.75" customHeight="1">
      <c r="A259" s="41">
        <v>42106</v>
      </c>
      <c r="B259" s="33" t="s">
        <v>4</v>
      </c>
      <c r="C259" s="33">
        <v>24</v>
      </c>
      <c r="D259" s="33">
        <v>90</v>
      </c>
      <c r="E259" s="33">
        <v>230.61000342</v>
      </c>
      <c r="F259" s="33" t="e">
        <v>#REF!</v>
      </c>
      <c r="G259" s="33">
        <v>481.83082250591713</v>
      </c>
      <c r="H259" s="33">
        <v>481.83082250591713</v>
      </c>
      <c r="I259" s="33">
        <v>0.1438575310063604</v>
      </c>
      <c r="J259" s="33">
        <v>260.55920075167336</v>
      </c>
      <c r="K259" s="33">
        <v>260.55920075167336</v>
      </c>
      <c r="L259" s="33">
        <v>8.7767409288192613E-2</v>
      </c>
      <c r="M259" s="33">
        <v>0.17790532316955995</v>
      </c>
      <c r="N259" s="33">
        <v>0.17790532316955995</v>
      </c>
      <c r="O259" s="33">
        <v>7.2460015624148263E-2</v>
      </c>
      <c r="P259" s="33">
        <v>221.27162175424377</v>
      </c>
      <c r="Q259" s="33">
        <v>221.27162175424377</v>
      </c>
      <c r="R259" s="33">
        <v>5.609012171816781E-2</v>
      </c>
      <c r="S259" s="33">
        <v>584.212008664</v>
      </c>
      <c r="T259" s="33">
        <v>0.8</v>
      </c>
      <c r="U259" s="33"/>
    </row>
    <row r="260" spans="1:21" ht="18.75" customHeight="1">
      <c r="A260" s="41">
        <v>42107</v>
      </c>
      <c r="B260" s="33" t="s">
        <v>4</v>
      </c>
      <c r="C260" s="33">
        <v>24</v>
      </c>
      <c r="D260" s="33">
        <v>90</v>
      </c>
      <c r="E260" s="33">
        <v>204.793286056</v>
      </c>
      <c r="F260" s="33" t="e">
        <v>#REF!</v>
      </c>
      <c r="G260" s="33">
        <v>500.09823099579478</v>
      </c>
      <c r="H260" s="33">
        <v>500.09823099579478</v>
      </c>
      <c r="I260" s="33">
        <v>0.14435762923735618</v>
      </c>
      <c r="J260" s="33">
        <v>254.28628053268054</v>
      </c>
      <c r="K260" s="33">
        <v>254.28628053268051</v>
      </c>
      <c r="L260" s="33">
        <v>8.80216955687253E-2</v>
      </c>
      <c r="M260" s="33">
        <v>0.1817355475090523</v>
      </c>
      <c r="N260" s="33">
        <v>0.1817355475090523</v>
      </c>
      <c r="O260" s="33">
        <v>7.2641751171657318E-2</v>
      </c>
      <c r="P260" s="33">
        <v>245.81195046311421</v>
      </c>
      <c r="Q260" s="33">
        <v>245.81195046311421</v>
      </c>
      <c r="R260" s="33">
        <v>5.6335933668630926E-2</v>
      </c>
      <c r="S260" s="33">
        <v>597.41044282200005</v>
      </c>
      <c r="T260" s="33">
        <v>0.8</v>
      </c>
      <c r="U260" s="33"/>
    </row>
    <row r="261" spans="1:21" ht="18.75" customHeight="1">
      <c r="A261" s="41">
        <v>42108</v>
      </c>
      <c r="B261" s="33" t="s">
        <v>4</v>
      </c>
      <c r="C261" s="33">
        <v>24</v>
      </c>
      <c r="D261" s="33">
        <v>90</v>
      </c>
      <c r="E261" s="33">
        <v>237.426777106</v>
      </c>
      <c r="F261" s="33" t="e">
        <v>#REF!</v>
      </c>
      <c r="G261" s="33">
        <v>505.35418193808607</v>
      </c>
      <c r="H261" s="33">
        <v>505.35418193808607</v>
      </c>
      <c r="I261" s="33">
        <v>0.14486298341929427</v>
      </c>
      <c r="J261" s="33">
        <v>264.81638334028975</v>
      </c>
      <c r="K261" s="33">
        <v>264.81638334028975</v>
      </c>
      <c r="L261" s="33">
        <v>8.8286511952065591E-2</v>
      </c>
      <c r="M261" s="33">
        <v>0.19504876219054765</v>
      </c>
      <c r="N261" s="33">
        <v>0.19504876219054765</v>
      </c>
      <c r="O261" s="33">
        <v>7.2836799933847868E-2</v>
      </c>
      <c r="P261" s="33">
        <v>240.53779859779635</v>
      </c>
      <c r="Q261" s="33">
        <v>240.53779859779638</v>
      </c>
      <c r="R261" s="33">
        <v>5.6576471467228724E-2</v>
      </c>
      <c r="S261" s="33">
        <v>588.27306532800003</v>
      </c>
      <c r="T261" s="33">
        <v>0.8</v>
      </c>
      <c r="U261" s="33"/>
    </row>
    <row r="262" spans="1:21" ht="18.75" customHeight="1">
      <c r="A262" s="41">
        <v>42109</v>
      </c>
      <c r="B262" s="33" t="s">
        <v>4</v>
      </c>
      <c r="C262" s="33">
        <v>24</v>
      </c>
      <c r="D262" s="33">
        <v>90</v>
      </c>
      <c r="E262" s="33">
        <v>227.41917318399999</v>
      </c>
      <c r="F262" s="33" t="e">
        <v>#REF!</v>
      </c>
      <c r="G262" s="33">
        <v>477.18669400395561</v>
      </c>
      <c r="H262" s="33">
        <v>477.18669400395561</v>
      </c>
      <c r="I262" s="33">
        <v>0.14534017011329822</v>
      </c>
      <c r="J262" s="33">
        <v>262.54219732942266</v>
      </c>
      <c r="K262" s="33">
        <v>262.54219732942266</v>
      </c>
      <c r="L262" s="33">
        <v>8.8549054149395012E-2</v>
      </c>
      <c r="M262" s="33">
        <v>0.19522799181090639</v>
      </c>
      <c r="N262" s="33">
        <v>0.19522799181090639</v>
      </c>
      <c r="O262" s="33">
        <v>7.3032027925658771E-2</v>
      </c>
      <c r="P262" s="33">
        <v>214.64449667453292</v>
      </c>
      <c r="Q262" s="33">
        <v>214.64449667453295</v>
      </c>
      <c r="R262" s="33">
        <v>5.6791115963903259E-2</v>
      </c>
      <c r="S262" s="33">
        <v>577.10515950199999</v>
      </c>
      <c r="T262" s="33">
        <v>0.8</v>
      </c>
      <c r="U262" s="33"/>
    </row>
    <row r="263" spans="1:21" ht="18.75" customHeight="1">
      <c r="A263" s="41">
        <v>42110</v>
      </c>
      <c r="B263" s="33" t="s">
        <v>4</v>
      </c>
      <c r="C263" s="33">
        <v>24</v>
      </c>
      <c r="D263" s="33">
        <v>90</v>
      </c>
      <c r="E263" s="33">
        <v>230.17489020599999</v>
      </c>
      <c r="F263" s="33" t="e">
        <v>#REF!</v>
      </c>
      <c r="G263" s="33">
        <v>507.00007689837309</v>
      </c>
      <c r="H263" s="33">
        <v>507.00007689837309</v>
      </c>
      <c r="I263" s="33">
        <v>0.14584717019019661</v>
      </c>
      <c r="J263" s="33">
        <v>281.05301559850312</v>
      </c>
      <c r="K263" s="33">
        <v>281.05301559850312</v>
      </c>
      <c r="L263" s="33">
        <v>8.883010716499351E-2</v>
      </c>
      <c r="M263" s="33">
        <v>0.16743084334645258</v>
      </c>
      <c r="N263" s="33">
        <v>0.16743084334645258</v>
      </c>
      <c r="O263" s="33">
        <v>7.319945876900523E-2</v>
      </c>
      <c r="P263" s="33">
        <v>225.94706129987</v>
      </c>
      <c r="Q263" s="33">
        <v>225.94706129986997</v>
      </c>
      <c r="R263" s="33">
        <v>5.7017063025203131E-2</v>
      </c>
      <c r="S263" s="33">
        <v>566.95251784200002</v>
      </c>
      <c r="T263" s="33">
        <v>0.8</v>
      </c>
      <c r="U263" s="33"/>
    </row>
    <row r="264" spans="1:21" ht="18.75" customHeight="1">
      <c r="A264" s="41">
        <v>42111</v>
      </c>
      <c r="B264" s="33" t="s">
        <v>4</v>
      </c>
      <c r="C264" s="33">
        <v>24</v>
      </c>
      <c r="D264" s="33">
        <v>90</v>
      </c>
      <c r="E264" s="33">
        <v>242.21302245999999</v>
      </c>
      <c r="F264" s="33" t="e">
        <v>#REF!</v>
      </c>
      <c r="G264" s="33">
        <v>536.58196162172021</v>
      </c>
      <c r="H264" s="33">
        <v>536.58196162172021</v>
      </c>
      <c r="I264" s="33">
        <v>0.14638375215181831</v>
      </c>
      <c r="J264" s="33">
        <v>308.24652125688971</v>
      </c>
      <c r="K264" s="33">
        <v>308.24652125688971</v>
      </c>
      <c r="L264" s="33">
        <v>8.9138353686250393E-2</v>
      </c>
      <c r="M264" s="33">
        <v>0.17774097671760505</v>
      </c>
      <c r="N264" s="33">
        <v>0.17774097671760505</v>
      </c>
      <c r="O264" s="33">
        <v>7.3377199745722835E-2</v>
      </c>
      <c r="P264" s="33">
        <v>228.3354403648305</v>
      </c>
      <c r="Q264" s="33">
        <v>228.3354403648305</v>
      </c>
      <c r="R264" s="33">
        <v>5.7245398465567962E-2</v>
      </c>
      <c r="S264" s="33">
        <v>580.295989738</v>
      </c>
      <c r="T264" s="33">
        <v>0.8</v>
      </c>
      <c r="U264" s="33"/>
    </row>
    <row r="265" spans="1:21" ht="18.75" customHeight="1">
      <c r="A265" s="41">
        <v>42112</v>
      </c>
      <c r="B265" s="33" t="s">
        <v>4</v>
      </c>
      <c r="C265" s="33">
        <v>24</v>
      </c>
      <c r="D265" s="33">
        <v>90</v>
      </c>
      <c r="E265" s="33">
        <v>233.51075818000001</v>
      </c>
      <c r="F265" s="33" t="e">
        <v>#REF!</v>
      </c>
      <c r="G265" s="33">
        <v>504.80060565449202</v>
      </c>
      <c r="H265" s="33">
        <v>504.80060565449202</v>
      </c>
      <c r="I265" s="33">
        <v>0.14688855275747281</v>
      </c>
      <c r="J265" s="33">
        <v>264.82615634548847</v>
      </c>
      <c r="K265" s="33">
        <v>264.82615634548847</v>
      </c>
      <c r="L265" s="33">
        <v>8.9403179842595881E-2</v>
      </c>
      <c r="M265" s="33">
        <v>0.14695005987180385</v>
      </c>
      <c r="N265" s="33">
        <v>0.14695005987180385</v>
      </c>
      <c r="O265" s="33">
        <v>7.3524149805594644E-2</v>
      </c>
      <c r="P265" s="33">
        <v>239.97444930900355</v>
      </c>
      <c r="Q265" s="33">
        <v>239.97444930900355</v>
      </c>
      <c r="R265" s="33">
        <v>5.7485372914876966E-2</v>
      </c>
      <c r="S265" s="33">
        <v>564.63191403400003</v>
      </c>
      <c r="T265" s="33">
        <v>0.8</v>
      </c>
      <c r="U265" s="33"/>
    </row>
    <row r="266" spans="1:21" ht="18.75" customHeight="1">
      <c r="A266" s="41">
        <v>42113</v>
      </c>
      <c r="B266" s="33" t="s">
        <v>4</v>
      </c>
      <c r="C266" s="33">
        <v>24</v>
      </c>
      <c r="D266" s="33">
        <v>90</v>
      </c>
      <c r="E266" s="33">
        <v>231.04511663400001</v>
      </c>
      <c r="F266" s="33" t="e">
        <v>#REF!</v>
      </c>
      <c r="G266" s="33">
        <v>534.55687967213373</v>
      </c>
      <c r="H266" s="33">
        <v>534.55687967213373</v>
      </c>
      <c r="I266" s="33">
        <v>0.14742310963714494</v>
      </c>
      <c r="J266" s="33">
        <v>280.64670377727003</v>
      </c>
      <c r="K266" s="33">
        <v>280.64670377727003</v>
      </c>
      <c r="L266" s="33">
        <v>8.9683826546373149E-2</v>
      </c>
      <c r="M266" s="33">
        <v>0.1507247968372501</v>
      </c>
      <c r="N266" s="33">
        <v>0.1507247968372501</v>
      </c>
      <c r="O266" s="33">
        <v>7.3674874602431897E-2</v>
      </c>
      <c r="P266" s="33">
        <v>253.91017589486367</v>
      </c>
      <c r="Q266" s="33">
        <v>253.91017589486364</v>
      </c>
      <c r="R266" s="33">
        <v>5.773928309077183E-2</v>
      </c>
      <c r="S266" s="33">
        <v>576.23493307399997</v>
      </c>
      <c r="T266" s="33">
        <v>0.8</v>
      </c>
      <c r="U266" s="33"/>
    </row>
    <row r="267" spans="1:21" ht="18.75" customHeight="1">
      <c r="A267" s="41">
        <v>42114</v>
      </c>
      <c r="B267" s="33" t="s">
        <v>4</v>
      </c>
      <c r="C267" s="33">
        <v>24</v>
      </c>
      <c r="D267" s="33">
        <v>90</v>
      </c>
      <c r="E267" s="33">
        <v>234.52602234599999</v>
      </c>
      <c r="F267" s="33" t="e">
        <v>#REF!</v>
      </c>
      <c r="G267" s="33">
        <v>538.90108360568865</v>
      </c>
      <c r="H267" s="33">
        <v>538.90108360568865</v>
      </c>
      <c r="I267" s="33">
        <v>0.14796201072075063</v>
      </c>
      <c r="J267" s="33">
        <v>273.7801626638884</v>
      </c>
      <c r="K267" s="33">
        <v>273.7801626638884</v>
      </c>
      <c r="L267" s="33">
        <v>8.9957606709037033E-2</v>
      </c>
      <c r="M267" s="33">
        <v>0.13514627791154057</v>
      </c>
      <c r="N267" s="33">
        <v>0.13514627791154057</v>
      </c>
      <c r="O267" s="33">
        <v>7.3810020880343441E-2</v>
      </c>
      <c r="P267" s="33">
        <v>265.12092094180019</v>
      </c>
      <c r="Q267" s="33">
        <v>265.12092094180019</v>
      </c>
      <c r="R267" s="33">
        <v>5.8004404011713633E-2</v>
      </c>
      <c r="S267" s="33">
        <v>580.44102747600004</v>
      </c>
      <c r="T267" s="33">
        <v>0.8</v>
      </c>
      <c r="U267" s="33"/>
    </row>
    <row r="268" spans="1:21" ht="18.75" customHeight="1">
      <c r="A268" s="41">
        <v>42115</v>
      </c>
      <c r="B268" s="33" t="s">
        <v>4</v>
      </c>
      <c r="C268" s="33">
        <v>24</v>
      </c>
      <c r="D268" s="33">
        <v>90</v>
      </c>
      <c r="E268" s="33">
        <v>242.06798472200001</v>
      </c>
      <c r="F268" s="33" t="e">
        <v>#REF!</v>
      </c>
      <c r="G268" s="33">
        <v>474.05592588355</v>
      </c>
      <c r="H268" s="33">
        <v>474.05592588355</v>
      </c>
      <c r="I268" s="33">
        <v>0.14843606664663417</v>
      </c>
      <c r="J268" s="33">
        <v>246.94892000418997</v>
      </c>
      <c r="K268" s="33">
        <v>246.94892000418997</v>
      </c>
      <c r="L268" s="33">
        <v>9.0204555629041228E-2</v>
      </c>
      <c r="M268" s="33">
        <v>0.11664665226087333</v>
      </c>
      <c r="N268" s="33">
        <v>0.11664665226087334</v>
      </c>
      <c r="O268" s="33">
        <v>7.3926667532604309E-2</v>
      </c>
      <c r="P268" s="33">
        <v>227.10700587936003</v>
      </c>
      <c r="Q268" s="33">
        <v>227.10700587936003</v>
      </c>
      <c r="R268" s="33">
        <v>5.8231511017592989E-2</v>
      </c>
      <c r="S268" s="33">
        <v>581.89140485600001</v>
      </c>
      <c r="T268" s="33">
        <v>0.8</v>
      </c>
      <c r="U268" s="33"/>
    </row>
    <row r="269" spans="1:21" ht="18.75" customHeight="1">
      <c r="A269" s="41">
        <v>42116</v>
      </c>
      <c r="B269" s="33" t="s">
        <v>4</v>
      </c>
      <c r="C269" s="33">
        <v>14.5</v>
      </c>
      <c r="D269" s="33">
        <v>90</v>
      </c>
      <c r="E269" s="33">
        <v>243.95347531600001</v>
      </c>
      <c r="F269" s="33" t="e">
        <v>#REF!</v>
      </c>
      <c r="G269" s="33">
        <v>232.90746469246565</v>
      </c>
      <c r="H269" s="33">
        <v>385.50201052546038</v>
      </c>
      <c r="I269" s="33">
        <v>0.14866897411132662</v>
      </c>
      <c r="J269" s="33">
        <v>125.08308569964291</v>
      </c>
      <c r="K269" s="33">
        <v>207.03407288216755</v>
      </c>
      <c r="L269" s="33">
        <v>9.0329638714740867E-2</v>
      </c>
      <c r="M269" s="33">
        <v>0.10839339599767885</v>
      </c>
      <c r="N269" s="33">
        <v>0.1794097588927098</v>
      </c>
      <c r="O269" s="33">
        <v>7.4035060928601987E-2</v>
      </c>
      <c r="P269" s="33">
        <v>107.82437899282274</v>
      </c>
      <c r="Q269" s="33">
        <v>178.46793764329283</v>
      </c>
      <c r="R269" s="33">
        <v>5.8339335396585812E-2</v>
      </c>
      <c r="S269" s="33">
        <v>575.36470664599995</v>
      </c>
      <c r="T269" s="33">
        <v>0.8</v>
      </c>
      <c r="U269" s="33"/>
    </row>
    <row r="270" spans="1:21" ht="18.75" customHeight="1">
      <c r="A270" s="41">
        <v>42117</v>
      </c>
      <c r="B270" s="33" t="s">
        <v>4</v>
      </c>
      <c r="C270" s="33">
        <v>7.5</v>
      </c>
      <c r="D270" s="33">
        <v>90</v>
      </c>
      <c r="E270" s="33">
        <v>243.95347531600001</v>
      </c>
      <c r="F270" s="33" t="e">
        <v>#REF!</v>
      </c>
      <c r="G270" s="33">
        <v>113.63078218182471</v>
      </c>
      <c r="H270" s="33">
        <v>363.61850298183913</v>
      </c>
      <c r="I270" s="33">
        <v>0.14878260489350845</v>
      </c>
      <c r="J270" s="33">
        <v>67.966653253385289</v>
      </c>
      <c r="K270" s="33">
        <v>217.49329041083294</v>
      </c>
      <c r="L270" s="33">
        <v>9.0397605367994252E-2</v>
      </c>
      <c r="M270" s="33">
        <v>3.5429626128830341E-2</v>
      </c>
      <c r="N270" s="33">
        <v>0.11337480361225707</v>
      </c>
      <c r="O270" s="33">
        <v>7.407049055473082E-2</v>
      </c>
      <c r="P270" s="33">
        <v>45.664128928439425</v>
      </c>
      <c r="Q270" s="33">
        <v>146.12521257100616</v>
      </c>
      <c r="R270" s="33">
        <v>5.838499952551425E-2</v>
      </c>
      <c r="S270" s="33">
        <v>575.36470664599995</v>
      </c>
      <c r="T270" s="33">
        <v>0.8</v>
      </c>
      <c r="U270" s="33"/>
    </row>
    <row r="271" spans="1:21" ht="18.75" customHeight="1">
      <c r="A271" s="41">
        <v>42118</v>
      </c>
      <c r="B271" s="33" t="s">
        <v>4</v>
      </c>
      <c r="C271" s="33">
        <v>24</v>
      </c>
      <c r="D271" s="33">
        <v>90</v>
      </c>
      <c r="E271" s="33">
        <v>235.97639972600001</v>
      </c>
      <c r="F271" s="33" t="e">
        <v>#REF!</v>
      </c>
      <c r="G271" s="33">
        <v>421.20419721536825</v>
      </c>
      <c r="H271" s="33">
        <v>421.20419721536825</v>
      </c>
      <c r="I271" s="33">
        <v>0.14920380909072381</v>
      </c>
      <c r="J271" s="33">
        <v>217.66012416387264</v>
      </c>
      <c r="K271" s="33">
        <v>217.66012416387264</v>
      </c>
      <c r="L271" s="33">
        <v>9.061526549215812E-2</v>
      </c>
      <c r="M271" s="33">
        <v>9.4479883111792187E-2</v>
      </c>
      <c r="N271" s="33">
        <v>9.4479883111792201E-2</v>
      </c>
      <c r="O271" s="33">
        <v>7.4164970437842606E-2</v>
      </c>
      <c r="P271" s="33">
        <v>203.54407305149562</v>
      </c>
      <c r="Q271" s="33">
        <v>203.54407305149562</v>
      </c>
      <c r="R271" s="33">
        <v>5.8588543598565745E-2</v>
      </c>
      <c r="S271" s="33">
        <v>607.85315995799999</v>
      </c>
      <c r="T271" s="33">
        <v>0.8</v>
      </c>
      <c r="U271" s="33"/>
    </row>
    <row r="272" spans="1:21" ht="18.75" customHeight="1">
      <c r="A272" s="41">
        <v>42119</v>
      </c>
      <c r="B272" s="33" t="s">
        <v>4</v>
      </c>
      <c r="C272" s="33">
        <v>24</v>
      </c>
      <c r="D272" s="33">
        <v>90</v>
      </c>
      <c r="E272" s="33">
        <v>235.39624877399999</v>
      </c>
      <c r="F272" s="33" t="e">
        <v>#REF!</v>
      </c>
      <c r="G272" s="33">
        <v>419.19204072671505</v>
      </c>
      <c r="H272" s="33">
        <v>419.19204072671505</v>
      </c>
      <c r="I272" s="33">
        <v>0.14962300113145052</v>
      </c>
      <c r="J272" s="33">
        <v>211.45747506716697</v>
      </c>
      <c r="K272" s="33">
        <v>211.45747506716697</v>
      </c>
      <c r="L272" s="33">
        <v>9.0826722967225285E-2</v>
      </c>
      <c r="M272" s="33">
        <v>9.653637874644791E-2</v>
      </c>
      <c r="N272" s="33">
        <v>9.653637874644791E-2</v>
      </c>
      <c r="O272" s="33">
        <v>7.4261506816589051E-2</v>
      </c>
      <c r="P272" s="33">
        <v>207.73456565954808</v>
      </c>
      <c r="Q272" s="33">
        <v>207.73456565954808</v>
      </c>
      <c r="R272" s="33">
        <v>5.8796278164225294E-2</v>
      </c>
      <c r="S272" s="33">
        <v>599.29593341600003</v>
      </c>
      <c r="T272" s="33">
        <v>0.8</v>
      </c>
      <c r="U272" s="33"/>
    </row>
    <row r="273" spans="1:21" ht="18.75" customHeight="1">
      <c r="A273" s="41">
        <v>42120</v>
      </c>
      <c r="B273" s="33" t="s">
        <v>4</v>
      </c>
      <c r="C273" s="33">
        <v>24</v>
      </c>
      <c r="D273" s="33">
        <v>90</v>
      </c>
      <c r="E273" s="33">
        <v>232.64053175199999</v>
      </c>
      <c r="F273" s="33" t="e">
        <v>#REF!</v>
      </c>
      <c r="G273" s="33">
        <v>425.81159455615852</v>
      </c>
      <c r="H273" s="33">
        <v>425.81159455615852</v>
      </c>
      <c r="I273" s="33">
        <v>0.15004881272600668</v>
      </c>
      <c r="J273" s="33">
        <v>214.07308284367645</v>
      </c>
      <c r="K273" s="33">
        <v>214.07308284367645</v>
      </c>
      <c r="L273" s="33">
        <v>9.1040796050068956E-2</v>
      </c>
      <c r="M273" s="33">
        <v>0.10485684296659793</v>
      </c>
      <c r="N273" s="33">
        <v>0.10485684296659793</v>
      </c>
      <c r="O273" s="33">
        <v>7.4366363659555651E-2</v>
      </c>
      <c r="P273" s="33">
        <v>211.73851171248208</v>
      </c>
      <c r="Q273" s="33">
        <v>211.73851171248208</v>
      </c>
      <c r="R273" s="33">
        <v>5.9008016675937774E-2</v>
      </c>
      <c r="S273" s="33">
        <v>596.97532960800004</v>
      </c>
      <c r="T273" s="33">
        <v>0.8</v>
      </c>
      <c r="U273" s="33"/>
    </row>
    <row r="274" spans="1:21" ht="18.75" customHeight="1">
      <c r="A274" s="41">
        <v>42121</v>
      </c>
      <c r="B274" s="33" t="s">
        <v>4</v>
      </c>
      <c r="C274" s="33">
        <v>24</v>
      </c>
      <c r="D274" s="33">
        <v>90</v>
      </c>
      <c r="E274" s="33">
        <v>228.144361874</v>
      </c>
      <c r="F274" s="33" t="e">
        <v>#REF!</v>
      </c>
      <c r="G274" s="33">
        <v>386.61207674779678</v>
      </c>
      <c r="H274" s="33">
        <v>386.61207674779678</v>
      </c>
      <c r="I274" s="33">
        <v>0.15043542480275446</v>
      </c>
      <c r="J274" s="33">
        <v>212.76954216215904</v>
      </c>
      <c r="K274" s="33">
        <v>212.76954216215904</v>
      </c>
      <c r="L274" s="33">
        <v>9.125356559223112E-2</v>
      </c>
      <c r="M274" s="33">
        <v>8.3624684227239454E-2</v>
      </c>
      <c r="N274" s="33">
        <v>8.3624684227239454E-2</v>
      </c>
      <c r="O274" s="33">
        <v>7.4449988343782886E-2</v>
      </c>
      <c r="P274" s="33">
        <v>173.84253458563774</v>
      </c>
      <c r="Q274" s="33">
        <v>173.84253458563774</v>
      </c>
      <c r="R274" s="33">
        <v>5.9181859210523415E-2</v>
      </c>
      <c r="S274" s="33">
        <v>603.06691460399998</v>
      </c>
      <c r="T274" s="33">
        <v>0.8</v>
      </c>
      <c r="U274" s="33"/>
    </row>
    <row r="275" spans="1:21" ht="18.75" customHeight="1">
      <c r="A275" s="41">
        <v>42122</v>
      </c>
      <c r="B275" s="33" t="s">
        <v>4</v>
      </c>
      <c r="C275" s="33">
        <v>6</v>
      </c>
      <c r="D275" s="33">
        <v>90</v>
      </c>
      <c r="E275" s="33">
        <v>228.144361874</v>
      </c>
      <c r="F275" s="33" t="e">
        <v>#REF!</v>
      </c>
      <c r="G275" s="33">
        <v>98.348050847988432</v>
      </c>
      <c r="H275" s="33">
        <v>393.39220339195367</v>
      </c>
      <c r="I275" s="33">
        <v>0.15053377285360245</v>
      </c>
      <c r="J275" s="33">
        <v>53.348459492879968</v>
      </c>
      <c r="K275" s="33">
        <v>213.39383797151987</v>
      </c>
      <c r="L275" s="33">
        <v>9.1306914051724003E-2</v>
      </c>
      <c r="M275" s="33">
        <v>2.1413967862125616E-2</v>
      </c>
      <c r="N275" s="33">
        <v>8.5655871448502466E-2</v>
      </c>
      <c r="O275" s="33">
        <v>7.4471402311645007E-2</v>
      </c>
      <c r="P275" s="33">
        <v>44.999591355108464</v>
      </c>
      <c r="Q275" s="33">
        <v>179.99836542043386</v>
      </c>
      <c r="R275" s="33">
        <v>5.9226858801878522E-2</v>
      </c>
      <c r="S275" s="33">
        <v>603.06691460399998</v>
      </c>
      <c r="T275" s="33">
        <v>0.8</v>
      </c>
      <c r="U275" s="33"/>
    </row>
    <row r="276" spans="1:21" ht="18.75" customHeight="1">
      <c r="A276" s="41">
        <v>42123</v>
      </c>
      <c r="B276" s="33" t="s">
        <v>4</v>
      </c>
      <c r="C276" s="33">
        <v>24</v>
      </c>
      <c r="D276" s="33">
        <v>90</v>
      </c>
      <c r="E276" s="33">
        <v>233.51075818000001</v>
      </c>
      <c r="F276" s="33" t="e">
        <v>#REF!</v>
      </c>
      <c r="G276" s="33">
        <v>369.59540414616629</v>
      </c>
      <c r="H276" s="33">
        <v>369.59540414616629</v>
      </c>
      <c r="I276" s="33">
        <v>0.15090336825774861</v>
      </c>
      <c r="J276" s="33">
        <v>182.5892332836286</v>
      </c>
      <c r="K276" s="33">
        <v>182.5892332836286</v>
      </c>
      <c r="L276" s="33">
        <v>9.1489503285007628E-2</v>
      </c>
      <c r="M276" s="33">
        <v>0.13501998264466575</v>
      </c>
      <c r="N276" s="33">
        <v>0.13501998264466575</v>
      </c>
      <c r="O276" s="33">
        <v>7.4606422294289668E-2</v>
      </c>
      <c r="P276" s="33">
        <v>187.00617086253766</v>
      </c>
      <c r="Q276" s="33">
        <v>187.00617086253766</v>
      </c>
      <c r="R276" s="33">
        <v>5.9413864972741058E-2</v>
      </c>
      <c r="S276" s="33">
        <v>596.68525413199995</v>
      </c>
      <c r="T276" s="33">
        <v>0.8</v>
      </c>
      <c r="U276" s="33"/>
    </row>
    <row r="277" spans="1:21" ht="18.75" customHeight="1">
      <c r="A277" s="41">
        <v>42124</v>
      </c>
      <c r="B277" s="33" t="s">
        <v>4</v>
      </c>
      <c r="C277" s="33">
        <v>24</v>
      </c>
      <c r="D277" s="33">
        <v>90</v>
      </c>
      <c r="E277" s="33">
        <v>216.83141831</v>
      </c>
      <c r="F277" s="33" t="e">
        <v>#REF!</v>
      </c>
      <c r="G277" s="33">
        <v>376.28726950991813</v>
      </c>
      <c r="H277" s="33">
        <v>376.28726950991813</v>
      </c>
      <c r="I277" s="33">
        <v>0.15127965552725853</v>
      </c>
      <c r="J277" s="33">
        <v>184.27562270772304</v>
      </c>
      <c r="K277" s="33">
        <v>184.27562270772304</v>
      </c>
      <c r="L277" s="33">
        <v>9.1673778907715345E-2</v>
      </c>
      <c r="M277" s="33">
        <v>0.12467466168304805</v>
      </c>
      <c r="N277" s="33">
        <v>0.12467466168304805</v>
      </c>
      <c r="O277" s="33">
        <v>7.4731096955972715E-2</v>
      </c>
      <c r="P277" s="33">
        <v>192.01164680219506</v>
      </c>
      <c r="Q277" s="33">
        <v>192.01164680219506</v>
      </c>
      <c r="R277" s="33">
        <v>5.9605876619543252E-2</v>
      </c>
      <c r="S277" s="33">
        <v>602.92187686600005</v>
      </c>
      <c r="T277" s="33">
        <v>0.8</v>
      </c>
      <c r="U277" s="33"/>
    </row>
    <row r="278" spans="1:21" ht="18.75" customHeight="1">
      <c r="A278" s="41">
        <v>42125</v>
      </c>
      <c r="B278" s="33" t="s">
        <v>4</v>
      </c>
      <c r="C278" s="33">
        <v>24</v>
      </c>
      <c r="D278" s="33">
        <v>90</v>
      </c>
      <c r="E278" s="33">
        <v>213.78562581200001</v>
      </c>
      <c r="F278" s="33" t="e">
        <v>#REF!</v>
      </c>
      <c r="G278" s="33">
        <v>408.78481735493858</v>
      </c>
      <c r="H278" s="33">
        <v>408.78481735493858</v>
      </c>
      <c r="I278" s="33">
        <v>0.15168844034461346</v>
      </c>
      <c r="J278" s="33">
        <v>202.95929431665743</v>
      </c>
      <c r="K278" s="33">
        <v>202.95929431665741</v>
      </c>
      <c r="L278" s="33">
        <v>9.1876738202032002E-2</v>
      </c>
      <c r="M278" s="33">
        <v>0.12401100482984437</v>
      </c>
      <c r="N278" s="33">
        <v>0.12401100482984437</v>
      </c>
      <c r="O278" s="33">
        <v>7.4855107960802553E-2</v>
      </c>
      <c r="P278" s="33">
        <v>205.82552303828112</v>
      </c>
      <c r="Q278" s="33">
        <v>205.82552303828112</v>
      </c>
      <c r="R278" s="33">
        <v>5.9811702142581531E-2</v>
      </c>
      <c r="S278" s="33">
        <v>604.51729198400005</v>
      </c>
      <c r="T278" s="33">
        <v>0.8</v>
      </c>
      <c r="U278" s="33"/>
    </row>
    <row r="279" spans="1:21" ht="18.75" customHeight="1">
      <c r="A279" s="41">
        <v>42126</v>
      </c>
      <c r="B279" s="33" t="s">
        <v>4</v>
      </c>
      <c r="C279" s="33">
        <v>24</v>
      </c>
      <c r="D279" s="33">
        <v>90</v>
      </c>
      <c r="E279" s="33">
        <v>213.49555033600001</v>
      </c>
      <c r="F279" s="33" t="e">
        <v>#REF!</v>
      </c>
      <c r="G279" s="33">
        <v>424.60326222630511</v>
      </c>
      <c r="H279" s="33">
        <v>424.60326222630511</v>
      </c>
      <c r="I279" s="33">
        <v>0.15211304360683975</v>
      </c>
      <c r="J279" s="33">
        <v>209.3067523394983</v>
      </c>
      <c r="K279" s="33">
        <v>209.3067523394983</v>
      </c>
      <c r="L279" s="33">
        <v>9.2086044954371504E-2</v>
      </c>
      <c r="M279" s="33">
        <v>0.12674214334769185</v>
      </c>
      <c r="N279" s="33">
        <v>0.12674214334769185</v>
      </c>
      <c r="O279" s="33">
        <v>7.4981850104150247E-2</v>
      </c>
      <c r="P279" s="33">
        <v>215.2965098868068</v>
      </c>
      <c r="Q279" s="33">
        <v>215.2965098868068</v>
      </c>
      <c r="R279" s="33">
        <v>6.0026998652468341E-2</v>
      </c>
      <c r="S279" s="33">
        <v>605.09744293599999</v>
      </c>
      <c r="T279" s="33">
        <v>0.8</v>
      </c>
      <c r="U279" s="33"/>
    </row>
    <row r="280" spans="1:21" ht="18.75" customHeight="1">
      <c r="A280" s="41">
        <v>42127</v>
      </c>
      <c r="B280" s="33" t="s">
        <v>4</v>
      </c>
      <c r="C280" s="33">
        <v>24</v>
      </c>
      <c r="D280" s="33">
        <v>90</v>
      </c>
      <c r="E280" s="33">
        <v>241.48783377000001</v>
      </c>
      <c r="F280" s="33" t="e">
        <v>#REF!</v>
      </c>
      <c r="G280" s="33">
        <v>446.97407290365726</v>
      </c>
      <c r="H280" s="33">
        <v>446.97407290365732</v>
      </c>
      <c r="I280" s="33">
        <v>0.15256001767974339</v>
      </c>
      <c r="J280" s="33">
        <v>225.15460869708699</v>
      </c>
      <c r="K280" s="33">
        <v>225.15460869708699</v>
      </c>
      <c r="L280" s="33">
        <v>9.2311199563068588E-2</v>
      </c>
      <c r="M280" s="33">
        <v>0.12006948465547185</v>
      </c>
      <c r="N280" s="33">
        <v>0.12006948465547185</v>
      </c>
      <c r="O280" s="33">
        <v>7.5101919588805716E-2</v>
      </c>
      <c r="P280" s="33">
        <v>221.81946420657027</v>
      </c>
      <c r="Q280" s="33">
        <v>221.81946420657027</v>
      </c>
      <c r="R280" s="33">
        <v>6.0248818116674908E-2</v>
      </c>
      <c r="S280" s="33">
        <v>602.05165043800002</v>
      </c>
      <c r="T280" s="33">
        <v>0.8</v>
      </c>
      <c r="U280" s="33"/>
    </row>
    <row r="281" spans="1:21" ht="18.75" customHeight="1">
      <c r="A281" s="41">
        <v>42128</v>
      </c>
      <c r="B281" s="33" t="s">
        <v>4</v>
      </c>
      <c r="C281" s="33">
        <v>24</v>
      </c>
      <c r="D281" s="33">
        <v>90</v>
      </c>
      <c r="E281" s="33">
        <v>212.47013352834</v>
      </c>
      <c r="F281" s="33" t="e">
        <v>#REF!</v>
      </c>
      <c r="G281" s="33">
        <v>456.80249917651872</v>
      </c>
      <c r="H281" s="33">
        <v>456.80249917651872</v>
      </c>
      <c r="I281" s="33">
        <v>0.1530168201789199</v>
      </c>
      <c r="J281" s="33">
        <v>220.72444104281684</v>
      </c>
      <c r="K281" s="33">
        <v>220.72444104281684</v>
      </c>
      <c r="L281" s="33">
        <v>9.2531924004111407E-2</v>
      </c>
      <c r="M281" s="33">
        <v>0.11042935835728829</v>
      </c>
      <c r="N281" s="33">
        <v>0.11042935835728829</v>
      </c>
      <c r="O281" s="33">
        <v>7.5212348947162999E-2</v>
      </c>
      <c r="P281" s="33">
        <v>236.07805813370192</v>
      </c>
      <c r="Q281" s="33">
        <v>236.07805813370192</v>
      </c>
      <c r="R281" s="33">
        <v>6.0484896174808608E-2</v>
      </c>
      <c r="S281" s="33">
        <v>605.46003728100004</v>
      </c>
      <c r="T281" s="33">
        <v>0.8</v>
      </c>
      <c r="U281" s="33"/>
    </row>
    <row r="282" spans="1:21" ht="18.75" customHeight="1">
      <c r="A282" s="41">
        <v>42129</v>
      </c>
      <c r="B282" s="33" t="s">
        <v>4</v>
      </c>
      <c r="C282" s="33">
        <v>24</v>
      </c>
      <c r="D282" s="33">
        <v>90</v>
      </c>
      <c r="E282" s="33">
        <v>229.59473925399999</v>
      </c>
      <c r="F282" s="33" t="e">
        <v>#REF!</v>
      </c>
      <c r="G282" s="33">
        <v>541.46102543925269</v>
      </c>
      <c r="H282" s="33">
        <v>541.46102543925269</v>
      </c>
      <c r="I282" s="33">
        <v>0.15355828120435916</v>
      </c>
      <c r="J282" s="33">
        <v>269.47733698127155</v>
      </c>
      <c r="K282" s="33">
        <v>269.47733698127155</v>
      </c>
      <c r="L282" s="33">
        <v>9.2801401341092674E-2</v>
      </c>
      <c r="M282" s="33">
        <v>0.15643081106473011</v>
      </c>
      <c r="N282" s="33">
        <v>0.15643081106473011</v>
      </c>
      <c r="O282" s="33">
        <v>7.5368779758227727E-2</v>
      </c>
      <c r="P282" s="33">
        <v>271.98368845798115</v>
      </c>
      <c r="Q282" s="33">
        <v>271.98368845798115</v>
      </c>
      <c r="R282" s="33">
        <v>6.075687986326659E-2</v>
      </c>
      <c r="S282" s="33">
        <v>608.288273172</v>
      </c>
      <c r="T282" s="33">
        <v>0.8</v>
      </c>
      <c r="U282" s="33"/>
    </row>
    <row r="283" spans="1:21" ht="18.75" customHeight="1">
      <c r="A283" s="41">
        <v>42130</v>
      </c>
      <c r="B283" s="33" t="s">
        <v>4</v>
      </c>
      <c r="C283" s="33">
        <v>24</v>
      </c>
      <c r="D283" s="33">
        <v>90</v>
      </c>
      <c r="E283" s="33">
        <v>231.30908531716</v>
      </c>
      <c r="F283" s="33" t="e">
        <v>#REF!</v>
      </c>
      <c r="G283" s="33">
        <v>588.71840246734462</v>
      </c>
      <c r="H283" s="33">
        <v>588.71840246734462</v>
      </c>
      <c r="I283" s="33">
        <v>0.15414699960682651</v>
      </c>
      <c r="J283" s="33">
        <v>307.1281113731871</v>
      </c>
      <c r="K283" s="33">
        <v>307.1281113731871</v>
      </c>
      <c r="L283" s="33">
        <v>9.3108529452465866E-2</v>
      </c>
      <c r="M283" s="33">
        <v>0.21482997310265178</v>
      </c>
      <c r="N283" s="33">
        <v>0.21482997310265178</v>
      </c>
      <c r="O283" s="33">
        <v>7.5583609731330381E-2</v>
      </c>
      <c r="P283" s="33">
        <v>281.59029109415752</v>
      </c>
      <c r="Q283" s="33">
        <v>281.59029109415752</v>
      </c>
      <c r="R283" s="33">
        <v>6.1038470154360751E-2</v>
      </c>
      <c r="S283" s="33">
        <v>608.94094299300002</v>
      </c>
      <c r="T283" s="33">
        <v>0.8</v>
      </c>
      <c r="U283" s="33"/>
    </row>
    <row r="284" spans="1:21" ht="18.75" customHeight="1">
      <c r="A284" s="41">
        <v>42131</v>
      </c>
      <c r="B284" s="33" t="s">
        <v>4</v>
      </c>
      <c r="C284" s="33">
        <v>24</v>
      </c>
      <c r="D284" s="33">
        <v>90</v>
      </c>
      <c r="E284" s="33">
        <v>248.01453197999999</v>
      </c>
      <c r="F284" s="33" t="e">
        <v>#REF!</v>
      </c>
      <c r="G284" s="33">
        <v>577.06051034774714</v>
      </c>
      <c r="H284" s="33">
        <v>577.06051034774714</v>
      </c>
      <c r="I284" s="33">
        <v>0.15472406011717427</v>
      </c>
      <c r="J284" s="33">
        <v>343.75631472432462</v>
      </c>
      <c r="K284" s="33">
        <v>343.75631472432462</v>
      </c>
      <c r="L284" s="33">
        <v>9.3452285767190196E-2</v>
      </c>
      <c r="M284" s="33">
        <v>0.26002418616312983</v>
      </c>
      <c r="N284" s="33">
        <v>0.26002418616312983</v>
      </c>
      <c r="O284" s="33">
        <v>7.5843633917493505E-2</v>
      </c>
      <c r="P284" s="33">
        <v>233.30419562342252</v>
      </c>
      <c r="Q284" s="33">
        <v>233.30419562342252</v>
      </c>
      <c r="R284" s="33">
        <v>6.1271774349984175E-2</v>
      </c>
      <c r="S284" s="33">
        <v>596.25014091799994</v>
      </c>
      <c r="T284" s="33">
        <v>0.8</v>
      </c>
      <c r="U284" s="33"/>
    </row>
    <row r="285" spans="1:21" ht="18.75" customHeight="1">
      <c r="A285" s="41">
        <v>42132</v>
      </c>
      <c r="B285" s="33" t="s">
        <v>4</v>
      </c>
      <c r="C285" s="33">
        <v>24</v>
      </c>
      <c r="D285" s="33">
        <v>90</v>
      </c>
      <c r="E285" s="33">
        <v>238.44204127200001</v>
      </c>
      <c r="F285" s="33" t="e">
        <v>#REF!</v>
      </c>
      <c r="G285" s="33">
        <v>493.81028841357897</v>
      </c>
      <c r="H285" s="33">
        <v>493.81028841357897</v>
      </c>
      <c r="I285" s="33">
        <v>0.15521787040558785</v>
      </c>
      <c r="J285" s="33">
        <v>262.32524263618211</v>
      </c>
      <c r="K285" s="33">
        <v>262.32524263618211</v>
      </c>
      <c r="L285" s="33">
        <v>9.3714611009826379E-2</v>
      </c>
      <c r="M285" s="33">
        <v>0.19934488695591066</v>
      </c>
      <c r="N285" s="33">
        <v>0.19934488695591066</v>
      </c>
      <c r="O285" s="33">
        <v>7.6042978804449421E-2</v>
      </c>
      <c r="P285" s="33">
        <v>231.48504577739683</v>
      </c>
      <c r="Q285" s="33">
        <v>231.48504577739683</v>
      </c>
      <c r="R285" s="33">
        <v>6.1503259395761574E-2</v>
      </c>
      <c r="S285" s="33">
        <v>587.11276342400004</v>
      </c>
      <c r="T285" s="33">
        <v>0.8</v>
      </c>
      <c r="U285" s="33"/>
    </row>
    <row r="286" spans="1:21" ht="18.75" customHeight="1">
      <c r="A286" s="41">
        <v>42133</v>
      </c>
      <c r="B286" s="33" t="s">
        <v>4</v>
      </c>
      <c r="C286" s="33">
        <v>24</v>
      </c>
      <c r="D286" s="33">
        <v>90</v>
      </c>
      <c r="E286" s="33">
        <v>227.23932638887999</v>
      </c>
      <c r="F286" s="33" t="e">
        <v>#REF!</v>
      </c>
      <c r="G286" s="33">
        <v>536.14039944891567</v>
      </c>
      <c r="H286" s="33">
        <v>536.14039944891567</v>
      </c>
      <c r="I286" s="33">
        <v>0.15575401080503676</v>
      </c>
      <c r="J286" s="33">
        <v>299.26261958517881</v>
      </c>
      <c r="K286" s="33">
        <v>299.26261958517881</v>
      </c>
      <c r="L286" s="33">
        <v>9.4013873629411562E-2</v>
      </c>
      <c r="M286" s="33">
        <v>0.19661635257281265</v>
      </c>
      <c r="N286" s="33">
        <v>0.19661635257281262</v>
      </c>
      <c r="O286" s="33">
        <v>7.6239595157022236E-2</v>
      </c>
      <c r="P286" s="33">
        <v>236.87777986373686</v>
      </c>
      <c r="Q286" s="33">
        <v>236.87777986373686</v>
      </c>
      <c r="R286" s="33">
        <v>6.1740137175625313E-2</v>
      </c>
      <c r="S286" s="33">
        <v>581.15461314696006</v>
      </c>
      <c r="T286" s="33">
        <v>0.8</v>
      </c>
      <c r="U286" s="33"/>
    </row>
    <row r="287" spans="1:21" ht="18.75" customHeight="1">
      <c r="A287" s="41">
        <v>42134</v>
      </c>
      <c r="B287" s="33" t="s">
        <v>4</v>
      </c>
      <c r="C287" s="33">
        <v>24</v>
      </c>
      <c r="D287" s="33">
        <v>90</v>
      </c>
      <c r="E287" s="33">
        <v>241.63287150799999</v>
      </c>
      <c r="F287" s="33" t="e">
        <v>#REF!</v>
      </c>
      <c r="G287" s="33">
        <v>519.96676069379839</v>
      </c>
      <c r="H287" s="33">
        <v>519.96676069379839</v>
      </c>
      <c r="I287" s="33">
        <v>0.15627397756573055</v>
      </c>
      <c r="J287" s="33">
        <v>289.0638664525701</v>
      </c>
      <c r="K287" s="33">
        <v>289.0638664525701</v>
      </c>
      <c r="L287" s="33">
        <v>9.4302937495864131E-2</v>
      </c>
      <c r="M287" s="33">
        <v>0.20917016716419681</v>
      </c>
      <c r="N287" s="33">
        <v>0.20917016716419681</v>
      </c>
      <c r="O287" s="33">
        <v>7.644876532418643E-2</v>
      </c>
      <c r="P287" s="33">
        <v>230.9028942412283</v>
      </c>
      <c r="Q287" s="33">
        <v>230.9028942412283</v>
      </c>
      <c r="R287" s="33">
        <v>6.1971040069866541E-2</v>
      </c>
      <c r="S287" s="33">
        <v>583.48681997400001</v>
      </c>
      <c r="T287" s="33">
        <v>0.8</v>
      </c>
      <c r="U287" s="33"/>
    </row>
    <row r="288" spans="1:21" ht="18.75" customHeight="1">
      <c r="A288" s="41">
        <v>42135</v>
      </c>
      <c r="B288" s="33" t="s">
        <v>4</v>
      </c>
      <c r="C288" s="33">
        <v>24</v>
      </c>
      <c r="D288" s="33">
        <v>90</v>
      </c>
      <c r="E288" s="33">
        <v>226.11383354200001</v>
      </c>
      <c r="F288" s="33" t="e">
        <v>#REF!</v>
      </c>
      <c r="G288" s="33">
        <v>507.43831859171667</v>
      </c>
      <c r="H288" s="33">
        <v>507.43831859171667</v>
      </c>
      <c r="I288" s="33">
        <v>0.15678141588432226</v>
      </c>
      <c r="J288" s="33">
        <v>283.91293124454211</v>
      </c>
      <c r="K288" s="33">
        <v>283.91293124454211</v>
      </c>
      <c r="L288" s="33">
        <v>9.4586850427108668E-2</v>
      </c>
      <c r="M288" s="33">
        <v>0.18679490313669786</v>
      </c>
      <c r="N288" s="33">
        <v>0.18679490313669786</v>
      </c>
      <c r="O288" s="33">
        <v>7.6635560227323124E-2</v>
      </c>
      <c r="P288" s="33">
        <v>223.52538734717453</v>
      </c>
      <c r="Q288" s="33">
        <v>223.5253873471745</v>
      </c>
      <c r="R288" s="33">
        <v>6.2194565457213719E-2</v>
      </c>
      <c r="S288" s="33">
        <v>578.81225367826005</v>
      </c>
      <c r="T288" s="33">
        <v>0.8</v>
      </c>
      <c r="U288" s="33"/>
    </row>
    <row r="289" spans="1:21" ht="18.75" customHeight="1">
      <c r="A289" s="41">
        <v>42136</v>
      </c>
      <c r="B289" s="33" t="s">
        <v>4</v>
      </c>
      <c r="C289" s="33">
        <v>24</v>
      </c>
      <c r="D289" s="33">
        <v>90</v>
      </c>
      <c r="E289" s="33">
        <v>234.671060084</v>
      </c>
      <c r="F289" s="33" t="e">
        <v>#REF!</v>
      </c>
      <c r="G289" s="33">
        <v>519.8167524684236</v>
      </c>
      <c r="H289" s="33">
        <v>519.8167524684236</v>
      </c>
      <c r="I289" s="33">
        <v>0.15730123263679069</v>
      </c>
      <c r="J289" s="33">
        <v>290.4503669093728</v>
      </c>
      <c r="K289" s="33">
        <v>290.4503669093728</v>
      </c>
      <c r="L289" s="33">
        <v>9.4877300794018044E-2</v>
      </c>
      <c r="M289" s="33">
        <v>0.17497003471891584</v>
      </c>
      <c r="N289" s="33">
        <v>0.17497003471891584</v>
      </c>
      <c r="O289" s="33">
        <v>7.6810530262042043E-2</v>
      </c>
      <c r="P289" s="33">
        <v>229.36638555905085</v>
      </c>
      <c r="Q289" s="33">
        <v>229.36638555905085</v>
      </c>
      <c r="R289" s="33">
        <v>6.242393184277277E-2</v>
      </c>
      <c r="S289" s="33">
        <v>577.97538593000002</v>
      </c>
      <c r="T289" s="33">
        <v>0.8</v>
      </c>
      <c r="U289" s="33"/>
    </row>
    <row r="290" spans="1:21" ht="18.75" customHeight="1">
      <c r="A290" s="41">
        <v>42137</v>
      </c>
      <c r="B290" s="33" t="s">
        <v>4</v>
      </c>
      <c r="C290" s="33">
        <v>24</v>
      </c>
      <c r="D290" s="33">
        <v>90</v>
      </c>
      <c r="E290" s="33">
        <v>246.56415459999999</v>
      </c>
      <c r="F290" s="33" t="e">
        <v>#REF!</v>
      </c>
      <c r="G290" s="33">
        <v>538.96773384492076</v>
      </c>
      <c r="H290" s="33">
        <v>538.96773384492076</v>
      </c>
      <c r="I290" s="33">
        <v>0.15784020037063562</v>
      </c>
      <c r="J290" s="33">
        <v>319.02718785835157</v>
      </c>
      <c r="K290" s="33">
        <v>319.02718785835157</v>
      </c>
      <c r="L290" s="33">
        <v>9.5196327981876397E-2</v>
      </c>
      <c r="M290" s="33">
        <v>0.16886126228974055</v>
      </c>
      <c r="N290" s="33">
        <v>0.16886126228974055</v>
      </c>
      <c r="O290" s="33">
        <v>7.6979391524331781E-2</v>
      </c>
      <c r="P290" s="33">
        <v>219.94054598656925</v>
      </c>
      <c r="Q290" s="33">
        <v>219.94054598656925</v>
      </c>
      <c r="R290" s="33">
        <v>6.2643872388759334E-2</v>
      </c>
      <c r="S290" s="33">
        <v>572.09555603147999</v>
      </c>
      <c r="T290" s="33">
        <v>0.8</v>
      </c>
      <c r="U290" s="33"/>
    </row>
    <row r="291" spans="1:21" ht="18.75" customHeight="1">
      <c r="A291" s="41">
        <v>42138</v>
      </c>
      <c r="B291" s="33" t="s">
        <v>4</v>
      </c>
      <c r="C291" s="33">
        <v>24</v>
      </c>
      <c r="D291" s="33">
        <v>90</v>
      </c>
      <c r="E291" s="33">
        <v>238.73211674800001</v>
      </c>
      <c r="F291" s="33" t="e">
        <v>#REF!</v>
      </c>
      <c r="G291" s="33">
        <v>520.00986566931033</v>
      </c>
      <c r="H291" s="33">
        <v>520.00986566931033</v>
      </c>
      <c r="I291" s="33">
        <v>0.15836021023630492</v>
      </c>
      <c r="J291" s="33">
        <v>292.81090005526579</v>
      </c>
      <c r="K291" s="33">
        <v>292.81090005526579</v>
      </c>
      <c r="L291" s="33">
        <v>9.5489138881931668E-2</v>
      </c>
      <c r="M291" s="33">
        <v>0.17179972498937851</v>
      </c>
      <c r="N291" s="33">
        <v>0.17179972498937851</v>
      </c>
      <c r="O291" s="33">
        <v>7.7151191249321155E-2</v>
      </c>
      <c r="P291" s="33">
        <v>227.19896561404454</v>
      </c>
      <c r="Q291" s="33">
        <v>227.19896561404454</v>
      </c>
      <c r="R291" s="33">
        <v>6.2871071354373378E-2</v>
      </c>
      <c r="S291" s="33">
        <v>575.32264570198004</v>
      </c>
      <c r="T291" s="33">
        <v>0.8</v>
      </c>
      <c r="U291" s="33"/>
    </row>
    <row r="292" spans="1:21" ht="18.75" customHeight="1">
      <c r="A292" s="41">
        <v>42139</v>
      </c>
      <c r="B292" s="33" t="s">
        <v>4</v>
      </c>
      <c r="C292" s="33">
        <v>24</v>
      </c>
      <c r="D292" s="33">
        <v>90</v>
      </c>
      <c r="E292" s="33">
        <v>245.03835759623999</v>
      </c>
      <c r="F292" s="33" t="e">
        <v>#REF!</v>
      </c>
      <c r="G292" s="33">
        <v>520.25674782098235</v>
      </c>
      <c r="H292" s="33">
        <v>520.25674782098235</v>
      </c>
      <c r="I292" s="33">
        <v>0.15888046698412589</v>
      </c>
      <c r="J292" s="33">
        <v>288.38434475889534</v>
      </c>
      <c r="K292" s="33">
        <v>288.38434475889534</v>
      </c>
      <c r="L292" s="33">
        <v>9.5777523226690559E-2</v>
      </c>
      <c r="M292" s="33">
        <v>0.19553923844903648</v>
      </c>
      <c r="N292" s="33">
        <v>0.19553923844903648</v>
      </c>
      <c r="O292" s="33">
        <v>7.7346730487770188E-2</v>
      </c>
      <c r="P292" s="33">
        <v>231.87240306208705</v>
      </c>
      <c r="Q292" s="33">
        <v>231.87240306208705</v>
      </c>
      <c r="R292" s="33">
        <v>6.310294375743547E-2</v>
      </c>
      <c r="S292" s="33">
        <v>569.92724184838005</v>
      </c>
      <c r="T292" s="33">
        <v>0.8</v>
      </c>
      <c r="U292" s="33"/>
    </row>
    <row r="293" spans="1:21" ht="18.75" customHeight="1">
      <c r="A293" s="41">
        <v>42140</v>
      </c>
      <c r="B293" s="33" t="s">
        <v>4</v>
      </c>
      <c r="C293" s="33">
        <v>24</v>
      </c>
      <c r="D293" s="33">
        <v>90</v>
      </c>
      <c r="E293" s="33">
        <v>236.73494709574001</v>
      </c>
      <c r="F293" s="33" t="e">
        <v>#REF!</v>
      </c>
      <c r="G293" s="33">
        <v>484.03164695243197</v>
      </c>
      <c r="H293" s="33">
        <v>484.03164695243197</v>
      </c>
      <c r="I293" s="33">
        <v>0.15936449863107832</v>
      </c>
      <c r="J293" s="33">
        <v>267.62658760015381</v>
      </c>
      <c r="K293" s="33">
        <v>267.62658760015381</v>
      </c>
      <c r="L293" s="33">
        <v>9.6045149814290715E-2</v>
      </c>
      <c r="M293" s="33">
        <v>0.18728889321129197</v>
      </c>
      <c r="N293" s="33">
        <v>0.18728889321129197</v>
      </c>
      <c r="O293" s="33">
        <v>7.7534019380981478E-2</v>
      </c>
      <c r="P293" s="33">
        <v>216.40505935227819</v>
      </c>
      <c r="Q293" s="33">
        <v>216.40505935227822</v>
      </c>
      <c r="R293" s="33">
        <v>6.3319348816787746E-2</v>
      </c>
      <c r="S293" s="33">
        <v>573.74173435777993</v>
      </c>
      <c r="T293" s="33">
        <v>0.8</v>
      </c>
      <c r="U293" s="33"/>
    </row>
    <row r="294" spans="1:21" ht="18.75" customHeight="1">
      <c r="A294" s="41">
        <v>42141</v>
      </c>
      <c r="B294" s="33" t="s">
        <v>4</v>
      </c>
      <c r="C294" s="33">
        <v>24</v>
      </c>
      <c r="D294" s="33">
        <v>90</v>
      </c>
      <c r="E294" s="33">
        <v>258.022135902</v>
      </c>
      <c r="F294" s="33" t="e">
        <v>#REF!</v>
      </c>
      <c r="G294" s="33">
        <v>478.74475368691549</v>
      </c>
      <c r="H294" s="33">
        <v>478.74475368691549</v>
      </c>
      <c r="I294" s="33">
        <v>0.15984324338476524</v>
      </c>
      <c r="J294" s="33">
        <v>262.88595015173303</v>
      </c>
      <c r="K294" s="33">
        <v>262.88595015173303</v>
      </c>
      <c r="L294" s="33">
        <v>9.6308035764442454E-2</v>
      </c>
      <c r="M294" s="33">
        <v>0.1238804908811233</v>
      </c>
      <c r="N294" s="33">
        <v>0.1238804908811233</v>
      </c>
      <c r="O294" s="33">
        <v>7.7657899871862598E-2</v>
      </c>
      <c r="P294" s="33">
        <v>215.85880353518243</v>
      </c>
      <c r="Q294" s="33">
        <v>215.85880353518243</v>
      </c>
      <c r="R294" s="33">
        <v>6.3535207620322928E-2</v>
      </c>
      <c r="S294" s="33">
        <v>570.42907242185993</v>
      </c>
      <c r="T294" s="33">
        <v>0.8</v>
      </c>
      <c r="U294" s="33"/>
    </row>
    <row r="295" spans="1:21" ht="18.75" customHeight="1">
      <c r="A295" s="41">
        <v>42142</v>
      </c>
      <c r="B295" s="33" t="s">
        <v>4</v>
      </c>
      <c r="C295" s="33">
        <v>24</v>
      </c>
      <c r="D295" s="33">
        <v>90</v>
      </c>
      <c r="E295" s="33">
        <v>243.518362102</v>
      </c>
      <c r="F295" s="33" t="e">
        <v>#REF!</v>
      </c>
      <c r="G295" s="33">
        <v>493.3492488235043</v>
      </c>
      <c r="H295" s="33">
        <v>493.34924882350435</v>
      </c>
      <c r="I295" s="33">
        <v>0.16033659263358874</v>
      </c>
      <c r="J295" s="33">
        <v>265.71619820866675</v>
      </c>
      <c r="K295" s="33">
        <v>265.71619820866675</v>
      </c>
      <c r="L295" s="33">
        <v>9.6573751962651125E-2</v>
      </c>
      <c r="M295" s="33">
        <v>0.15372931166691733</v>
      </c>
      <c r="N295" s="33">
        <v>0.15372931166691733</v>
      </c>
      <c r="O295" s="33">
        <v>7.7811629183529518E-2</v>
      </c>
      <c r="P295" s="33">
        <v>227.63305061483754</v>
      </c>
      <c r="Q295" s="33">
        <v>227.63305061483754</v>
      </c>
      <c r="R295" s="33">
        <v>6.3762840670937765E-2</v>
      </c>
      <c r="S295" s="33">
        <v>576.05218552411998</v>
      </c>
      <c r="T295" s="33">
        <v>0.8</v>
      </c>
      <c r="U295" s="33"/>
    </row>
    <row r="296" spans="1:21" ht="18.75" customHeight="1">
      <c r="A296" s="41">
        <v>42143</v>
      </c>
      <c r="B296" s="33" t="s">
        <v>4</v>
      </c>
      <c r="C296" s="33">
        <v>24</v>
      </c>
      <c r="D296" s="33">
        <v>90</v>
      </c>
      <c r="E296" s="33">
        <v>249.60994709799999</v>
      </c>
      <c r="F296" s="33" t="e">
        <v>#REF!</v>
      </c>
      <c r="G296" s="33">
        <v>497.72009955552676</v>
      </c>
      <c r="H296" s="33">
        <v>497.72009955552676</v>
      </c>
      <c r="I296" s="33">
        <v>0.16083431273314427</v>
      </c>
      <c r="J296" s="33">
        <v>269.49229331101685</v>
      </c>
      <c r="K296" s="33">
        <v>269.49229331101685</v>
      </c>
      <c r="L296" s="33">
        <v>9.6843244255962135E-2</v>
      </c>
      <c r="M296" s="33">
        <v>0.14672137342629263</v>
      </c>
      <c r="N296" s="33">
        <v>0.14672137342629263</v>
      </c>
      <c r="O296" s="33">
        <v>7.7958350556955811E-2</v>
      </c>
      <c r="P296" s="33">
        <v>228.22780624450988</v>
      </c>
      <c r="Q296" s="33">
        <v>228.22780624450985</v>
      </c>
      <c r="R296" s="33">
        <v>6.3991068477182278E-2</v>
      </c>
      <c r="S296" s="33">
        <v>574.92959343200005</v>
      </c>
      <c r="T296" s="33">
        <v>0.8</v>
      </c>
      <c r="U296" s="33"/>
    </row>
    <row r="297" spans="1:21" ht="18.75" customHeight="1">
      <c r="A297" s="41">
        <v>42144</v>
      </c>
      <c r="B297" s="33" t="s">
        <v>4</v>
      </c>
      <c r="C297" s="33">
        <v>24</v>
      </c>
      <c r="D297" s="33">
        <v>90</v>
      </c>
      <c r="E297" s="33">
        <v>233.94587139399999</v>
      </c>
      <c r="F297" s="33" t="e">
        <v>#REF!</v>
      </c>
      <c r="G297" s="33">
        <v>518.46334619152708</v>
      </c>
      <c r="H297" s="33">
        <v>518.46334619152708</v>
      </c>
      <c r="I297" s="33">
        <v>0.16135277607933579</v>
      </c>
      <c r="J297" s="33">
        <v>257.65996762726559</v>
      </c>
      <c r="K297" s="33">
        <v>257.65996762726559</v>
      </c>
      <c r="L297" s="33">
        <v>9.7100904223589399E-2</v>
      </c>
      <c r="M297" s="33">
        <v>0.14681018518518513</v>
      </c>
      <c r="N297" s="33">
        <v>0.14681018518518513</v>
      </c>
      <c r="O297" s="33">
        <v>7.8105160742140994E-2</v>
      </c>
      <c r="P297" s="33">
        <v>260.80337856426155</v>
      </c>
      <c r="Q297" s="33">
        <v>260.80337856426155</v>
      </c>
      <c r="R297" s="33">
        <v>6.4251871855746545E-2</v>
      </c>
      <c r="S297" s="33">
        <v>581.74636711799997</v>
      </c>
      <c r="T297" s="33">
        <v>0.8</v>
      </c>
      <c r="U297" s="33"/>
    </row>
    <row r="298" spans="1:21" ht="18.75" customHeight="1">
      <c r="A298" s="41">
        <v>42145</v>
      </c>
      <c r="B298" s="33" t="s">
        <v>4</v>
      </c>
      <c r="C298" s="33">
        <v>24</v>
      </c>
      <c r="D298" s="33">
        <v>90</v>
      </c>
      <c r="E298" s="33">
        <v>244.24355079200001</v>
      </c>
      <c r="F298" s="33" t="e">
        <v>#REF!</v>
      </c>
      <c r="G298" s="33">
        <v>498.9539761496369</v>
      </c>
      <c r="H298" s="33">
        <v>498.9539761496369</v>
      </c>
      <c r="I298" s="33">
        <v>0.16185173005548542</v>
      </c>
      <c r="J298" s="33">
        <v>265.21511719219001</v>
      </c>
      <c r="K298" s="33">
        <v>265.21511719219001</v>
      </c>
      <c r="L298" s="33">
        <v>9.7366119340781584E-2</v>
      </c>
      <c r="M298" s="33">
        <v>0.15686826066572901</v>
      </c>
      <c r="N298" s="33">
        <v>0.15686826066572901</v>
      </c>
      <c r="O298" s="33">
        <v>7.8262029002806724E-2</v>
      </c>
      <c r="P298" s="33">
        <v>233.73885895744692</v>
      </c>
      <c r="Q298" s="33">
        <v>233.73885895744689</v>
      </c>
      <c r="R298" s="33">
        <v>6.4485610714703989E-2</v>
      </c>
      <c r="S298" s="33">
        <v>578.99065009599997</v>
      </c>
      <c r="T298" s="33">
        <v>0.8</v>
      </c>
      <c r="U298" s="33"/>
    </row>
    <row r="299" spans="1:21" ht="18.75" customHeight="1">
      <c r="A299" s="41">
        <v>42146</v>
      </c>
      <c r="B299" s="33" t="s">
        <v>4</v>
      </c>
      <c r="C299" s="33">
        <v>24</v>
      </c>
      <c r="D299" s="33">
        <v>90</v>
      </c>
      <c r="E299" s="33">
        <v>244.24355079200001</v>
      </c>
      <c r="F299" s="33" t="e">
        <v>#REF!</v>
      </c>
      <c r="G299" s="33">
        <v>507.96189002792488</v>
      </c>
      <c r="H299" s="33">
        <v>507.96189002792494</v>
      </c>
      <c r="I299" s="33">
        <v>0.16235969194551333</v>
      </c>
      <c r="J299" s="33">
        <v>269.97489969903074</v>
      </c>
      <c r="K299" s="33">
        <v>269.97489969903074</v>
      </c>
      <c r="L299" s="33">
        <v>9.7636094240480614E-2</v>
      </c>
      <c r="M299" s="33">
        <v>0.15632614807872539</v>
      </c>
      <c r="N299" s="33">
        <v>0.15632614807872539</v>
      </c>
      <c r="O299" s="33">
        <v>7.8418355150885452E-2</v>
      </c>
      <c r="P299" s="33">
        <v>237.98699032889414</v>
      </c>
      <c r="Q299" s="33">
        <v>237.98699032889414</v>
      </c>
      <c r="R299" s="33">
        <v>6.4723597705032887E-2</v>
      </c>
      <c r="S299" s="33">
        <v>578.99065009599997</v>
      </c>
      <c r="T299" s="33">
        <v>0.8</v>
      </c>
      <c r="U299" s="33"/>
    </row>
    <row r="300" spans="1:21" ht="18.75" customHeight="1">
      <c r="A300" s="41">
        <v>42147</v>
      </c>
      <c r="B300" s="33" t="s">
        <v>4</v>
      </c>
      <c r="C300" s="33">
        <v>24</v>
      </c>
      <c r="D300" s="33">
        <v>90</v>
      </c>
      <c r="E300" s="33">
        <v>244.24355079200001</v>
      </c>
      <c r="F300" s="33" t="e">
        <v>#REF!</v>
      </c>
      <c r="G300" s="33">
        <v>508.43879253857267</v>
      </c>
      <c r="H300" s="33">
        <v>508.43879253857267</v>
      </c>
      <c r="I300" s="33">
        <v>0.1628681307380519</v>
      </c>
      <c r="J300" s="33">
        <v>265.40248510969144</v>
      </c>
      <c r="K300" s="33">
        <v>265.40248510969144</v>
      </c>
      <c r="L300" s="33">
        <v>9.7901496725590301E-2</v>
      </c>
      <c r="M300" s="33">
        <v>0.15596072931276295</v>
      </c>
      <c r="N300" s="33">
        <v>0.15596072931276295</v>
      </c>
      <c r="O300" s="33">
        <v>7.8574315880198212E-2</v>
      </c>
      <c r="P300" s="33">
        <v>243.03630742888123</v>
      </c>
      <c r="Q300" s="33">
        <v>243.03630742888123</v>
      </c>
      <c r="R300" s="33">
        <v>6.4966634012461763E-2</v>
      </c>
      <c r="S300" s="33">
        <v>578.99065009599997</v>
      </c>
      <c r="T300" s="33">
        <v>0.8</v>
      </c>
      <c r="U300" s="33"/>
    </row>
    <row r="301" spans="1:21" ht="18.75" customHeight="1">
      <c r="A301" s="41">
        <v>42148</v>
      </c>
      <c r="B301" s="33" t="s">
        <v>4</v>
      </c>
      <c r="C301" s="33">
        <v>24</v>
      </c>
      <c r="D301" s="33">
        <v>90</v>
      </c>
      <c r="E301" s="33">
        <v>244.24355079200001</v>
      </c>
      <c r="F301" s="33" t="e">
        <v>#REF!</v>
      </c>
      <c r="G301" s="33">
        <v>516.95561592855938</v>
      </c>
      <c r="H301" s="33">
        <v>516.95561592855938</v>
      </c>
      <c r="I301" s="33">
        <v>0.16338508635398047</v>
      </c>
      <c r="J301" s="33">
        <v>262.59217911786777</v>
      </c>
      <c r="K301" s="33">
        <v>262.59217911786777</v>
      </c>
      <c r="L301" s="33">
        <v>9.8164088904708166E-2</v>
      </c>
      <c r="M301" s="33">
        <v>0.15759583530525315</v>
      </c>
      <c r="N301" s="33">
        <v>0.15759583530525315</v>
      </c>
      <c r="O301" s="33">
        <v>7.8731911715503464E-2</v>
      </c>
      <c r="P301" s="33">
        <v>254.36343681069158</v>
      </c>
      <c r="Q301" s="33">
        <v>254.36343681069161</v>
      </c>
      <c r="R301" s="33">
        <v>6.5220997449272455E-2</v>
      </c>
      <c r="S301" s="33">
        <v>578.99065009599997</v>
      </c>
      <c r="T301" s="33">
        <v>0.8</v>
      </c>
      <c r="U301" s="33"/>
    </row>
    <row r="302" spans="1:21" ht="18.75" customHeight="1">
      <c r="A302" s="41">
        <v>42149</v>
      </c>
      <c r="B302" s="33" t="s">
        <v>4</v>
      </c>
      <c r="C302" s="33">
        <v>24</v>
      </c>
      <c r="D302" s="33">
        <v>90</v>
      </c>
      <c r="E302" s="33">
        <v>244.24355079200001</v>
      </c>
      <c r="F302" s="33" t="e">
        <v>#REF!</v>
      </c>
      <c r="G302" s="33">
        <v>492.80045645184782</v>
      </c>
      <c r="H302" s="33">
        <v>492.80045645184782</v>
      </c>
      <c r="I302" s="33">
        <v>0.1638778868104323</v>
      </c>
      <c r="J302" s="33">
        <v>264.95204756564601</v>
      </c>
      <c r="K302" s="33">
        <v>264.95204756564601</v>
      </c>
      <c r="L302" s="33">
        <v>9.8429040952273811E-2</v>
      </c>
      <c r="M302" s="33">
        <v>0.15908224774331148</v>
      </c>
      <c r="N302" s="33">
        <v>0.15908224774331148</v>
      </c>
      <c r="O302" s="33">
        <v>7.889099396324678E-2</v>
      </c>
      <c r="P302" s="33">
        <v>227.84840888620178</v>
      </c>
      <c r="Q302" s="33">
        <v>227.84840888620175</v>
      </c>
      <c r="R302" s="33">
        <v>6.5448845858158661E-2</v>
      </c>
      <c r="S302" s="33">
        <v>578.99065009599997</v>
      </c>
      <c r="T302" s="33">
        <v>0.8</v>
      </c>
      <c r="U302" s="33"/>
    </row>
    <row r="303" spans="1:21" ht="18.75" customHeight="1">
      <c r="A303" s="41">
        <v>42150</v>
      </c>
      <c r="B303" s="33" t="s">
        <v>4</v>
      </c>
      <c r="C303" s="33">
        <v>24</v>
      </c>
      <c r="D303" s="33">
        <v>90</v>
      </c>
      <c r="E303" s="33">
        <v>244.24355079200001</v>
      </c>
      <c r="F303" s="33" t="e">
        <v>#REF!</v>
      </c>
      <c r="G303" s="33">
        <v>470.05185269542699</v>
      </c>
      <c r="H303" s="33">
        <v>470.05185269542699</v>
      </c>
      <c r="I303" s="33">
        <v>0.16434793866312772</v>
      </c>
      <c r="J303" s="33">
        <v>249.13772517914799</v>
      </c>
      <c r="K303" s="33">
        <v>249.13772517914799</v>
      </c>
      <c r="L303" s="33">
        <v>9.867817867745296E-2</v>
      </c>
      <c r="M303" s="33">
        <v>0.15483458596901103</v>
      </c>
      <c r="N303" s="33">
        <v>0.15483458596901103</v>
      </c>
      <c r="O303" s="33">
        <v>7.9045828549215796E-2</v>
      </c>
      <c r="P303" s="33">
        <v>220.91412751627897</v>
      </c>
      <c r="Q303" s="33">
        <v>220.914127516279</v>
      </c>
      <c r="R303" s="33">
        <v>6.5669759985674939E-2</v>
      </c>
      <c r="S303" s="33">
        <v>578.99065009599997</v>
      </c>
      <c r="T303" s="33">
        <v>0.8</v>
      </c>
      <c r="U303" s="33"/>
    </row>
    <row r="304" spans="1:21" ht="18.75" customHeight="1">
      <c r="A304" s="41">
        <v>42151</v>
      </c>
      <c r="B304" s="33" t="s">
        <v>4</v>
      </c>
      <c r="C304" s="33">
        <v>24</v>
      </c>
      <c r="D304" s="33">
        <v>90</v>
      </c>
      <c r="E304" s="33">
        <v>234.52602234599999</v>
      </c>
      <c r="F304" s="33" t="e">
        <v>#REF!</v>
      </c>
      <c r="G304" s="33">
        <v>433.54151092664335</v>
      </c>
      <c r="H304" s="33">
        <v>433.54151092664335</v>
      </c>
      <c r="I304" s="33">
        <v>0.16478148017405436</v>
      </c>
      <c r="J304" s="33">
        <v>229.57409485279376</v>
      </c>
      <c r="K304" s="33">
        <v>229.57409485279376</v>
      </c>
      <c r="L304" s="33">
        <v>9.8907752772305749E-2</v>
      </c>
      <c r="M304" s="33">
        <v>6.9415650731723594E-2</v>
      </c>
      <c r="N304" s="33">
        <v>6.9415650731723594E-2</v>
      </c>
      <c r="O304" s="33">
        <v>7.9115244199947518E-2</v>
      </c>
      <c r="P304" s="33">
        <v>203.96741607384959</v>
      </c>
      <c r="Q304" s="33">
        <v>203.96741607384962</v>
      </c>
      <c r="R304" s="33">
        <v>6.5873727401748794E-2</v>
      </c>
      <c r="S304" s="33">
        <v>587.54787663800005</v>
      </c>
      <c r="T304" s="33">
        <v>0.61</v>
      </c>
      <c r="U304" s="33"/>
    </row>
    <row r="305" spans="1:21" ht="18.75" customHeight="1">
      <c r="A305" s="41">
        <v>42152</v>
      </c>
      <c r="B305" s="33" t="s">
        <v>4</v>
      </c>
      <c r="C305" s="33">
        <v>24</v>
      </c>
      <c r="D305" s="33">
        <v>90</v>
      </c>
      <c r="E305" s="33">
        <v>234.52602234599999</v>
      </c>
      <c r="F305" s="33" t="e">
        <v>#REF!</v>
      </c>
      <c r="G305" s="33">
        <v>420.78598349312551</v>
      </c>
      <c r="H305" s="33">
        <v>420.78598349312551</v>
      </c>
      <c r="I305" s="33">
        <v>0.16520226615754749</v>
      </c>
      <c r="J305" s="33">
        <v>222.87612877917235</v>
      </c>
      <c r="K305" s="33">
        <v>222.87612877917235</v>
      </c>
      <c r="L305" s="33">
        <v>9.9130628901084927E-2</v>
      </c>
      <c r="M305" s="33">
        <v>6.601788385541088E-2</v>
      </c>
      <c r="N305" s="33">
        <v>6.601788385541088E-2</v>
      </c>
      <c r="O305" s="33">
        <v>7.9181262083802925E-2</v>
      </c>
      <c r="P305" s="33">
        <v>197.90985471395317</v>
      </c>
      <c r="Q305" s="33">
        <v>197.90985471395317</v>
      </c>
      <c r="R305" s="33">
        <v>6.6071637256462742E-2</v>
      </c>
      <c r="S305" s="33">
        <v>587.54787663800005</v>
      </c>
      <c r="T305" s="33">
        <v>0.61</v>
      </c>
      <c r="U305" s="33"/>
    </row>
    <row r="306" spans="1:21" ht="18.75" customHeight="1">
      <c r="A306" s="41">
        <v>42153</v>
      </c>
      <c r="B306" s="33" t="s">
        <v>4</v>
      </c>
      <c r="C306" s="33">
        <v>24</v>
      </c>
      <c r="D306" s="33">
        <v>90</v>
      </c>
      <c r="E306" s="33">
        <v>238.15196579600001</v>
      </c>
      <c r="F306" s="33" t="e">
        <v>#REF!</v>
      </c>
      <c r="G306" s="33">
        <v>368.29052838826073</v>
      </c>
      <c r="H306" s="33">
        <v>368.29052838826073</v>
      </c>
      <c r="I306" s="33">
        <v>0.16557055668593576</v>
      </c>
      <c r="J306" s="33">
        <v>181.62580420503562</v>
      </c>
      <c r="K306" s="33">
        <v>181.62580420503562</v>
      </c>
      <c r="L306" s="33">
        <v>9.9312254705289968E-2</v>
      </c>
      <c r="M306" s="33">
        <v>4.431129147323886E-2</v>
      </c>
      <c r="N306" s="33">
        <v>4.431129147323886E-2</v>
      </c>
      <c r="O306" s="33">
        <v>7.9225573375276165E-2</v>
      </c>
      <c r="P306" s="33">
        <v>186.6647241832251</v>
      </c>
      <c r="Q306" s="33">
        <v>186.6647241832251</v>
      </c>
      <c r="R306" s="33">
        <v>6.6258301980645973E-2</v>
      </c>
      <c r="S306" s="33">
        <v>580.44102747600004</v>
      </c>
      <c r="T306" s="33">
        <v>0.7</v>
      </c>
      <c r="U306" s="33"/>
    </row>
    <row r="307" spans="1:21" ht="18.75" customHeight="1">
      <c r="A307" s="41">
        <v>42154</v>
      </c>
      <c r="B307" s="33" t="s">
        <v>4</v>
      </c>
      <c r="C307" s="33">
        <v>24</v>
      </c>
      <c r="D307" s="33">
        <v>90</v>
      </c>
      <c r="E307" s="33">
        <v>232.205418538</v>
      </c>
      <c r="F307" s="33" t="e">
        <v>#REF!</v>
      </c>
      <c r="G307" s="33">
        <v>212.65463521070197</v>
      </c>
      <c r="H307" s="33">
        <v>212.654635210702</v>
      </c>
      <c r="I307" s="33">
        <v>0.16578321132114646</v>
      </c>
      <c r="J307" s="33">
        <v>109.10079252565009</v>
      </c>
      <c r="K307" s="33">
        <v>109.10079252565009</v>
      </c>
      <c r="L307" s="33">
        <v>9.9421355497815611E-2</v>
      </c>
      <c r="M307" s="33">
        <v>3.7101330087356381E-2</v>
      </c>
      <c r="N307" s="33">
        <v>3.7101330087356381E-2</v>
      </c>
      <c r="O307" s="33">
        <v>7.9262674705363523E-2</v>
      </c>
      <c r="P307" s="33">
        <v>103.55384268505188</v>
      </c>
      <c r="Q307" s="33">
        <v>103.55384268505188</v>
      </c>
      <c r="R307" s="33">
        <v>6.6361855823331026E-2</v>
      </c>
      <c r="S307" s="33">
        <v>583.34178223599997</v>
      </c>
      <c r="T307" s="33">
        <v>0.75</v>
      </c>
      <c r="U307" s="33"/>
    </row>
    <row r="308" spans="1:21" ht="18.75" customHeight="1">
      <c r="A308" s="41">
        <v>42155</v>
      </c>
      <c r="B308" s="33" t="s">
        <v>4</v>
      </c>
      <c r="C308" s="33">
        <v>24</v>
      </c>
      <c r="D308" s="33">
        <v>90</v>
      </c>
      <c r="E308" s="33">
        <v>240.61760734199999</v>
      </c>
      <c r="F308" s="33" t="e">
        <v>#REF!</v>
      </c>
      <c r="G308" s="33">
        <v>521.37154687857219</v>
      </c>
      <c r="H308" s="33">
        <v>521.37154687857219</v>
      </c>
      <c r="I308" s="33">
        <v>0.16630458286802502</v>
      </c>
      <c r="J308" s="33">
        <v>251.07941889164076</v>
      </c>
      <c r="K308" s="33">
        <v>251.07941889164078</v>
      </c>
      <c r="L308" s="33">
        <v>9.9672434916707256E-2</v>
      </c>
      <c r="M308" s="33">
        <v>7.478181306306303E-2</v>
      </c>
      <c r="N308" s="33">
        <v>7.478181306306303E-2</v>
      </c>
      <c r="O308" s="33">
        <v>7.933745651842658E-2</v>
      </c>
      <c r="P308" s="33">
        <v>270.2921279869314</v>
      </c>
      <c r="Q308" s="33">
        <v>270.2921279869314</v>
      </c>
      <c r="R308" s="33">
        <v>6.6632147951317958E-2</v>
      </c>
      <c r="S308" s="33">
        <v>622.64700923400005</v>
      </c>
      <c r="T308" s="33">
        <v>0.8</v>
      </c>
      <c r="U308" s="33"/>
    </row>
    <row r="309" spans="1:21" ht="18.75" customHeight="1">
      <c r="A309" s="41">
        <v>42156</v>
      </c>
      <c r="B309" s="33" t="s">
        <v>4</v>
      </c>
      <c r="C309" s="33">
        <v>24</v>
      </c>
      <c r="D309" s="33">
        <v>90</v>
      </c>
      <c r="E309" s="33">
        <v>249.90002257399999</v>
      </c>
      <c r="F309" s="33">
        <v>0</v>
      </c>
      <c r="G309" s="33">
        <v>472.50247052165412</v>
      </c>
      <c r="H309" s="33">
        <v>472.50247052165412</v>
      </c>
      <c r="I309" s="33">
        <v>0.16677708533854668</v>
      </c>
      <c r="J309" s="33">
        <v>262.14588161881915</v>
      </c>
      <c r="K309" s="33">
        <v>262.14588161881915</v>
      </c>
      <c r="L309" s="33">
        <v>9.9934580798326081E-2</v>
      </c>
      <c r="M309" s="33">
        <v>0.13357411299659169</v>
      </c>
      <c r="N309" s="33">
        <v>0.13357411299659169</v>
      </c>
      <c r="O309" s="33">
        <v>7.9471030631423176E-2</v>
      </c>
      <c r="P309" s="33">
        <v>210.35658890283497</v>
      </c>
      <c r="Q309" s="33">
        <v>210.35658890283497</v>
      </c>
      <c r="R309" s="33">
        <v>6.6842504540220796E-2</v>
      </c>
      <c r="S309" s="33">
        <v>612.63940531200001</v>
      </c>
      <c r="T309" s="33">
        <v>0.8</v>
      </c>
      <c r="U309" s="33"/>
    </row>
    <row r="310" spans="1:21" ht="18.75" customHeight="1">
      <c r="A310" s="41">
        <v>42157</v>
      </c>
      <c r="B310" s="33" t="s">
        <v>4</v>
      </c>
      <c r="C310" s="33">
        <v>24</v>
      </c>
      <c r="D310" s="33">
        <v>90</v>
      </c>
      <c r="E310" s="33">
        <v>237.84593616882</v>
      </c>
      <c r="F310" s="33">
        <v>0</v>
      </c>
      <c r="G310" s="33">
        <v>463.54209280535861</v>
      </c>
      <c r="H310" s="33">
        <v>463.54209280535861</v>
      </c>
      <c r="I310" s="33">
        <v>0.16724062743135204</v>
      </c>
      <c r="J310" s="33">
        <v>244.35737993715341</v>
      </c>
      <c r="K310" s="33">
        <v>244.35737993715344</v>
      </c>
      <c r="L310" s="33">
        <v>0.10017893817826323</v>
      </c>
      <c r="M310" s="33">
        <v>0.1166675412519058</v>
      </c>
      <c r="N310" s="33">
        <v>0.11666754125190579</v>
      </c>
      <c r="O310" s="33">
        <v>7.9587698172675081E-2</v>
      </c>
      <c r="P310" s="33">
        <v>219.18471286820517</v>
      </c>
      <c r="Q310" s="33">
        <v>219.18471286820517</v>
      </c>
      <c r="R310" s="33">
        <v>6.7061689253089002E-2</v>
      </c>
      <c r="S310" s="33">
        <v>610.88734943695999</v>
      </c>
      <c r="T310" s="33">
        <v>0.8</v>
      </c>
      <c r="U310" s="33"/>
    </row>
    <row r="311" spans="1:21" ht="18.75" customHeight="1">
      <c r="A311" s="41">
        <v>42158</v>
      </c>
      <c r="B311" s="33" t="s">
        <v>4</v>
      </c>
      <c r="C311" s="33">
        <v>24</v>
      </c>
      <c r="D311" s="33">
        <v>90</v>
      </c>
      <c r="E311" s="33">
        <v>252.40627468663999</v>
      </c>
      <c r="F311" s="33">
        <v>0</v>
      </c>
      <c r="G311" s="33">
        <v>464.21710562007274</v>
      </c>
      <c r="H311" s="33">
        <v>464.21710562007274</v>
      </c>
      <c r="I311" s="33">
        <v>0.16770484453697213</v>
      </c>
      <c r="J311" s="33">
        <v>240.2378222467874</v>
      </c>
      <c r="K311" s="33">
        <v>240.2378222467874</v>
      </c>
      <c r="L311" s="33">
        <v>0.10041917600051002</v>
      </c>
      <c r="M311" s="33">
        <v>0.12217509817963856</v>
      </c>
      <c r="N311" s="33">
        <v>0.12217509817963856</v>
      </c>
      <c r="O311" s="33">
        <v>7.9709873270854714E-2</v>
      </c>
      <c r="P311" s="33">
        <v>223.97928337328534</v>
      </c>
      <c r="Q311" s="33">
        <v>223.97928337328534</v>
      </c>
      <c r="R311" s="33">
        <v>6.7285668536462284E-2</v>
      </c>
      <c r="S311" s="33">
        <v>601.90951345476003</v>
      </c>
      <c r="T311" s="33">
        <v>0.8</v>
      </c>
      <c r="U311" s="33"/>
    </row>
    <row r="312" spans="1:21" ht="18.75" customHeight="1">
      <c r="A312" s="41">
        <v>42159</v>
      </c>
      <c r="B312" s="33" t="s">
        <v>4</v>
      </c>
      <c r="C312" s="33">
        <v>24</v>
      </c>
      <c r="D312" s="33">
        <v>90</v>
      </c>
      <c r="E312" s="33">
        <v>255.1576405765</v>
      </c>
      <c r="F312" s="33">
        <v>0</v>
      </c>
      <c r="G312" s="33">
        <v>482.76226903764064</v>
      </c>
      <c r="H312" s="33">
        <v>482.76226903764064</v>
      </c>
      <c r="I312" s="33">
        <v>0.16818760680600978</v>
      </c>
      <c r="J312" s="33">
        <v>240.63599057191129</v>
      </c>
      <c r="K312" s="33">
        <v>240.63599057191129</v>
      </c>
      <c r="L312" s="33">
        <v>0.10065981199108193</v>
      </c>
      <c r="M312" s="33">
        <v>0.12522596727603008</v>
      </c>
      <c r="N312" s="33">
        <v>0.12522596727603008</v>
      </c>
      <c r="O312" s="33">
        <v>7.9835099238130744E-2</v>
      </c>
      <c r="P312" s="33">
        <v>242.12627846572937</v>
      </c>
      <c r="Q312" s="33">
        <v>242.1262784657294</v>
      </c>
      <c r="R312" s="33">
        <v>6.7527794814928016E-2</v>
      </c>
      <c r="S312" s="33">
        <v>603.20034932296005</v>
      </c>
      <c r="T312" s="33">
        <v>0.8</v>
      </c>
      <c r="U312" s="33"/>
    </row>
    <row r="313" spans="1:21" ht="18.75" customHeight="1">
      <c r="A313" s="41">
        <v>42160</v>
      </c>
      <c r="B313" s="33" t="s">
        <v>4</v>
      </c>
      <c r="C313" s="33">
        <v>24</v>
      </c>
      <c r="D313" s="33">
        <v>90</v>
      </c>
      <c r="E313" s="33">
        <v>250.16979276667999</v>
      </c>
      <c r="F313" s="33">
        <v>0</v>
      </c>
      <c r="G313" s="33">
        <v>465.36525609353487</v>
      </c>
      <c r="H313" s="33">
        <v>465.36525609353487</v>
      </c>
      <c r="I313" s="33">
        <v>0.16865297206210331</v>
      </c>
      <c r="J313" s="33">
        <v>270.62166850447932</v>
      </c>
      <c r="K313" s="33">
        <v>270.62166850447932</v>
      </c>
      <c r="L313" s="33">
        <v>0.1009304336595864</v>
      </c>
      <c r="M313" s="33">
        <v>0.13628589915966666</v>
      </c>
      <c r="N313" s="33">
        <v>0.13628589915966666</v>
      </c>
      <c r="O313" s="33">
        <v>7.9971385137290407E-2</v>
      </c>
      <c r="P313" s="33">
        <v>194.74358758905558</v>
      </c>
      <c r="Q313" s="33">
        <v>194.74358758905561</v>
      </c>
      <c r="R313" s="33">
        <v>6.7722538402517074E-2</v>
      </c>
      <c r="S313" s="33">
        <v>608.1794948685</v>
      </c>
      <c r="T313" s="33">
        <v>0.8</v>
      </c>
      <c r="U313" s="33"/>
    </row>
    <row r="314" spans="1:21" ht="18.75" customHeight="1">
      <c r="A314" s="41">
        <v>42161</v>
      </c>
      <c r="B314" s="33" t="s">
        <v>4</v>
      </c>
      <c r="C314" s="33">
        <v>24</v>
      </c>
      <c r="D314" s="33">
        <v>90</v>
      </c>
      <c r="E314" s="33">
        <v>240.182494128</v>
      </c>
      <c r="F314" s="33">
        <v>0</v>
      </c>
      <c r="G314" s="33">
        <v>450.67484181168555</v>
      </c>
      <c r="H314" s="33">
        <v>450.6748418116855</v>
      </c>
      <c r="I314" s="33">
        <v>0.16910364690391499</v>
      </c>
      <c r="J314" s="33">
        <v>267.29009020952424</v>
      </c>
      <c r="K314" s="33">
        <v>267.29009020952424</v>
      </c>
      <c r="L314" s="33">
        <v>0.10119772374979592</v>
      </c>
      <c r="M314" s="33">
        <v>0.14462406639291944</v>
      </c>
      <c r="N314" s="33">
        <v>0.14462406639291944</v>
      </c>
      <c r="O314" s="33">
        <v>8.0116009203683322E-2</v>
      </c>
      <c r="P314" s="33">
        <v>183.38475160216132</v>
      </c>
      <c r="Q314" s="33">
        <v>183.38475160216132</v>
      </c>
      <c r="R314" s="33">
        <v>6.7905923154119238E-2</v>
      </c>
      <c r="S314" s="33">
        <v>609.80391753409992</v>
      </c>
      <c r="T314" s="33">
        <v>0.8</v>
      </c>
      <c r="U314" s="33"/>
    </row>
    <row r="315" spans="1:21" ht="18.75" customHeight="1">
      <c r="A315" s="41">
        <v>42162</v>
      </c>
      <c r="B315" s="33" t="s">
        <v>4</v>
      </c>
      <c r="C315" s="33">
        <v>24</v>
      </c>
      <c r="D315" s="33">
        <v>90</v>
      </c>
      <c r="E315" s="33">
        <v>236.82922162544003</v>
      </c>
      <c r="F315" s="33">
        <v>0</v>
      </c>
      <c r="G315" s="33">
        <v>549.67253495508385</v>
      </c>
      <c r="H315" s="33">
        <v>549.67253495508385</v>
      </c>
      <c r="I315" s="33">
        <v>0.16965331943887008</v>
      </c>
      <c r="J315" s="33">
        <v>277.3494364802583</v>
      </c>
      <c r="K315" s="33">
        <v>277.3494364802583</v>
      </c>
      <c r="L315" s="33">
        <v>0.10147507318627619</v>
      </c>
      <c r="M315" s="33">
        <v>0.14267111760455409</v>
      </c>
      <c r="N315" s="33">
        <v>0.14267111760455409</v>
      </c>
      <c r="O315" s="33">
        <v>8.025868032128787E-2</v>
      </c>
      <c r="P315" s="33">
        <v>272.32309847482549</v>
      </c>
      <c r="Q315" s="33">
        <v>272.32309847482549</v>
      </c>
      <c r="R315" s="33">
        <v>6.8178246252594069E-2</v>
      </c>
      <c r="S315" s="33">
        <v>606.98873503951995</v>
      </c>
      <c r="T315" s="33">
        <v>0.8</v>
      </c>
      <c r="U315" s="33"/>
    </row>
    <row r="316" spans="1:21" ht="18.75" customHeight="1">
      <c r="A316" s="41">
        <v>42163</v>
      </c>
      <c r="B316" s="33" t="s">
        <v>4</v>
      </c>
      <c r="C316" s="33">
        <v>24</v>
      </c>
      <c r="D316" s="33">
        <v>90</v>
      </c>
      <c r="E316" s="33">
        <v>226.97245695096001</v>
      </c>
      <c r="F316" s="33">
        <v>0</v>
      </c>
      <c r="G316" s="33">
        <v>458.95813708422935</v>
      </c>
      <c r="H316" s="33">
        <v>458.95813708422941</v>
      </c>
      <c r="I316" s="33">
        <v>0.17011227757595432</v>
      </c>
      <c r="J316" s="33">
        <v>281.86216665904374</v>
      </c>
      <c r="K316" s="33">
        <v>281.86216665904374</v>
      </c>
      <c r="L316" s="33">
        <v>0.10175693535293523</v>
      </c>
      <c r="M316" s="33">
        <v>0.14951890526927591</v>
      </c>
      <c r="N316" s="33">
        <v>0.14951890526927591</v>
      </c>
      <c r="O316" s="33">
        <v>8.0408199226557148E-2</v>
      </c>
      <c r="P316" s="33">
        <v>177.09597042518561</v>
      </c>
      <c r="Q316" s="33">
        <v>177.09597042518561</v>
      </c>
      <c r="R316" s="33">
        <v>6.8355342223019255E-2</v>
      </c>
      <c r="S316" s="33">
        <v>592.37908369078002</v>
      </c>
      <c r="T316" s="33">
        <v>0.8</v>
      </c>
      <c r="U316" s="33"/>
    </row>
    <row r="317" spans="1:21" ht="18.75" customHeight="1">
      <c r="A317" s="41">
        <v>42164</v>
      </c>
      <c r="B317" s="33" t="s">
        <v>4</v>
      </c>
      <c r="C317" s="33">
        <v>24</v>
      </c>
      <c r="D317" s="33">
        <v>90</v>
      </c>
      <c r="E317" s="33">
        <v>233.365720442</v>
      </c>
      <c r="F317" s="33">
        <v>0</v>
      </c>
      <c r="G317" s="33">
        <v>445.60133862627129</v>
      </c>
      <c r="H317" s="33">
        <v>445.60133862627129</v>
      </c>
      <c r="I317" s="33">
        <v>0.1705578789145806</v>
      </c>
      <c r="J317" s="33">
        <v>254.63590829273446</v>
      </c>
      <c r="K317" s="33">
        <v>254.63590829273446</v>
      </c>
      <c r="L317" s="33">
        <v>0.10201157126122797</v>
      </c>
      <c r="M317" s="33">
        <v>0.12955822219739097</v>
      </c>
      <c r="N317" s="33">
        <v>0.12955822219739097</v>
      </c>
      <c r="O317" s="33">
        <v>8.0537757448754535E-2</v>
      </c>
      <c r="P317" s="33">
        <v>190.9654303335368</v>
      </c>
      <c r="Q317" s="33">
        <v>190.9654303335368</v>
      </c>
      <c r="R317" s="33">
        <v>6.8546307653352789E-2</v>
      </c>
      <c r="S317" s="33">
        <v>602.19668817599995</v>
      </c>
      <c r="T317" s="33">
        <v>0.8</v>
      </c>
      <c r="U317" s="33"/>
    </row>
    <row r="318" spans="1:21" ht="18.75" customHeight="1">
      <c r="A318" s="41">
        <v>42165</v>
      </c>
      <c r="B318" s="33" t="s">
        <v>4</v>
      </c>
      <c r="C318" s="33">
        <v>24</v>
      </c>
      <c r="D318" s="33">
        <v>90</v>
      </c>
      <c r="E318" s="33">
        <v>233.365720442</v>
      </c>
      <c r="F318" s="33">
        <v>0</v>
      </c>
      <c r="G318" s="33">
        <v>475.32384938222299</v>
      </c>
      <c r="H318" s="33">
        <v>475.32384938222299</v>
      </c>
      <c r="I318" s="33">
        <v>0.17103320276396283</v>
      </c>
      <c r="J318" s="33">
        <v>269.20157889817727</v>
      </c>
      <c r="K318" s="33">
        <v>269.20157889817727</v>
      </c>
      <c r="L318" s="33">
        <v>0.10228077284012614</v>
      </c>
      <c r="M318" s="33">
        <v>0.13707633965247207</v>
      </c>
      <c r="N318" s="33">
        <v>0.13707633965247207</v>
      </c>
      <c r="O318" s="33">
        <v>8.0674833788407008E-2</v>
      </c>
      <c r="P318" s="33">
        <v>206.12227048404574</v>
      </c>
      <c r="Q318" s="33">
        <v>206.12227048404577</v>
      </c>
      <c r="R318" s="33">
        <v>6.875242992383683E-2</v>
      </c>
      <c r="S318" s="33">
        <v>602.19668817599995</v>
      </c>
      <c r="T318" s="33">
        <v>0.8</v>
      </c>
      <c r="U318" s="33"/>
    </row>
    <row r="319" spans="1:21" ht="18.75" customHeight="1">
      <c r="A319" s="41">
        <v>42166</v>
      </c>
      <c r="B319" s="33" t="s">
        <v>4</v>
      </c>
      <c r="C319" s="33">
        <v>24</v>
      </c>
      <c r="D319" s="33">
        <v>90</v>
      </c>
      <c r="E319" s="33">
        <v>233.365720442</v>
      </c>
      <c r="F319" s="33">
        <v>0</v>
      </c>
      <c r="G319" s="33">
        <v>455.82036511009198</v>
      </c>
      <c r="H319" s="33">
        <v>455.82036511009198</v>
      </c>
      <c r="I319" s="33">
        <v>0.17148902312907294</v>
      </c>
      <c r="J319" s="33">
        <v>267.85106074493768</v>
      </c>
      <c r="K319" s="33">
        <v>267.85106074493768</v>
      </c>
      <c r="L319" s="33">
        <v>0.10254862390087108</v>
      </c>
      <c r="M319" s="33">
        <v>0.1319539158986224</v>
      </c>
      <c r="N319" s="33">
        <v>0.1319539158986224</v>
      </c>
      <c r="O319" s="33">
        <v>8.0806787704305633E-2</v>
      </c>
      <c r="P319" s="33">
        <v>187.9693043651543</v>
      </c>
      <c r="Q319" s="33">
        <v>187.9693043651543</v>
      </c>
      <c r="R319" s="33">
        <v>6.8940399228201985E-2</v>
      </c>
      <c r="S319" s="33">
        <v>602.19668817599995</v>
      </c>
      <c r="T319" s="33">
        <v>0.8</v>
      </c>
      <c r="U319" s="33"/>
    </row>
    <row r="320" spans="1:21" ht="18.75" customHeight="1">
      <c r="A320" s="41">
        <v>42167</v>
      </c>
      <c r="B320" s="33" t="s">
        <v>4</v>
      </c>
      <c r="C320" s="33">
        <v>24</v>
      </c>
      <c r="D320" s="33">
        <v>90</v>
      </c>
      <c r="E320" s="33">
        <v>233.365720442</v>
      </c>
      <c r="F320" s="33">
        <v>0</v>
      </c>
      <c r="G320" s="33">
        <v>411.62973782611175</v>
      </c>
      <c r="H320" s="33">
        <v>411.62973782611175</v>
      </c>
      <c r="I320" s="33">
        <v>0.17190065286689904</v>
      </c>
      <c r="J320" s="33">
        <v>238.87024374104266</v>
      </c>
      <c r="K320" s="33">
        <v>238.87024374104266</v>
      </c>
      <c r="L320" s="33">
        <v>0.10278749414461212</v>
      </c>
      <c r="M320" s="33">
        <v>0.13885343181492729</v>
      </c>
      <c r="N320" s="33">
        <v>0.13885343181492729</v>
      </c>
      <c r="O320" s="33">
        <v>8.0945641136120558E-2</v>
      </c>
      <c r="P320" s="33">
        <v>172.75949408506912</v>
      </c>
      <c r="Q320" s="33">
        <v>172.75949408506912</v>
      </c>
      <c r="R320" s="33">
        <v>6.9113158722287057E-2</v>
      </c>
      <c r="S320" s="33">
        <v>602.19668817599995</v>
      </c>
      <c r="T320" s="33">
        <v>0.8</v>
      </c>
      <c r="U320" s="33"/>
    </row>
    <row r="321" spans="1:21" ht="18.75" customHeight="1">
      <c r="A321" s="41">
        <v>42168</v>
      </c>
      <c r="B321" s="33" t="s">
        <v>4</v>
      </c>
      <c r="C321" s="33">
        <v>24</v>
      </c>
      <c r="D321" s="33">
        <v>90</v>
      </c>
      <c r="E321" s="33">
        <v>233.365720442</v>
      </c>
      <c r="F321" s="33">
        <v>0</v>
      </c>
      <c r="G321" s="33">
        <v>465.17092828588238</v>
      </c>
      <c r="H321" s="33">
        <v>465.17092828588238</v>
      </c>
      <c r="I321" s="33">
        <v>0.17236582379518492</v>
      </c>
      <c r="J321" s="33">
        <v>248.60523251394579</v>
      </c>
      <c r="K321" s="33">
        <v>248.60523251394579</v>
      </c>
      <c r="L321" s="33">
        <v>0.10303609937712607</v>
      </c>
      <c r="M321" s="33">
        <v>0.14506228720006839</v>
      </c>
      <c r="N321" s="33">
        <v>0.14506228720006839</v>
      </c>
      <c r="O321" s="33">
        <v>8.1090703423320629E-2</v>
      </c>
      <c r="P321" s="33">
        <v>216.56569577193662</v>
      </c>
      <c r="Q321" s="33">
        <v>216.56569577193662</v>
      </c>
      <c r="R321" s="33">
        <v>6.9329724418058999E-2</v>
      </c>
      <c r="S321" s="33">
        <v>602.19668817599995</v>
      </c>
      <c r="T321" s="33">
        <v>0.8</v>
      </c>
      <c r="U321" s="33"/>
    </row>
    <row r="322" spans="1:21" ht="18.75" customHeight="1">
      <c r="A322" s="41">
        <v>42169</v>
      </c>
      <c r="B322" s="33" t="s">
        <v>4</v>
      </c>
      <c r="C322" s="33">
        <v>24</v>
      </c>
      <c r="D322" s="33">
        <v>90</v>
      </c>
      <c r="E322" s="33">
        <v>277.02207958000002</v>
      </c>
      <c r="F322" s="33">
        <v>0</v>
      </c>
      <c r="G322" s="33">
        <v>425.65277394762529</v>
      </c>
      <c r="H322" s="33">
        <v>425.65277394762529</v>
      </c>
      <c r="I322" s="33">
        <v>0.17279147656913255</v>
      </c>
      <c r="J322" s="33">
        <v>214.37403204271988</v>
      </c>
      <c r="K322" s="33">
        <v>214.37403204271988</v>
      </c>
      <c r="L322" s="33">
        <v>0.10325047340916879</v>
      </c>
      <c r="M322" s="33">
        <v>0.12529489741172681</v>
      </c>
      <c r="N322" s="33">
        <v>0.12529489741172681</v>
      </c>
      <c r="O322" s="33">
        <v>8.1215998320732355E-2</v>
      </c>
      <c r="P322" s="33">
        <v>211.27874190490542</v>
      </c>
      <c r="Q322" s="33">
        <v>211.27874190490542</v>
      </c>
      <c r="R322" s="33">
        <v>6.9541003159963907E-2</v>
      </c>
      <c r="S322" s="33">
        <v>606.25774483999999</v>
      </c>
      <c r="T322" s="33">
        <v>0.8</v>
      </c>
      <c r="U322" s="33"/>
    </row>
    <row r="323" spans="1:21" ht="18.75" customHeight="1">
      <c r="A323" s="41">
        <v>42170</v>
      </c>
      <c r="B323" s="33" t="s">
        <v>4</v>
      </c>
      <c r="C323" s="33">
        <v>24</v>
      </c>
      <c r="D323" s="33">
        <v>90</v>
      </c>
      <c r="E323" s="33">
        <v>277.02207958000002</v>
      </c>
      <c r="F323" s="33">
        <v>0</v>
      </c>
      <c r="G323" s="33">
        <v>408.43675346248892</v>
      </c>
      <c r="H323" s="33">
        <v>408.43675346248892</v>
      </c>
      <c r="I323" s="33">
        <v>0.17319991332259504</v>
      </c>
      <c r="J323" s="33">
        <v>206.12280237078804</v>
      </c>
      <c r="K323" s="33">
        <v>206.12280237078801</v>
      </c>
      <c r="L323" s="33">
        <v>0.10345659621153958</v>
      </c>
      <c r="M323" s="33">
        <v>0.11635170339692262</v>
      </c>
      <c r="N323" s="33">
        <v>0.11635170339692263</v>
      </c>
      <c r="O323" s="33">
        <v>8.133235002412928E-2</v>
      </c>
      <c r="P323" s="33">
        <v>202.31395109170091</v>
      </c>
      <c r="Q323" s="33">
        <v>202.31395109170091</v>
      </c>
      <c r="R323" s="33">
        <v>6.9743317111055608E-2</v>
      </c>
      <c r="S323" s="33">
        <v>606.25774483999999</v>
      </c>
      <c r="T323" s="33">
        <v>0.8</v>
      </c>
      <c r="U323" s="33"/>
    </row>
    <row r="324" spans="1:21" ht="18.75" customHeight="1">
      <c r="A324" s="41">
        <v>42171</v>
      </c>
      <c r="B324" s="33" t="s">
        <v>4</v>
      </c>
      <c r="C324" s="33">
        <v>24</v>
      </c>
      <c r="D324" s="33">
        <v>90</v>
      </c>
      <c r="E324" s="33">
        <v>259.03740006800001</v>
      </c>
      <c r="F324" s="33">
        <v>0</v>
      </c>
      <c r="G324" s="33">
        <v>448.22699532637091</v>
      </c>
      <c r="H324" s="33">
        <v>448.22699532637091</v>
      </c>
      <c r="I324" s="33">
        <v>0.17364814031792142</v>
      </c>
      <c r="J324" s="33">
        <v>232.18777805533946</v>
      </c>
      <c r="K324" s="33">
        <v>232.18777805533946</v>
      </c>
      <c r="L324" s="33">
        <v>0.10368878398959491</v>
      </c>
      <c r="M324" s="33">
        <v>0.11022084721693587</v>
      </c>
      <c r="N324" s="33">
        <v>0.11022084721693587</v>
      </c>
      <c r="O324" s="33">
        <v>8.1442570871346209E-2</v>
      </c>
      <c r="P324" s="33">
        <v>216.03921727103142</v>
      </c>
      <c r="Q324" s="33">
        <v>216.03921727103142</v>
      </c>
      <c r="R324" s="33">
        <v>6.9959356328326644E-2</v>
      </c>
      <c r="S324" s="33">
        <v>592.33412199199995</v>
      </c>
      <c r="T324" s="33">
        <v>0.8</v>
      </c>
      <c r="U324" s="33"/>
    </row>
    <row r="325" spans="1:21" ht="18.75" customHeight="1">
      <c r="A325" s="41">
        <v>42172</v>
      </c>
      <c r="B325" s="33" t="s">
        <v>4</v>
      </c>
      <c r="C325" s="33">
        <v>24</v>
      </c>
      <c r="D325" s="33">
        <v>90</v>
      </c>
      <c r="E325" s="33">
        <v>259.03740006800001</v>
      </c>
      <c r="F325" s="33">
        <v>0</v>
      </c>
      <c r="G325" s="33">
        <v>429.93263568969155</v>
      </c>
      <c r="H325" s="33">
        <v>429.93263568969155</v>
      </c>
      <c r="I325" s="33">
        <v>0.17407807295361111</v>
      </c>
      <c r="J325" s="33">
        <v>222.86479038030743</v>
      </c>
      <c r="K325" s="33">
        <v>222.8647903803074</v>
      </c>
      <c r="L325" s="33">
        <v>0.10391164877997522</v>
      </c>
      <c r="M325" s="33">
        <v>0.11226228152487261</v>
      </c>
      <c r="N325" s="33">
        <v>0.11226228152487261</v>
      </c>
      <c r="O325" s="33">
        <v>8.1554833152871084E-2</v>
      </c>
      <c r="P325" s="33">
        <v>207.06784530938415</v>
      </c>
      <c r="Q325" s="33">
        <v>207.06784530938415</v>
      </c>
      <c r="R325" s="33">
        <v>7.0166424173636027E-2</v>
      </c>
      <c r="S325" s="33">
        <v>592.33412199199995</v>
      </c>
      <c r="T325" s="33">
        <v>0.8</v>
      </c>
      <c r="U325" s="33"/>
    </row>
    <row r="326" spans="1:21" ht="18.75" customHeight="1">
      <c r="A326" s="41">
        <v>42173</v>
      </c>
      <c r="B326" s="33" t="s">
        <v>4</v>
      </c>
      <c r="C326" s="33">
        <v>24</v>
      </c>
      <c r="D326" s="33">
        <v>90</v>
      </c>
      <c r="E326" s="33">
        <v>252.94581507199999</v>
      </c>
      <c r="F326" s="33">
        <v>0</v>
      </c>
      <c r="G326" s="33">
        <v>446.80255820409184</v>
      </c>
      <c r="H326" s="33">
        <v>446.80255820409184</v>
      </c>
      <c r="I326" s="33">
        <v>0.1745248755118152</v>
      </c>
      <c r="J326" s="33">
        <v>232.44555460819151</v>
      </c>
      <c r="K326" s="33">
        <v>232.44555460819151</v>
      </c>
      <c r="L326" s="33">
        <v>0.10414409433458341</v>
      </c>
      <c r="M326" s="33">
        <v>0.11335187332959995</v>
      </c>
      <c r="N326" s="33">
        <v>0.11335187332959995</v>
      </c>
      <c r="O326" s="33">
        <v>8.1668185026200685E-2</v>
      </c>
      <c r="P326" s="33">
        <v>214.35700359590032</v>
      </c>
      <c r="Q326" s="33">
        <v>214.35700359590032</v>
      </c>
      <c r="R326" s="33">
        <v>7.0380781177231927E-2</v>
      </c>
      <c r="S326" s="33">
        <v>582.61659354599999</v>
      </c>
      <c r="T326" s="33">
        <v>0.8</v>
      </c>
      <c r="U326" s="33"/>
    </row>
    <row r="327" spans="1:21" ht="18.75" customHeight="1">
      <c r="A327" s="41">
        <v>42174</v>
      </c>
      <c r="B327" s="33" t="s">
        <v>4</v>
      </c>
      <c r="C327" s="33">
        <v>24</v>
      </c>
      <c r="D327" s="33">
        <v>90</v>
      </c>
      <c r="E327" s="33">
        <v>252.94581507199999</v>
      </c>
      <c r="F327" s="33">
        <v>0</v>
      </c>
      <c r="G327" s="33">
        <v>438.14492186011864</v>
      </c>
      <c r="H327" s="33">
        <v>438.14492186011864</v>
      </c>
      <c r="I327" s="33">
        <v>0.17496302043367531</v>
      </c>
      <c r="J327" s="33">
        <v>228.25691259674602</v>
      </c>
      <c r="K327" s="33">
        <v>228.25691259674602</v>
      </c>
      <c r="L327" s="33">
        <v>0.10437235124718015</v>
      </c>
      <c r="M327" s="33">
        <v>0.11864567118778355</v>
      </c>
      <c r="N327" s="33">
        <v>0.11864567118778355</v>
      </c>
      <c r="O327" s="33">
        <v>8.1786830697388471E-2</v>
      </c>
      <c r="P327" s="33">
        <v>209.88800926337262</v>
      </c>
      <c r="Q327" s="33">
        <v>209.88800926337262</v>
      </c>
      <c r="R327" s="33">
        <v>7.05906691864953E-2</v>
      </c>
      <c r="S327" s="33">
        <v>582.61659354599999</v>
      </c>
      <c r="T327" s="33">
        <v>0.8</v>
      </c>
      <c r="U327" s="33"/>
    </row>
    <row r="328" spans="1:21" ht="18.75" customHeight="1">
      <c r="A328" s="41">
        <v>42175</v>
      </c>
      <c r="B328" s="33" t="s">
        <v>4</v>
      </c>
      <c r="C328" s="33">
        <v>24</v>
      </c>
      <c r="D328" s="33">
        <v>90</v>
      </c>
      <c r="E328" s="33">
        <v>238.58707901</v>
      </c>
      <c r="F328" s="33">
        <v>0</v>
      </c>
      <c r="G328" s="33">
        <v>413.69806608536317</v>
      </c>
      <c r="H328" s="33">
        <v>413.69806608536317</v>
      </c>
      <c r="I328" s="33">
        <v>0.17537671849976066</v>
      </c>
      <c r="J328" s="33">
        <v>213.95522177084857</v>
      </c>
      <c r="K328" s="33">
        <v>213.9552217708486</v>
      </c>
      <c r="L328" s="33">
        <v>0.10458630646895101</v>
      </c>
      <c r="M328" s="33">
        <v>0.1064673008550252</v>
      </c>
      <c r="N328" s="33">
        <v>0.1064673008550252</v>
      </c>
      <c r="O328" s="33">
        <v>8.1893297998243492E-2</v>
      </c>
      <c r="P328" s="33">
        <v>199.74284431451463</v>
      </c>
      <c r="Q328" s="33">
        <v>199.74284431451463</v>
      </c>
      <c r="R328" s="33">
        <v>7.079041203080981E-2</v>
      </c>
      <c r="S328" s="33">
        <v>613.65466947799996</v>
      </c>
      <c r="T328" s="33">
        <v>0.8</v>
      </c>
      <c r="U328" s="33"/>
    </row>
    <row r="329" spans="1:21" ht="18.75" customHeight="1">
      <c r="A329" s="41">
        <v>42176</v>
      </c>
      <c r="B329" s="33" t="s">
        <v>4</v>
      </c>
      <c r="C329" s="33">
        <v>24</v>
      </c>
      <c r="D329" s="33">
        <v>90</v>
      </c>
      <c r="E329" s="33">
        <v>246.70919233800001</v>
      </c>
      <c r="F329" s="33">
        <v>0</v>
      </c>
      <c r="G329" s="33">
        <v>421.60144085040719</v>
      </c>
      <c r="H329" s="33">
        <v>421.60144085040724</v>
      </c>
      <c r="I329" s="33">
        <v>0.17579831994061107</v>
      </c>
      <c r="J329" s="33">
        <v>219.27253484278188</v>
      </c>
      <c r="K329" s="33">
        <v>219.27253484278191</v>
      </c>
      <c r="L329" s="33">
        <v>0.10480557900379379</v>
      </c>
      <c r="M329" s="33">
        <v>0.10558868582460197</v>
      </c>
      <c r="N329" s="33">
        <v>0.10558868582460199</v>
      </c>
      <c r="O329" s="33">
        <v>8.1998886684068087E-2</v>
      </c>
      <c r="P329" s="33">
        <v>202.32890600762531</v>
      </c>
      <c r="Q329" s="33">
        <v>202.32890600762533</v>
      </c>
      <c r="R329" s="33">
        <v>7.0992740936817442E-2</v>
      </c>
      <c r="S329" s="33">
        <v>615.68519780999998</v>
      </c>
      <c r="T329" s="33">
        <v>0.8</v>
      </c>
      <c r="U329" s="33"/>
    </row>
    <row r="330" spans="1:21" ht="18.75" customHeight="1">
      <c r="A330" s="41">
        <v>42177</v>
      </c>
      <c r="B330" s="33" t="s">
        <v>4</v>
      </c>
      <c r="C330" s="33">
        <v>24</v>
      </c>
      <c r="D330" s="33">
        <v>90</v>
      </c>
      <c r="E330" s="33">
        <v>243.228286626</v>
      </c>
      <c r="F330" s="33">
        <v>0</v>
      </c>
      <c r="G330" s="33">
        <v>432.1630946300196</v>
      </c>
      <c r="H330" s="33">
        <v>432.1630946300196</v>
      </c>
      <c r="I330" s="33">
        <v>0.17623048303524108</v>
      </c>
      <c r="J330" s="33">
        <v>228.89721491011181</v>
      </c>
      <c r="K330" s="33">
        <v>228.89721491011181</v>
      </c>
      <c r="L330" s="33">
        <v>0.1050344762187039</v>
      </c>
      <c r="M330" s="33">
        <v>0.10932093899561598</v>
      </c>
      <c r="N330" s="33">
        <v>0.10932093899561598</v>
      </c>
      <c r="O330" s="33">
        <v>8.21082076230637E-2</v>
      </c>
      <c r="P330" s="33">
        <v>203.26587971990776</v>
      </c>
      <c r="Q330" s="33">
        <v>203.26587971990773</v>
      </c>
      <c r="R330" s="33">
        <v>7.1196006816537344E-2</v>
      </c>
      <c r="S330" s="33">
        <v>612.34932983600004</v>
      </c>
      <c r="T330" s="33">
        <v>0.8</v>
      </c>
      <c r="U330" s="33"/>
    </row>
    <row r="331" spans="1:21" ht="18.75" customHeight="1">
      <c r="A331" s="41">
        <v>42178</v>
      </c>
      <c r="B331" s="33" t="s">
        <v>4</v>
      </c>
      <c r="C331" s="33">
        <v>24</v>
      </c>
      <c r="D331" s="33">
        <v>90</v>
      </c>
      <c r="E331" s="33">
        <v>248.30460745599999</v>
      </c>
      <c r="F331" s="33">
        <v>0</v>
      </c>
      <c r="G331" s="33">
        <v>438.91766558246934</v>
      </c>
      <c r="H331" s="33">
        <v>438.91766558246934</v>
      </c>
      <c r="I331" s="33">
        <v>0.17666940070082354</v>
      </c>
      <c r="J331" s="33">
        <v>224.69600113380619</v>
      </c>
      <c r="K331" s="33">
        <v>224.69600113380619</v>
      </c>
      <c r="L331" s="33">
        <v>0.10525917221983772</v>
      </c>
      <c r="M331" s="33">
        <v>0.1113040427685333</v>
      </c>
      <c r="N331" s="33">
        <v>0.1113040427685333</v>
      </c>
      <c r="O331" s="33">
        <v>8.2219511665832232E-2</v>
      </c>
      <c r="P331" s="33">
        <v>214.22166444866315</v>
      </c>
      <c r="Q331" s="33">
        <v>214.22166444866315</v>
      </c>
      <c r="R331" s="33">
        <v>7.1410228480986007E-2</v>
      </c>
      <c r="S331" s="33">
        <v>614.81497138199995</v>
      </c>
      <c r="T331" s="33">
        <v>0.8</v>
      </c>
      <c r="U331" s="33"/>
    </row>
    <row r="332" spans="1:21" ht="18.75" customHeight="1">
      <c r="A332" s="41">
        <v>42179</v>
      </c>
      <c r="B332" s="33" t="s">
        <v>4</v>
      </c>
      <c r="C332" s="33">
        <v>23.2</v>
      </c>
      <c r="D332" s="33">
        <v>90</v>
      </c>
      <c r="E332" s="33">
        <v>256.426720784</v>
      </c>
      <c r="F332" s="33">
        <v>0</v>
      </c>
      <c r="G332" s="33">
        <v>564.08559668215344</v>
      </c>
      <c r="H332" s="33">
        <v>583.5368241539519</v>
      </c>
      <c r="I332" s="33">
        <v>0.17723348629750568</v>
      </c>
      <c r="J332" s="33">
        <v>277.29008827328994</v>
      </c>
      <c r="K332" s="33">
        <v>286.85181545512751</v>
      </c>
      <c r="L332" s="33">
        <v>0.10553646230811101</v>
      </c>
      <c r="M332" s="33">
        <v>0.18010168319145298</v>
      </c>
      <c r="N332" s="33">
        <v>0.18631208606012378</v>
      </c>
      <c r="O332" s="33">
        <v>8.2399613349023682E-2</v>
      </c>
      <c r="P332" s="33">
        <v>286.79550840886355</v>
      </c>
      <c r="Q332" s="33">
        <v>296.68500869882439</v>
      </c>
      <c r="R332" s="33">
        <v>7.169702398939487E-2</v>
      </c>
      <c r="S332" s="33">
        <v>615.83023554800002</v>
      </c>
      <c r="T332" s="33">
        <v>0.8</v>
      </c>
      <c r="U332" s="33"/>
    </row>
    <row r="333" spans="1:21" ht="18.75" customHeight="1">
      <c r="A333" s="41">
        <v>42180</v>
      </c>
      <c r="B333" s="33" t="s">
        <v>4</v>
      </c>
      <c r="C333" s="33">
        <v>24</v>
      </c>
      <c r="D333" s="33">
        <v>90</v>
      </c>
      <c r="E333" s="33">
        <v>271.800721012</v>
      </c>
      <c r="F333" s="33">
        <v>0</v>
      </c>
      <c r="G333" s="33">
        <v>525.32735739440909</v>
      </c>
      <c r="H333" s="33">
        <v>525.32735739440909</v>
      </c>
      <c r="I333" s="33">
        <v>0.17775881365490009</v>
      </c>
      <c r="J333" s="33">
        <v>267.37291021617648</v>
      </c>
      <c r="K333" s="33">
        <v>267.37291021617648</v>
      </c>
      <c r="L333" s="33">
        <v>0.10580383521832719</v>
      </c>
      <c r="M333" s="33">
        <v>0.19714919845212711</v>
      </c>
      <c r="N333" s="33">
        <v>0.19714919845212711</v>
      </c>
      <c r="O333" s="33">
        <v>8.2596762547475805E-2</v>
      </c>
      <c r="P333" s="33">
        <v>257.95444717823256</v>
      </c>
      <c r="Q333" s="33">
        <v>257.95444717823256</v>
      </c>
      <c r="R333" s="33">
        <v>7.19549784365731E-2</v>
      </c>
      <c r="S333" s="33">
        <v>617.57068840399995</v>
      </c>
      <c r="T333" s="33">
        <v>0.8</v>
      </c>
      <c r="U333" s="33"/>
    </row>
    <row r="334" spans="1:21" ht="18.75" customHeight="1">
      <c r="A334" s="41">
        <v>42181</v>
      </c>
      <c r="B334" s="33" t="s">
        <v>4</v>
      </c>
      <c r="C334" s="33">
        <v>24</v>
      </c>
      <c r="D334" s="33">
        <v>90</v>
      </c>
      <c r="E334" s="33">
        <v>271.800721012</v>
      </c>
      <c r="F334" s="33">
        <v>0</v>
      </c>
      <c r="G334" s="33">
        <v>530.09193933822064</v>
      </c>
      <c r="H334" s="33">
        <v>530.09193933822064</v>
      </c>
      <c r="I334" s="33">
        <v>0.17828890559423832</v>
      </c>
      <c r="J334" s="33">
        <v>269.8510544850144</v>
      </c>
      <c r="K334" s="33">
        <v>269.8510544850144</v>
      </c>
      <c r="L334" s="33">
        <v>0.1060736862728122</v>
      </c>
      <c r="M334" s="33">
        <v>0.17444909593471927</v>
      </c>
      <c r="N334" s="33">
        <v>0.17444909593471927</v>
      </c>
      <c r="O334" s="33">
        <v>8.2771211643410531E-2</v>
      </c>
      <c r="P334" s="33">
        <v>260.24088485320624</v>
      </c>
      <c r="Q334" s="33">
        <v>260.24088485320624</v>
      </c>
      <c r="R334" s="33">
        <v>7.2215219321426299E-2</v>
      </c>
      <c r="S334" s="33">
        <v>617.57068840399995</v>
      </c>
      <c r="T334" s="33">
        <v>0.8</v>
      </c>
      <c r="U334" s="33"/>
    </row>
    <row r="335" spans="1:21" ht="18.75" customHeight="1">
      <c r="A335" s="41">
        <v>42182</v>
      </c>
      <c r="B335" s="33" t="s">
        <v>4</v>
      </c>
      <c r="C335" s="33">
        <v>24</v>
      </c>
      <c r="D335" s="33">
        <v>90</v>
      </c>
      <c r="E335" s="33">
        <v>249.60994709799999</v>
      </c>
      <c r="F335" s="33">
        <v>0</v>
      </c>
      <c r="G335" s="33">
        <v>463.85830436185222</v>
      </c>
      <c r="H335" s="33">
        <v>463.85830436185222</v>
      </c>
      <c r="I335" s="33">
        <v>0.17875276389860018</v>
      </c>
      <c r="J335" s="33">
        <v>248.80932191497607</v>
      </c>
      <c r="K335" s="33">
        <v>248.80932191497607</v>
      </c>
      <c r="L335" s="33">
        <v>0.10632249559472717</v>
      </c>
      <c r="M335" s="33">
        <v>0.15723922898411702</v>
      </c>
      <c r="N335" s="33">
        <v>0.15723922898411702</v>
      </c>
      <c r="O335" s="33">
        <v>8.2928450872394643E-2</v>
      </c>
      <c r="P335" s="33">
        <v>215.04898244687615</v>
      </c>
      <c r="Q335" s="33">
        <v>215.04898244687615</v>
      </c>
      <c r="R335" s="33">
        <v>7.2430268303873169E-2</v>
      </c>
      <c r="S335" s="33">
        <v>606.25774483999999</v>
      </c>
      <c r="T335" s="33">
        <v>0.8</v>
      </c>
      <c r="U335" s="33"/>
    </row>
    <row r="336" spans="1:21" ht="18.75" customHeight="1">
      <c r="A336" s="41">
        <v>42183</v>
      </c>
      <c r="B336" s="33" t="s">
        <v>4</v>
      </c>
      <c r="C336" s="33">
        <v>24</v>
      </c>
      <c r="D336" s="33">
        <v>90</v>
      </c>
      <c r="E336" s="33">
        <v>242.50309793599999</v>
      </c>
      <c r="F336" s="33">
        <v>0</v>
      </c>
      <c r="G336" s="33">
        <v>453.35782033681232</v>
      </c>
      <c r="H336" s="33">
        <v>453.35782033681232</v>
      </c>
      <c r="I336" s="33">
        <v>0.17920612171893699</v>
      </c>
      <c r="J336" s="33">
        <v>268.68716001227011</v>
      </c>
      <c r="K336" s="33">
        <v>268.68716001227011</v>
      </c>
      <c r="L336" s="33">
        <v>0.10659118275473944</v>
      </c>
      <c r="M336" s="33">
        <v>0.19438752506380461</v>
      </c>
      <c r="N336" s="33">
        <v>0.19438752506380461</v>
      </c>
      <c r="O336" s="33">
        <v>8.3122838397458446E-2</v>
      </c>
      <c r="P336" s="33">
        <v>184.67066032454224</v>
      </c>
      <c r="Q336" s="33">
        <v>184.67066032454224</v>
      </c>
      <c r="R336" s="33">
        <v>7.2614938964197712E-2</v>
      </c>
      <c r="S336" s="33">
        <v>575.07463116999998</v>
      </c>
      <c r="T336" s="33">
        <v>0.8</v>
      </c>
      <c r="U336" s="33"/>
    </row>
    <row r="337" spans="1:21" ht="18.75" customHeight="1">
      <c r="A337" s="41">
        <v>42184</v>
      </c>
      <c r="B337" s="33" t="s">
        <v>4</v>
      </c>
      <c r="C337" s="33">
        <v>24</v>
      </c>
      <c r="D337" s="33">
        <v>90</v>
      </c>
      <c r="E337" s="33">
        <v>252.94581507199999</v>
      </c>
      <c r="F337" s="33">
        <v>0</v>
      </c>
      <c r="G337" s="33">
        <v>479.41023168843611</v>
      </c>
      <c r="H337" s="33">
        <v>479.41023168843617</v>
      </c>
      <c r="I337" s="33">
        <v>0.17968553195062542</v>
      </c>
      <c r="J337" s="33">
        <v>282.7395540176376</v>
      </c>
      <c r="K337" s="33">
        <v>282.7395540176376</v>
      </c>
      <c r="L337" s="33">
        <v>0.10687392230875709</v>
      </c>
      <c r="M337" s="33">
        <v>0.18722093200841688</v>
      </c>
      <c r="N337" s="33">
        <v>0.18722093200841688</v>
      </c>
      <c r="O337" s="33">
        <v>8.3310059329466862E-2</v>
      </c>
      <c r="P337" s="33">
        <v>196.67067767079851</v>
      </c>
      <c r="Q337" s="33">
        <v>196.67067767079851</v>
      </c>
      <c r="R337" s="33">
        <v>7.2811609641868516E-2</v>
      </c>
      <c r="S337" s="33">
        <v>587.98298985199995</v>
      </c>
      <c r="T337" s="33">
        <v>0.8</v>
      </c>
      <c r="U337" s="33"/>
    </row>
    <row r="338" spans="1:21" ht="18.75" customHeight="1">
      <c r="A338" s="41">
        <v>42185</v>
      </c>
      <c r="B338" s="33" t="s">
        <v>4</v>
      </c>
      <c r="C338" s="33">
        <v>10.5</v>
      </c>
      <c r="D338" s="33">
        <v>90</v>
      </c>
      <c r="E338" s="33">
        <v>252.94581507199999</v>
      </c>
      <c r="F338" s="33">
        <v>0</v>
      </c>
      <c r="G338" s="33">
        <v>224.44605871541771</v>
      </c>
      <c r="H338" s="33">
        <v>513.01956277809768</v>
      </c>
      <c r="I338" s="33">
        <v>0.17990997800934083</v>
      </c>
      <c r="J338" s="33">
        <v>131.85340704270322</v>
      </c>
      <c r="K338" s="33">
        <v>301.37921609760735</v>
      </c>
      <c r="L338" s="33">
        <v>0.10700577571579979</v>
      </c>
      <c r="M338" s="33">
        <v>8.657066689752517E-2</v>
      </c>
      <c r="N338" s="33">
        <v>0.19787581005148613</v>
      </c>
      <c r="O338" s="33">
        <v>8.3396629996364394E-2</v>
      </c>
      <c r="P338" s="33">
        <v>92.592651672714481</v>
      </c>
      <c r="Q338" s="33">
        <v>211.64034668049021</v>
      </c>
      <c r="R338" s="33">
        <v>7.2904202293541234E-2</v>
      </c>
      <c r="S338" s="33">
        <v>587.98298985199995</v>
      </c>
      <c r="T338" s="33">
        <v>0.8</v>
      </c>
      <c r="U338" s="33"/>
    </row>
    <row r="339" spans="1:21" ht="18.75" customHeight="1">
      <c r="A339" s="41">
        <v>42186</v>
      </c>
      <c r="B339" s="33" t="s">
        <v>4</v>
      </c>
      <c r="C339" s="33">
        <v>24</v>
      </c>
      <c r="D339" s="33">
        <v>90</v>
      </c>
      <c r="E339" s="33">
        <v>252.94581507199999</v>
      </c>
      <c r="F339" s="33" t="e">
        <v>#REF!</v>
      </c>
      <c r="G339" s="33">
        <v>498.07895958007958</v>
      </c>
      <c r="H339" s="33">
        <v>498.07895958007953</v>
      </c>
      <c r="I339" s="33">
        <v>0.1804080569689209</v>
      </c>
      <c r="J339" s="33">
        <v>295.41009832658</v>
      </c>
      <c r="K339" s="33">
        <v>295.41009832658</v>
      </c>
      <c r="L339" s="33">
        <v>0.10730118581412637</v>
      </c>
      <c r="M339" s="33">
        <v>0.19037339530936517</v>
      </c>
      <c r="N339" s="33">
        <v>0.1903733953093652</v>
      </c>
      <c r="O339" s="33">
        <v>8.3587003391673756E-2</v>
      </c>
      <c r="P339" s="33">
        <v>202.66886125349959</v>
      </c>
      <c r="Q339" s="33">
        <v>202.66886125349959</v>
      </c>
      <c r="R339" s="33">
        <v>7.3106871154794736E-2</v>
      </c>
      <c r="S339" s="33">
        <v>587.98298985199995</v>
      </c>
      <c r="T339" s="33">
        <v>0.8</v>
      </c>
      <c r="U339" s="33"/>
    </row>
    <row r="340" spans="1:21" ht="18.75" customHeight="1">
      <c r="A340" s="41">
        <v>42187</v>
      </c>
      <c r="B340" s="33" t="s">
        <v>4</v>
      </c>
      <c r="C340" s="33">
        <v>5</v>
      </c>
      <c r="D340" s="33">
        <v>0</v>
      </c>
      <c r="E340" s="33">
        <v>252.94581507199999</v>
      </c>
      <c r="F340" s="33" t="e">
        <v>#REF!</v>
      </c>
      <c r="G340" s="33">
        <v>121.80654003479789</v>
      </c>
      <c r="H340" s="33">
        <v>584.67139216702992</v>
      </c>
      <c r="I340" s="33">
        <v>0.1805298635089557</v>
      </c>
      <c r="J340" s="33">
        <v>75.194125436420649</v>
      </c>
      <c r="K340" s="33">
        <v>360.93180209481909</v>
      </c>
      <c r="L340" s="33">
        <v>0.1073763799395628</v>
      </c>
      <c r="M340" s="33">
        <v>3.4704951935200214E-2</v>
      </c>
      <c r="N340" s="33">
        <v>0.16658376928896101</v>
      </c>
      <c r="O340" s="33">
        <v>8.362170834360895E-2</v>
      </c>
      <c r="P340" s="33">
        <v>46.612414598377242</v>
      </c>
      <c r="Q340" s="33">
        <v>223.73959007221075</v>
      </c>
      <c r="R340" s="33">
        <v>7.3153483569393107E-2</v>
      </c>
      <c r="S340" s="33">
        <v>587.98298985199995</v>
      </c>
      <c r="T340" s="33">
        <v>0.8</v>
      </c>
      <c r="U340" s="33"/>
    </row>
    <row r="341" spans="1:21" ht="18.75" customHeight="1">
      <c r="A341" s="41">
        <v>42188</v>
      </c>
      <c r="B341" s="33" t="s">
        <v>4</v>
      </c>
      <c r="C341" s="33">
        <v>10.5</v>
      </c>
      <c r="D341" s="33">
        <v>90</v>
      </c>
      <c r="E341" s="33">
        <v>252.94581507199999</v>
      </c>
      <c r="F341" s="33" t="e">
        <v>#REF!</v>
      </c>
      <c r="G341" s="33">
        <v>232.10474694144335</v>
      </c>
      <c r="H341" s="33">
        <v>530.52513586615623</v>
      </c>
      <c r="I341" s="33">
        <v>0.18076196825589713</v>
      </c>
      <c r="J341" s="33">
        <v>136.35160479990481</v>
      </c>
      <c r="K341" s="33">
        <v>311.66081097121094</v>
      </c>
      <c r="L341" s="33">
        <v>0.10751273154436271</v>
      </c>
      <c r="M341" s="33">
        <v>0.13506360375422136</v>
      </c>
      <c r="N341" s="33">
        <v>0.30871680858107742</v>
      </c>
      <c r="O341" s="33">
        <v>8.3756771947363168E-2</v>
      </c>
      <c r="P341" s="33">
        <v>95.753142141538547</v>
      </c>
      <c r="Q341" s="33">
        <v>218.86432489494524</v>
      </c>
      <c r="R341" s="33">
        <v>7.3249236711534646E-2</v>
      </c>
      <c r="S341" s="33">
        <v>587.98298985199995</v>
      </c>
      <c r="T341" s="33">
        <v>0.8</v>
      </c>
      <c r="U341" s="33"/>
    </row>
    <row r="342" spans="1:21" ht="18.75" customHeight="1">
      <c r="A342" s="41">
        <v>42189</v>
      </c>
      <c r="B342" s="33" t="s">
        <v>4</v>
      </c>
      <c r="C342" s="33">
        <v>24</v>
      </c>
      <c r="D342" s="33">
        <v>90</v>
      </c>
      <c r="E342" s="33">
        <v>252.94581507199999</v>
      </c>
      <c r="F342" s="33" t="e">
        <v>#REF!</v>
      </c>
      <c r="G342" s="33">
        <v>464.68416503851256</v>
      </c>
      <c r="H342" s="33">
        <v>464.68416503851256</v>
      </c>
      <c r="I342" s="33">
        <v>0.18122665242093564</v>
      </c>
      <c r="J342" s="33">
        <v>287.59764680570731</v>
      </c>
      <c r="K342" s="33">
        <v>287.59764680570731</v>
      </c>
      <c r="L342" s="33">
        <v>0.10780032919116841</v>
      </c>
      <c r="M342" s="33">
        <v>0.22667344394367525</v>
      </c>
      <c r="N342" s="33">
        <v>0.22667344394367528</v>
      </c>
      <c r="O342" s="33">
        <v>8.3983445391306838E-2</v>
      </c>
      <c r="P342" s="33">
        <v>177.08651823280522</v>
      </c>
      <c r="Q342" s="33">
        <v>177.08651823280522</v>
      </c>
      <c r="R342" s="33">
        <v>7.3426323229767457E-2</v>
      </c>
      <c r="S342" s="33">
        <v>587.98298985199995</v>
      </c>
      <c r="T342" s="33">
        <v>0.8</v>
      </c>
      <c r="U342" s="33"/>
    </row>
    <row r="343" spans="1:21" ht="18.75" customHeight="1">
      <c r="A343" s="41">
        <v>42190</v>
      </c>
      <c r="B343" s="33" t="s">
        <v>4</v>
      </c>
      <c r="C343" s="33">
        <v>24</v>
      </c>
      <c r="D343" s="33">
        <v>90</v>
      </c>
      <c r="E343" s="33">
        <v>252.94581507199999</v>
      </c>
      <c r="F343" s="33" t="e">
        <v>#REF!</v>
      </c>
      <c r="G343" s="33">
        <v>498.45360752509691</v>
      </c>
      <c r="H343" s="33">
        <v>498.45360752509691</v>
      </c>
      <c r="I343" s="33">
        <v>0.18172510602846073</v>
      </c>
      <c r="J343" s="33">
        <v>290.36733469276078</v>
      </c>
      <c r="K343" s="33">
        <v>290.36733469276078</v>
      </c>
      <c r="L343" s="33">
        <v>0.10809069652586117</v>
      </c>
      <c r="M343" s="33">
        <v>0.22942262684130743</v>
      </c>
      <c r="N343" s="33">
        <v>0.22942262684130743</v>
      </c>
      <c r="O343" s="33">
        <v>8.4212868018148146E-2</v>
      </c>
      <c r="P343" s="33">
        <v>208.08627283233614</v>
      </c>
      <c r="Q343" s="33">
        <v>208.08627283233614</v>
      </c>
      <c r="R343" s="33">
        <v>7.3634409502599793E-2</v>
      </c>
      <c r="S343" s="33">
        <v>587.98298985199995</v>
      </c>
      <c r="T343" s="33">
        <v>0.8</v>
      </c>
      <c r="U343" s="33"/>
    </row>
    <row r="344" spans="1:21" ht="18.75" customHeight="1">
      <c r="A344" s="41">
        <v>42191</v>
      </c>
      <c r="B344" s="33" t="s">
        <v>4</v>
      </c>
      <c r="C344" s="33">
        <v>24</v>
      </c>
      <c r="D344" s="33">
        <v>90</v>
      </c>
      <c r="E344" s="33">
        <v>270.49538137000002</v>
      </c>
      <c r="F344" s="33" t="e">
        <v>#REF!</v>
      </c>
      <c r="G344" s="33">
        <v>401.32114911038673</v>
      </c>
      <c r="H344" s="33">
        <v>401.32114911038673</v>
      </c>
      <c r="I344" s="33">
        <v>0.1821264271775711</v>
      </c>
      <c r="J344" s="33">
        <v>202.0652857085278</v>
      </c>
      <c r="K344" s="33">
        <v>202.06528570852777</v>
      </c>
      <c r="L344" s="33">
        <v>0.1082927618115697</v>
      </c>
      <c r="M344" s="33">
        <v>0.1503340454908291</v>
      </c>
      <c r="N344" s="33">
        <v>0.1503340454908291</v>
      </c>
      <c r="O344" s="33">
        <v>8.4363202063638981E-2</v>
      </c>
      <c r="P344" s="33">
        <v>199.25586340185896</v>
      </c>
      <c r="Q344" s="33">
        <v>199.25586340185896</v>
      </c>
      <c r="R344" s="33">
        <v>7.3833665366001652E-2</v>
      </c>
      <c r="S344" s="33">
        <v>628.01340554000001</v>
      </c>
      <c r="T344" s="33">
        <v>0.8</v>
      </c>
      <c r="U344" s="33"/>
    </row>
    <row r="345" spans="1:21" ht="18.75" customHeight="1">
      <c r="A345" s="41">
        <v>42192</v>
      </c>
      <c r="B345" s="33" t="s">
        <v>4</v>
      </c>
      <c r="C345" s="33">
        <v>24</v>
      </c>
      <c r="D345" s="33">
        <v>90</v>
      </c>
      <c r="E345" s="33">
        <v>270.49538137000002</v>
      </c>
      <c r="F345" s="33" t="e">
        <v>#REF!</v>
      </c>
      <c r="G345" s="33">
        <v>356.61965402201673</v>
      </c>
      <c r="H345" s="33">
        <v>356.61965402201673</v>
      </c>
      <c r="I345" s="33">
        <v>0.18248304683159311</v>
      </c>
      <c r="J345" s="33">
        <v>192.70839975005734</v>
      </c>
      <c r="K345" s="33">
        <v>192.70839975005731</v>
      </c>
      <c r="L345" s="33">
        <v>0.10848547021131975</v>
      </c>
      <c r="M345" s="33">
        <v>0.15140154978862608</v>
      </c>
      <c r="N345" s="33">
        <v>0.15140154978862608</v>
      </c>
      <c r="O345" s="33">
        <v>8.4514603613427608E-2</v>
      </c>
      <c r="P345" s="33">
        <v>163.91125427195939</v>
      </c>
      <c r="Q345" s="33">
        <v>163.91125427195939</v>
      </c>
      <c r="R345" s="33">
        <v>7.3997576620273606E-2</v>
      </c>
      <c r="S345" s="33">
        <v>628.01340554000001</v>
      </c>
      <c r="T345" s="33">
        <v>0.8</v>
      </c>
      <c r="U345" s="33"/>
    </row>
    <row r="346" spans="1:21" ht="18.75" customHeight="1">
      <c r="A346" s="41">
        <v>42193</v>
      </c>
      <c r="B346" s="33" t="s">
        <v>4</v>
      </c>
      <c r="C346" s="33">
        <v>24</v>
      </c>
      <c r="D346" s="33">
        <v>90</v>
      </c>
      <c r="E346" s="33">
        <v>254.66741302205997</v>
      </c>
      <c r="F346" s="33" t="e">
        <v>#REF!</v>
      </c>
      <c r="G346" s="33">
        <v>434.38632796262198</v>
      </c>
      <c r="H346" s="33">
        <v>434.38632796262198</v>
      </c>
      <c r="I346" s="33">
        <v>0.18291743315955572</v>
      </c>
      <c r="J346" s="33">
        <v>209.561390703304</v>
      </c>
      <c r="K346" s="33">
        <v>209.561390703304</v>
      </c>
      <c r="L346" s="33">
        <v>0.10869503160202305</v>
      </c>
      <c r="M346" s="33">
        <v>0.17805253184103201</v>
      </c>
      <c r="N346" s="33">
        <v>0.17805253184103201</v>
      </c>
      <c r="O346" s="33">
        <v>8.4692656145268636E-2</v>
      </c>
      <c r="P346" s="33">
        <v>224.82493725931795</v>
      </c>
      <c r="Q346" s="33">
        <v>224.82493725931795</v>
      </c>
      <c r="R346" s="33">
        <v>7.422240155753293E-2</v>
      </c>
      <c r="S346" s="33">
        <v>620.27129108555994</v>
      </c>
      <c r="T346" s="33">
        <v>0.8</v>
      </c>
      <c r="U346" s="33"/>
    </row>
    <row r="347" spans="1:21" ht="18.75" customHeight="1">
      <c r="A347" s="41">
        <v>42194</v>
      </c>
      <c r="B347" s="33" t="s">
        <v>4</v>
      </c>
      <c r="C347" s="33">
        <v>24</v>
      </c>
      <c r="D347" s="33">
        <v>90</v>
      </c>
      <c r="E347" s="33">
        <v>254.66741302205997</v>
      </c>
      <c r="F347" s="33" t="e">
        <v>#REF!</v>
      </c>
      <c r="G347" s="33">
        <v>394.97548650691169</v>
      </c>
      <c r="H347" s="33">
        <v>394.97548650691169</v>
      </c>
      <c r="I347" s="33">
        <v>0.18331240864606263</v>
      </c>
      <c r="J347" s="33">
        <v>200.6619048717321</v>
      </c>
      <c r="K347" s="33">
        <v>200.6619048717321</v>
      </c>
      <c r="L347" s="33">
        <v>0.10889569350689479</v>
      </c>
      <c r="M347" s="33">
        <v>0.15319603728686912</v>
      </c>
      <c r="N347" s="33">
        <v>0.15319603728686912</v>
      </c>
      <c r="O347" s="33">
        <v>8.4845852182555498E-2</v>
      </c>
      <c r="P347" s="33">
        <v>194.31358163517956</v>
      </c>
      <c r="Q347" s="33">
        <v>194.31358163517956</v>
      </c>
      <c r="R347" s="33">
        <v>7.4416715139168116E-2</v>
      </c>
      <c r="S347" s="33">
        <v>620.27129108555994</v>
      </c>
      <c r="T347" s="33">
        <v>0.8</v>
      </c>
      <c r="U347" s="33"/>
    </row>
    <row r="348" spans="1:21" ht="18.75" customHeight="1">
      <c r="A348" s="41">
        <v>42195</v>
      </c>
      <c r="B348" s="33" t="s">
        <v>4</v>
      </c>
      <c r="C348" s="33">
        <v>24</v>
      </c>
      <c r="D348" s="33">
        <v>90</v>
      </c>
      <c r="E348" s="33">
        <v>258.86915629191998</v>
      </c>
      <c r="F348" s="33" t="e">
        <v>#REF!</v>
      </c>
      <c r="G348" s="33">
        <v>202.09808347928805</v>
      </c>
      <c r="H348" s="33">
        <v>202.09808347928805</v>
      </c>
      <c r="I348" s="33">
        <v>0.18351450672954192</v>
      </c>
      <c r="J348" s="33">
        <v>108.46755831620102</v>
      </c>
      <c r="K348" s="33">
        <v>108.46755831620102</v>
      </c>
      <c r="L348" s="33">
        <v>0.10900416106521099</v>
      </c>
      <c r="M348" s="33">
        <v>0.14266734880913473</v>
      </c>
      <c r="N348" s="33">
        <v>0.14266734880913473</v>
      </c>
      <c r="O348" s="33">
        <v>8.4988519531364631E-2</v>
      </c>
      <c r="P348" s="33">
        <v>93.630525163087015</v>
      </c>
      <c r="Q348" s="33">
        <v>93.630525163087015</v>
      </c>
      <c r="R348" s="33">
        <v>7.4510345664331207E-2</v>
      </c>
      <c r="S348" s="33">
        <v>588.08016513645998</v>
      </c>
      <c r="T348" s="33">
        <v>0.8</v>
      </c>
      <c r="U348" s="33"/>
    </row>
    <row r="349" spans="1:21" ht="18.75" customHeight="1">
      <c r="A349" s="41">
        <v>42196</v>
      </c>
      <c r="B349" s="33" t="s">
        <v>4</v>
      </c>
      <c r="C349" s="33">
        <v>24</v>
      </c>
      <c r="D349" s="33">
        <v>90</v>
      </c>
      <c r="E349" s="33">
        <v>258.86915629191998</v>
      </c>
      <c r="F349" s="33" t="e">
        <v>#REF!</v>
      </c>
      <c r="G349" s="33">
        <v>223.05045457203286</v>
      </c>
      <c r="H349" s="33">
        <v>223.05045457203286</v>
      </c>
      <c r="I349" s="33">
        <v>0.18373755718411394</v>
      </c>
      <c r="J349" s="33">
        <v>116.53212977135126</v>
      </c>
      <c r="K349" s="33">
        <v>116.53212977135126</v>
      </c>
      <c r="L349" s="33">
        <v>0.10912069319498234</v>
      </c>
      <c r="M349" s="33">
        <v>0.13995786198528934</v>
      </c>
      <c r="N349" s="33">
        <v>0.13995786198528934</v>
      </c>
      <c r="O349" s="33">
        <v>8.5128477393349916E-2</v>
      </c>
      <c r="P349" s="33">
        <v>106.5183248006816</v>
      </c>
      <c r="Q349" s="33">
        <v>106.5183248006816</v>
      </c>
      <c r="R349" s="33">
        <v>7.4616863989131893E-2</v>
      </c>
      <c r="S349" s="33">
        <v>588.08016513645998</v>
      </c>
      <c r="T349" s="33">
        <v>0.8</v>
      </c>
      <c r="U349" s="33"/>
    </row>
    <row r="350" spans="1:21" ht="18.75" customHeight="1">
      <c r="A350" s="41">
        <v>42197</v>
      </c>
      <c r="B350" s="33" t="s">
        <v>4</v>
      </c>
      <c r="C350" s="33">
        <v>24</v>
      </c>
      <c r="D350" s="33">
        <v>90</v>
      </c>
      <c r="E350" s="33">
        <v>261.79311709000001</v>
      </c>
      <c r="F350" s="33" t="e">
        <v>#REF!</v>
      </c>
      <c r="G350" s="33">
        <v>441.23695970278396</v>
      </c>
      <c r="H350" s="33">
        <v>441.23695970278396</v>
      </c>
      <c r="I350" s="33">
        <v>0.18417879414381672</v>
      </c>
      <c r="J350" s="33">
        <v>222.14706182669892</v>
      </c>
      <c r="K350" s="33">
        <v>222.14706182669892</v>
      </c>
      <c r="L350" s="33">
        <v>0.10934284025680904</v>
      </c>
      <c r="M350" s="33">
        <v>0.13063446666099435</v>
      </c>
      <c r="N350" s="33">
        <v>0.13063446666099435</v>
      </c>
      <c r="O350" s="33">
        <v>8.5259111860010908E-2</v>
      </c>
      <c r="P350" s="33">
        <v>219.08989787608505</v>
      </c>
      <c r="Q350" s="33">
        <v>219.08989787608505</v>
      </c>
      <c r="R350" s="33">
        <v>7.4835953887007978E-2</v>
      </c>
      <c r="S350" s="33">
        <v>634.33995167156002</v>
      </c>
      <c r="T350" s="33">
        <v>0.8</v>
      </c>
      <c r="U350" s="33"/>
    </row>
    <row r="351" spans="1:21" ht="18.75" customHeight="1">
      <c r="A351" s="41">
        <v>42198</v>
      </c>
      <c r="B351" s="33" t="s">
        <v>4</v>
      </c>
      <c r="C351" s="33">
        <v>24</v>
      </c>
      <c r="D351" s="33">
        <v>90</v>
      </c>
      <c r="E351" s="33">
        <v>263.67860768399999</v>
      </c>
      <c r="F351" s="33" t="e">
        <v>#REF!</v>
      </c>
      <c r="G351" s="33">
        <v>334.20012999139249</v>
      </c>
      <c r="H351" s="33">
        <v>334.20012999139249</v>
      </c>
      <c r="I351" s="33">
        <v>0.1845129942738081</v>
      </c>
      <c r="J351" s="33">
        <v>175.19932711553975</v>
      </c>
      <c r="K351" s="33">
        <v>175.19932711553975</v>
      </c>
      <c r="L351" s="33">
        <v>0.10951803958392459</v>
      </c>
      <c r="M351" s="33">
        <v>0.13026892564964904</v>
      </c>
      <c r="N351" s="33">
        <v>0.13026892564964904</v>
      </c>
      <c r="O351" s="33">
        <v>8.5389380785660551E-2</v>
      </c>
      <c r="P351" s="33">
        <v>159.00080287585277</v>
      </c>
      <c r="Q351" s="33">
        <v>159.00080287585277</v>
      </c>
      <c r="R351" s="33">
        <v>7.4994954689883833E-2</v>
      </c>
      <c r="S351" s="33">
        <v>634.685141488</v>
      </c>
      <c r="T351" s="33">
        <v>0.8</v>
      </c>
      <c r="U351" s="33"/>
    </row>
    <row r="352" spans="1:21" ht="18.75" customHeight="1">
      <c r="A352" s="41">
        <v>42199</v>
      </c>
      <c r="B352" s="33" t="s">
        <v>4</v>
      </c>
      <c r="C352" s="33">
        <v>17</v>
      </c>
      <c r="D352" s="33">
        <v>90</v>
      </c>
      <c r="E352" s="33">
        <v>263.67860768399999</v>
      </c>
      <c r="F352" s="33" t="e">
        <v>#REF!</v>
      </c>
      <c r="G352" s="33">
        <v>235.80864080493893</v>
      </c>
      <c r="H352" s="33">
        <v>332.90631643050199</v>
      </c>
      <c r="I352" s="33">
        <v>0.18474880291461304</v>
      </c>
      <c r="J352" s="33">
        <v>123.58944674040526</v>
      </c>
      <c r="K352" s="33">
        <v>174.47921892763097</v>
      </c>
      <c r="L352" s="33">
        <v>0.10964162903066499</v>
      </c>
      <c r="M352" s="33">
        <v>8.1217678272001936E-2</v>
      </c>
      <c r="N352" s="33">
        <v>0.11466025167812038</v>
      </c>
      <c r="O352" s="33">
        <v>8.5470598463932554E-2</v>
      </c>
      <c r="P352" s="33">
        <v>112.21919406453368</v>
      </c>
      <c r="Q352" s="33">
        <v>158.42709750287108</v>
      </c>
      <c r="R352" s="33">
        <v>7.5107173883948372E-2</v>
      </c>
      <c r="S352" s="33">
        <v>634.685141488</v>
      </c>
      <c r="T352" s="33">
        <v>0.8</v>
      </c>
      <c r="U352" s="33"/>
    </row>
    <row r="353" spans="1:21" ht="18.75" customHeight="1">
      <c r="A353" s="41">
        <v>42200</v>
      </c>
      <c r="B353" s="33" t="s">
        <v>4</v>
      </c>
      <c r="C353" s="33">
        <v>24</v>
      </c>
      <c r="D353" s="33">
        <v>90</v>
      </c>
      <c r="E353" s="33">
        <v>257.44198495000001</v>
      </c>
      <c r="F353" s="33" t="e">
        <v>#REF!</v>
      </c>
      <c r="G353" s="33">
        <v>264.92644109830439</v>
      </c>
      <c r="H353" s="33">
        <v>264.92644109830439</v>
      </c>
      <c r="I353" s="33">
        <v>0.18501372935571134</v>
      </c>
      <c r="J353" s="33">
        <v>137.79645363324411</v>
      </c>
      <c r="K353" s="33">
        <v>137.79645363324411</v>
      </c>
      <c r="L353" s="33">
        <v>0.10977942548429823</v>
      </c>
      <c r="M353" s="33">
        <v>0.13580629587242712</v>
      </c>
      <c r="N353" s="33">
        <v>0.13580629587242712</v>
      </c>
      <c r="O353" s="33">
        <v>8.560640475980498E-2</v>
      </c>
      <c r="P353" s="33">
        <v>127.12998746506025</v>
      </c>
      <c r="Q353" s="33">
        <v>127.12998746506025</v>
      </c>
      <c r="R353" s="33">
        <v>7.523430387141343E-2</v>
      </c>
      <c r="S353" s="33">
        <v>602.19668817599995</v>
      </c>
      <c r="T353" s="33">
        <v>0.8</v>
      </c>
      <c r="U353" s="33"/>
    </row>
    <row r="354" spans="1:21" ht="18.75" customHeight="1">
      <c r="A354" s="41">
        <v>42201</v>
      </c>
      <c r="B354" s="33" t="s">
        <v>4</v>
      </c>
      <c r="C354" s="33">
        <v>16</v>
      </c>
      <c r="D354" s="33">
        <v>90</v>
      </c>
      <c r="E354" s="33">
        <v>257.44198495000001</v>
      </c>
      <c r="F354" s="33" t="e">
        <v>#REF!</v>
      </c>
      <c r="G354" s="33">
        <v>168.21229952936477</v>
      </c>
      <c r="H354" s="33">
        <v>252.31844929404716</v>
      </c>
      <c r="I354" s="33">
        <v>0.18518194165524071</v>
      </c>
      <c r="J354" s="33">
        <v>92.698615032913963</v>
      </c>
      <c r="K354" s="33">
        <v>139.04792254937095</v>
      </c>
      <c r="L354" s="33">
        <v>0.10987212409933114</v>
      </c>
      <c r="M354" s="33">
        <v>9.2149612579257162E-2</v>
      </c>
      <c r="N354" s="33">
        <v>0.13822441886888576</v>
      </c>
      <c r="O354" s="33">
        <v>8.5698554372384231E-2</v>
      </c>
      <c r="P354" s="33">
        <v>75.513684496450807</v>
      </c>
      <c r="Q354" s="33">
        <v>113.2705267446762</v>
      </c>
      <c r="R354" s="33">
        <v>7.5309817555909875E-2</v>
      </c>
      <c r="S354" s="33">
        <v>602.19668817599995</v>
      </c>
      <c r="T354" s="33">
        <v>0.8</v>
      </c>
      <c r="U354" s="33"/>
    </row>
    <row r="355" spans="1:21" ht="18.75" customHeight="1">
      <c r="A355" s="41">
        <v>42202</v>
      </c>
      <c r="B355" s="33" t="s">
        <v>4</v>
      </c>
      <c r="C355" s="33">
        <v>24</v>
      </c>
      <c r="D355" s="33">
        <v>90</v>
      </c>
      <c r="E355" s="33">
        <v>257.44198495000001</v>
      </c>
      <c r="F355" s="33" t="e">
        <v>#REF!</v>
      </c>
      <c r="G355" s="33">
        <v>263.53602694775793</v>
      </c>
      <c r="H355" s="33">
        <v>263.53602694775793</v>
      </c>
      <c r="I355" s="33">
        <v>0.18544547768218847</v>
      </c>
      <c r="J355" s="33">
        <v>137.06527129132189</v>
      </c>
      <c r="K355" s="33">
        <v>137.06527129132189</v>
      </c>
      <c r="L355" s="33">
        <v>0.11000918937062247</v>
      </c>
      <c r="M355" s="33">
        <v>0.12823731645737402</v>
      </c>
      <c r="N355" s="33">
        <v>0.12823731645737402</v>
      </c>
      <c r="O355" s="33">
        <v>8.5826791688841608E-2</v>
      </c>
      <c r="P355" s="33">
        <v>126.47075565643601</v>
      </c>
      <c r="Q355" s="33">
        <v>126.47075565643601</v>
      </c>
      <c r="R355" s="33">
        <v>7.5436288311566305E-2</v>
      </c>
      <c r="S355" s="33">
        <v>602.19668817599995</v>
      </c>
      <c r="T355" s="33">
        <v>0.8</v>
      </c>
      <c r="U355" s="33"/>
    </row>
    <row r="356" spans="1:21" ht="18.75" customHeight="1">
      <c r="A356" s="41">
        <v>42203</v>
      </c>
      <c r="B356" s="33" t="s">
        <v>4</v>
      </c>
      <c r="C356" s="33">
        <v>24</v>
      </c>
      <c r="D356" s="33">
        <v>90</v>
      </c>
      <c r="E356" s="33">
        <v>257.44198495000001</v>
      </c>
      <c r="F356" s="33" t="e">
        <v>#REF!</v>
      </c>
      <c r="G356" s="33">
        <v>265.48325164918344</v>
      </c>
      <c r="H356" s="33">
        <v>265.48325164918344</v>
      </c>
      <c r="I356" s="33">
        <v>0.18571096093383765</v>
      </c>
      <c r="J356" s="33">
        <v>138.18174779133633</v>
      </c>
      <c r="K356" s="33">
        <v>138.18174779133633</v>
      </c>
      <c r="L356" s="33">
        <v>0.1101473711184138</v>
      </c>
      <c r="M356" s="33">
        <v>0.11519667058057513</v>
      </c>
      <c r="N356" s="33">
        <v>0.11519667058057512</v>
      </c>
      <c r="O356" s="33">
        <v>8.5941988359422183E-2</v>
      </c>
      <c r="P356" s="33">
        <v>127.30150385784708</v>
      </c>
      <c r="Q356" s="33">
        <v>127.30150385784708</v>
      </c>
      <c r="R356" s="33">
        <v>7.5563589815424145E-2</v>
      </c>
      <c r="S356" s="33">
        <v>602.19668817599995</v>
      </c>
      <c r="T356" s="33">
        <v>0.8</v>
      </c>
      <c r="U356" s="33"/>
    </row>
    <row r="357" spans="1:21" ht="18.75" customHeight="1">
      <c r="A357" s="41">
        <v>42204</v>
      </c>
      <c r="B357" s="33" t="s">
        <v>4</v>
      </c>
      <c r="C357" s="33">
        <v>24</v>
      </c>
      <c r="D357" s="33">
        <v>90</v>
      </c>
      <c r="E357" s="33">
        <v>255.86687511532003</v>
      </c>
      <c r="F357" s="33" t="e">
        <v>#REF!</v>
      </c>
      <c r="G357" s="33">
        <v>396.3718618747763</v>
      </c>
      <c r="H357" s="33">
        <v>396.3718618747763</v>
      </c>
      <c r="I357" s="33">
        <v>0.18610733279571243</v>
      </c>
      <c r="J357" s="33">
        <v>214.59670400280956</v>
      </c>
      <c r="K357" s="33">
        <v>214.59670400280959</v>
      </c>
      <c r="L357" s="33">
        <v>0.11036196782241661</v>
      </c>
      <c r="M357" s="33">
        <v>0.17324922977911664</v>
      </c>
      <c r="N357" s="33">
        <v>0.17324922977911664</v>
      </c>
      <c r="O357" s="33">
        <v>8.6115237589201296E-2</v>
      </c>
      <c r="P357" s="33">
        <v>181.77515787196674</v>
      </c>
      <c r="Q357" s="33">
        <v>181.77515787196674</v>
      </c>
      <c r="R357" s="33">
        <v>7.5745364973296106E-2</v>
      </c>
      <c r="S357" s="33">
        <v>640.77672648400005</v>
      </c>
      <c r="T357" s="33">
        <v>0.8</v>
      </c>
      <c r="U357" s="33"/>
    </row>
    <row r="358" spans="1:21" ht="18.75" customHeight="1">
      <c r="A358" s="41">
        <v>42205</v>
      </c>
      <c r="B358" s="33" t="s">
        <v>4</v>
      </c>
      <c r="C358" s="33">
        <v>24</v>
      </c>
      <c r="D358" s="33">
        <v>90</v>
      </c>
      <c r="E358" s="33">
        <v>255.86687511532003</v>
      </c>
      <c r="F358" s="33" t="e">
        <v>#REF!</v>
      </c>
      <c r="G358" s="33">
        <v>400.40372806383596</v>
      </c>
      <c r="H358" s="33">
        <v>400.40372806383596</v>
      </c>
      <c r="I358" s="33">
        <v>0.18650773652377625</v>
      </c>
      <c r="J358" s="33">
        <v>216.82261770701336</v>
      </c>
      <c r="K358" s="33">
        <v>216.82261770701336</v>
      </c>
      <c r="L358" s="33">
        <v>0.11057879044012363</v>
      </c>
      <c r="M358" s="33">
        <v>0.16975051267120572</v>
      </c>
      <c r="N358" s="33">
        <v>0.16975051267120572</v>
      </c>
      <c r="O358" s="33">
        <v>8.6284988101872503E-2</v>
      </c>
      <c r="P358" s="33">
        <v>183.58111035682256</v>
      </c>
      <c r="Q358" s="33">
        <v>183.58111035682256</v>
      </c>
      <c r="R358" s="33">
        <v>7.5928946083652929E-2</v>
      </c>
      <c r="S358" s="33">
        <v>640.77672648400005</v>
      </c>
      <c r="T358" s="33">
        <v>0.8</v>
      </c>
      <c r="U358" s="33"/>
    </row>
    <row r="359" spans="1:21" ht="18.75" customHeight="1">
      <c r="A359" s="41">
        <v>42206</v>
      </c>
      <c r="B359" s="33" t="s">
        <v>4</v>
      </c>
      <c r="C359" s="33">
        <v>24</v>
      </c>
      <c r="D359" s="33">
        <v>90</v>
      </c>
      <c r="E359" s="33">
        <v>255.86687511532003</v>
      </c>
      <c r="F359" s="33" t="e">
        <v>#REF!</v>
      </c>
      <c r="G359" s="33">
        <v>397.93199117773861</v>
      </c>
      <c r="H359" s="33">
        <v>397.93199117773861</v>
      </c>
      <c r="I359" s="33">
        <v>0.18690566851495399</v>
      </c>
      <c r="J359" s="33">
        <v>215.49238398403287</v>
      </c>
      <c r="K359" s="33">
        <v>215.49238398403287</v>
      </c>
      <c r="L359" s="33">
        <v>0.11079428282410766</v>
      </c>
      <c r="M359" s="33">
        <v>0.18239599445952559</v>
      </c>
      <c r="N359" s="33">
        <v>0.18239599445952559</v>
      </c>
      <c r="O359" s="33">
        <v>8.6467384096332034E-2</v>
      </c>
      <c r="P359" s="33">
        <v>182.43960719370574</v>
      </c>
      <c r="Q359" s="33">
        <v>182.43960719370574</v>
      </c>
      <c r="R359" s="33">
        <v>7.6111385690846634E-2</v>
      </c>
      <c r="S359" s="33">
        <v>640.77672648400005</v>
      </c>
      <c r="T359" s="33">
        <v>0.8</v>
      </c>
      <c r="U359" s="33"/>
    </row>
    <row r="360" spans="1:21" ht="18.75" customHeight="1">
      <c r="A360" s="41">
        <v>42207</v>
      </c>
      <c r="B360" s="33" t="s">
        <v>4</v>
      </c>
      <c r="C360" s="33">
        <v>24</v>
      </c>
      <c r="D360" s="33">
        <v>90</v>
      </c>
      <c r="E360" s="33">
        <v>256.426720784</v>
      </c>
      <c r="F360" s="33" t="e">
        <v>#REF!</v>
      </c>
      <c r="G360" s="33">
        <v>345.84210645658732</v>
      </c>
      <c r="H360" s="33">
        <v>345.84210645658732</v>
      </c>
      <c r="I360" s="33">
        <v>0.18725151062141057</v>
      </c>
      <c r="J360" s="33">
        <v>197.75209459645595</v>
      </c>
      <c r="K360" s="33">
        <v>197.75209459645595</v>
      </c>
      <c r="L360" s="33">
        <v>0.11099203491870412</v>
      </c>
      <c r="M360" s="33">
        <v>0.17834578274785229</v>
      </c>
      <c r="N360" s="33">
        <v>0.17834578274785229</v>
      </c>
      <c r="O360" s="33">
        <v>8.6645729879079883E-2</v>
      </c>
      <c r="P360" s="33">
        <v>148.0900118601314</v>
      </c>
      <c r="Q360" s="33">
        <v>148.0900118601314</v>
      </c>
      <c r="R360" s="33">
        <v>7.6259475702706761E-2</v>
      </c>
      <c r="S360" s="33">
        <v>622.79204697199998</v>
      </c>
      <c r="T360" s="33">
        <v>0.8</v>
      </c>
      <c r="U360" s="33"/>
    </row>
    <row r="361" spans="1:21" ht="18.75" customHeight="1">
      <c r="A361" s="41">
        <v>42208</v>
      </c>
      <c r="B361" s="33" t="s">
        <v>4</v>
      </c>
      <c r="C361" s="33">
        <v>24</v>
      </c>
      <c r="D361" s="33">
        <v>90</v>
      </c>
      <c r="E361" s="33">
        <v>256.426720784</v>
      </c>
      <c r="F361" s="33" t="e">
        <v>#REF!</v>
      </c>
      <c r="G361" s="33">
        <v>352.8125124238461</v>
      </c>
      <c r="H361" s="33">
        <v>352.8125124238461</v>
      </c>
      <c r="I361" s="33">
        <v>0.18760432313383441</v>
      </c>
      <c r="J361" s="33">
        <v>198.94864509974258</v>
      </c>
      <c r="K361" s="33">
        <v>198.94864509974258</v>
      </c>
      <c r="L361" s="33">
        <v>0.11119098356380386</v>
      </c>
      <c r="M361" s="33">
        <v>0.18436682951242053</v>
      </c>
      <c r="N361" s="33">
        <v>0.18436682951242053</v>
      </c>
      <c r="O361" s="33">
        <v>8.6830096708592305E-2</v>
      </c>
      <c r="P361" s="33">
        <v>153.86386732410355</v>
      </c>
      <c r="Q361" s="33">
        <v>153.86386732410355</v>
      </c>
      <c r="R361" s="33">
        <v>7.6413339570030867E-2</v>
      </c>
      <c r="S361" s="33">
        <v>622.79204697199998</v>
      </c>
      <c r="T361" s="33">
        <v>0.76</v>
      </c>
      <c r="U361" s="33"/>
    </row>
    <row r="362" spans="1:21" ht="18.75" customHeight="1">
      <c r="A362" s="41">
        <v>42209</v>
      </c>
      <c r="B362" s="33" t="s">
        <v>4</v>
      </c>
      <c r="C362" s="33">
        <v>24</v>
      </c>
      <c r="D362" s="33">
        <v>90</v>
      </c>
      <c r="E362" s="33">
        <v>273.54117386799999</v>
      </c>
      <c r="F362" s="33" t="e">
        <v>#REF!</v>
      </c>
      <c r="G362" s="33">
        <v>389.43869207901116</v>
      </c>
      <c r="H362" s="33">
        <v>389.43869207901116</v>
      </c>
      <c r="I362" s="33">
        <v>0.18799376182591343</v>
      </c>
      <c r="J362" s="33">
        <v>213.5533816632437</v>
      </c>
      <c r="K362" s="33">
        <v>213.55338166324373</v>
      </c>
      <c r="L362" s="33">
        <v>0.11140453694546711</v>
      </c>
      <c r="M362" s="33">
        <v>0.19414648456114381</v>
      </c>
      <c r="N362" s="33">
        <v>0.19414648456114381</v>
      </c>
      <c r="O362" s="33">
        <v>8.7024243193153453E-2</v>
      </c>
      <c r="P362" s="33">
        <v>175.88531041576746</v>
      </c>
      <c r="Q362" s="33">
        <v>175.88531041576746</v>
      </c>
      <c r="R362" s="33">
        <v>7.658922488044663E-2</v>
      </c>
      <c r="S362" s="33">
        <v>615.54016007200005</v>
      </c>
      <c r="T362" s="33">
        <v>0.8</v>
      </c>
      <c r="U362" s="33"/>
    </row>
    <row r="363" spans="1:21" ht="18.75" customHeight="1">
      <c r="A363" s="41">
        <v>42210</v>
      </c>
      <c r="B363" s="33" t="s">
        <v>4</v>
      </c>
      <c r="C363" s="33">
        <v>24</v>
      </c>
      <c r="D363" s="33">
        <v>90</v>
      </c>
      <c r="E363" s="33">
        <v>273.54117386799999</v>
      </c>
      <c r="F363" s="33" t="e">
        <v>#REF!</v>
      </c>
      <c r="G363" s="33">
        <v>357.42991143555082</v>
      </c>
      <c r="H363" s="33">
        <v>357.42991143555082</v>
      </c>
      <c r="I363" s="33">
        <v>0.18835119173734899</v>
      </c>
      <c r="J363" s="33">
        <v>215.36521083204204</v>
      </c>
      <c r="K363" s="33">
        <v>215.36521083204201</v>
      </c>
      <c r="L363" s="33">
        <v>0.11161990215629915</v>
      </c>
      <c r="M363" s="33">
        <v>0.17706479321146132</v>
      </c>
      <c r="N363" s="33">
        <v>0.17706479321146132</v>
      </c>
      <c r="O363" s="33">
        <v>8.7201307986364912E-2</v>
      </c>
      <c r="P363" s="33">
        <v>142.06470060350875</v>
      </c>
      <c r="Q363" s="33">
        <v>142.06470060350875</v>
      </c>
      <c r="R363" s="33">
        <v>7.6731289581050133E-2</v>
      </c>
      <c r="S363" s="33">
        <v>615.54016007200005</v>
      </c>
      <c r="T363" s="33">
        <v>0.8</v>
      </c>
      <c r="U363" s="33"/>
    </row>
    <row r="364" spans="1:21" ht="18.75" customHeight="1">
      <c r="A364" s="41">
        <v>42211</v>
      </c>
      <c r="B364" s="33" t="s">
        <v>4</v>
      </c>
      <c r="C364" s="33">
        <v>24</v>
      </c>
      <c r="D364" s="33">
        <v>90</v>
      </c>
      <c r="E364" s="33">
        <v>256.86183399800001</v>
      </c>
      <c r="F364" s="33" t="e">
        <v>#REF!</v>
      </c>
      <c r="G364" s="33">
        <v>366.63069673279875</v>
      </c>
      <c r="H364" s="33">
        <v>366.63069673279875</v>
      </c>
      <c r="I364" s="33">
        <v>0.18871782243408178</v>
      </c>
      <c r="J364" s="33">
        <v>226.48974780592516</v>
      </c>
      <c r="K364" s="33">
        <v>226.48974780592516</v>
      </c>
      <c r="L364" s="33">
        <v>0.11184639190410507</v>
      </c>
      <c r="M364" s="33">
        <v>0.19733337081273525</v>
      </c>
      <c r="N364" s="33">
        <v>0.19733337081273528</v>
      </c>
      <c r="O364" s="33">
        <v>8.7398641357177648E-2</v>
      </c>
      <c r="P364" s="33">
        <v>140.14094892687359</v>
      </c>
      <c r="Q364" s="33">
        <v>140.14094892687359</v>
      </c>
      <c r="R364" s="33">
        <v>7.6871430529977011E-2</v>
      </c>
      <c r="S364" s="33">
        <v>609.448575076</v>
      </c>
      <c r="T364" s="33">
        <v>0.8</v>
      </c>
      <c r="U364" s="33"/>
    </row>
    <row r="365" spans="1:21" ht="18.75" customHeight="1">
      <c r="A365" s="41">
        <v>42212</v>
      </c>
      <c r="B365" s="33" t="s">
        <v>4</v>
      </c>
      <c r="C365" s="33">
        <v>24</v>
      </c>
      <c r="D365" s="33">
        <v>90</v>
      </c>
      <c r="E365" s="33">
        <v>256.86183399800001</v>
      </c>
      <c r="F365" s="33" t="e">
        <v>#REF!</v>
      </c>
      <c r="G365" s="33">
        <v>371.84615003866236</v>
      </c>
      <c r="H365" s="33">
        <v>371.84615003866236</v>
      </c>
      <c r="I365" s="33">
        <v>0.18908966858412043</v>
      </c>
      <c r="J365" s="33">
        <v>228.38254103727587</v>
      </c>
      <c r="K365" s="33">
        <v>228.38254103727587</v>
      </c>
      <c r="L365" s="33">
        <v>0.11207477444514234</v>
      </c>
      <c r="M365" s="33">
        <v>0.12020929407671704</v>
      </c>
      <c r="N365" s="33">
        <v>0.12020929407671704</v>
      </c>
      <c r="O365" s="33">
        <v>8.7518850651254365E-2</v>
      </c>
      <c r="P365" s="33">
        <v>143.46360900138649</v>
      </c>
      <c r="Q365" s="33">
        <v>143.46360900138649</v>
      </c>
      <c r="R365" s="33">
        <v>7.7014894138978399E-2</v>
      </c>
      <c r="S365" s="33">
        <v>609.448575076</v>
      </c>
      <c r="T365" s="33">
        <v>0.8</v>
      </c>
      <c r="U365" s="33"/>
    </row>
    <row r="366" spans="1:21" ht="18.75" customHeight="1">
      <c r="A366" s="41">
        <v>42213</v>
      </c>
      <c r="B366" s="33" t="s">
        <v>4</v>
      </c>
      <c r="C366" s="33">
        <v>24</v>
      </c>
      <c r="D366" s="33">
        <v>90</v>
      </c>
      <c r="E366" s="33">
        <v>272.09079648800002</v>
      </c>
      <c r="F366" s="33" t="e">
        <v>#REF!</v>
      </c>
      <c r="G366" s="33">
        <v>361.79823350968013</v>
      </c>
      <c r="H366" s="33">
        <v>361.79823350968013</v>
      </c>
      <c r="I366" s="33">
        <v>0.18945146681763012</v>
      </c>
      <c r="J366" s="33">
        <v>211.59733042781485</v>
      </c>
      <c r="K366" s="33">
        <v>211.59733042781482</v>
      </c>
      <c r="L366" s="33">
        <v>0.11228637177557016</v>
      </c>
      <c r="M366" s="33">
        <v>0.1123796692425466</v>
      </c>
      <c r="N366" s="33">
        <v>0.1123796692425466</v>
      </c>
      <c r="O366" s="33">
        <v>8.7631230320496911E-2</v>
      </c>
      <c r="P366" s="33">
        <v>150.20090308186528</v>
      </c>
      <c r="Q366" s="33">
        <v>150.20090308186528</v>
      </c>
      <c r="R366" s="33">
        <v>7.7165095042060261E-2</v>
      </c>
      <c r="S366" s="33">
        <v>601.18142401</v>
      </c>
      <c r="T366" s="33">
        <v>0.8</v>
      </c>
      <c r="U366" s="33"/>
    </row>
    <row r="367" spans="1:21" ht="18.75" customHeight="1">
      <c r="A367" s="41">
        <v>42214</v>
      </c>
      <c r="B367" s="33" t="s">
        <v>4</v>
      </c>
      <c r="C367" s="33">
        <v>24</v>
      </c>
      <c r="D367" s="33">
        <v>90</v>
      </c>
      <c r="E367" s="33">
        <v>272.09079648800002</v>
      </c>
      <c r="F367" s="33" t="e">
        <v>#REF!</v>
      </c>
      <c r="G367" s="33">
        <v>355.18949900361986</v>
      </c>
      <c r="H367" s="33">
        <v>355.18949900361986</v>
      </c>
      <c r="I367" s="33">
        <v>0.18980665631663374</v>
      </c>
      <c r="J367" s="33">
        <v>214.67041113243255</v>
      </c>
      <c r="K367" s="33">
        <v>214.67041113243255</v>
      </c>
      <c r="L367" s="33">
        <v>0.11250104218670259</v>
      </c>
      <c r="M367" s="33">
        <v>0.11203890157033251</v>
      </c>
      <c r="N367" s="33">
        <v>0.1120389015703325</v>
      </c>
      <c r="O367" s="33">
        <v>8.7743269222067238E-2</v>
      </c>
      <c r="P367" s="33">
        <v>140.51908787118728</v>
      </c>
      <c r="Q367" s="33">
        <v>140.51908787118728</v>
      </c>
      <c r="R367" s="33">
        <v>7.7305614129931449E-2</v>
      </c>
      <c r="S367" s="33">
        <v>601.18142401</v>
      </c>
      <c r="T367" s="33">
        <v>0.8</v>
      </c>
      <c r="U367" s="33"/>
    </row>
    <row r="368" spans="1:21" ht="18.75" customHeight="1">
      <c r="A368" s="41">
        <v>42215</v>
      </c>
      <c r="B368" s="33" t="s">
        <v>4</v>
      </c>
      <c r="C368" s="33">
        <v>24</v>
      </c>
      <c r="D368" s="33">
        <v>90</v>
      </c>
      <c r="E368" s="33">
        <v>249.17483388400001</v>
      </c>
      <c r="F368" s="33" t="e">
        <v>#REF!</v>
      </c>
      <c r="G368" s="33">
        <v>485.38219119388964</v>
      </c>
      <c r="H368" s="33">
        <v>485.38219119388964</v>
      </c>
      <c r="I368" s="33">
        <v>0.19029203850782764</v>
      </c>
      <c r="J368" s="33">
        <v>293.9060397026854</v>
      </c>
      <c r="K368" s="33">
        <v>293.9060397026854</v>
      </c>
      <c r="L368" s="33">
        <v>0.11279494822640528</v>
      </c>
      <c r="M368" s="33">
        <v>0.25839108939471983</v>
      </c>
      <c r="N368" s="33">
        <v>0.25839108939471983</v>
      </c>
      <c r="O368" s="33">
        <v>8.8001660311461963E-2</v>
      </c>
      <c r="P368" s="33">
        <v>191.47615149120421</v>
      </c>
      <c r="Q368" s="33">
        <v>191.47615149120421</v>
      </c>
      <c r="R368" s="33">
        <v>7.7497090281422654E-2</v>
      </c>
      <c r="S368" s="33">
        <v>598.13563151200003</v>
      </c>
      <c r="T368" s="33">
        <v>0.8</v>
      </c>
      <c r="U368" s="33"/>
    </row>
    <row r="369" spans="1:21" ht="18.75" customHeight="1">
      <c r="A369" s="41">
        <v>42216</v>
      </c>
      <c r="B369" s="33" t="s">
        <v>4</v>
      </c>
      <c r="C369" s="33">
        <v>24</v>
      </c>
      <c r="D369" s="33">
        <v>90</v>
      </c>
      <c r="E369" s="33">
        <v>249.17483388400001</v>
      </c>
      <c r="F369" s="33" t="e">
        <v>#REF!</v>
      </c>
      <c r="G369" s="33">
        <v>513.33591278541144</v>
      </c>
      <c r="H369" s="33">
        <v>513.33591278541144</v>
      </c>
      <c r="I369" s="33">
        <v>0.19080537442061304</v>
      </c>
      <c r="J369" s="33">
        <v>305.86161585539742</v>
      </c>
      <c r="K369" s="33">
        <v>305.86161585539742</v>
      </c>
      <c r="L369" s="33">
        <v>0.11310080984226067</v>
      </c>
      <c r="M369" s="33">
        <v>0.25128853058782818</v>
      </c>
      <c r="N369" s="33">
        <v>0.25128853058782818</v>
      </c>
      <c r="O369" s="33">
        <v>8.8252948842049789E-2</v>
      </c>
      <c r="P369" s="33">
        <v>207.47429693001408</v>
      </c>
      <c r="Q369" s="33">
        <v>207.47429693001408</v>
      </c>
      <c r="R369" s="33">
        <v>7.7704564578352661E-2</v>
      </c>
      <c r="S369" s="33">
        <v>598.13563151200003</v>
      </c>
      <c r="T369" s="33">
        <v>0.8</v>
      </c>
      <c r="U369" s="33"/>
    </row>
    <row r="370" spans="1:21" ht="18.75" customHeight="1">
      <c r="A370" s="41">
        <v>42217</v>
      </c>
      <c r="B370" s="33" t="s">
        <v>4</v>
      </c>
      <c r="C370" s="33">
        <v>24</v>
      </c>
      <c r="D370" s="33">
        <v>90</v>
      </c>
      <c r="E370" s="33">
        <v>253.81604150000001</v>
      </c>
      <c r="F370" s="33" t="e">
        <v>#REF!</v>
      </c>
      <c r="G370" s="33">
        <v>660.05416465437168</v>
      </c>
      <c r="H370" s="33">
        <v>660.05416465437168</v>
      </c>
      <c r="I370" s="33">
        <v>0.19146542858526741</v>
      </c>
      <c r="J370" s="33">
        <v>418.27331087844186</v>
      </c>
      <c r="K370" s="33">
        <v>418.27331087844186</v>
      </c>
      <c r="L370" s="33">
        <v>0.11351908315313912</v>
      </c>
      <c r="M370" s="33">
        <v>0.22996669522859678</v>
      </c>
      <c r="N370" s="33">
        <v>0.22996669522859681</v>
      </c>
      <c r="O370" s="33">
        <v>8.8482915537278384E-2</v>
      </c>
      <c r="P370" s="33">
        <v>241.78085377592978</v>
      </c>
      <c r="Q370" s="33">
        <v>241.78085377592978</v>
      </c>
      <c r="R370" s="33">
        <v>7.7946345432128597E-2</v>
      </c>
      <c r="S370" s="33">
        <v>598.28066924999996</v>
      </c>
      <c r="T370" s="33">
        <v>0.8</v>
      </c>
      <c r="U370" s="33"/>
    </row>
    <row r="371" spans="1:21" ht="18.75" customHeight="1">
      <c r="A371" s="41">
        <v>42218</v>
      </c>
      <c r="B371" s="33" t="s">
        <v>4</v>
      </c>
      <c r="C371" s="33">
        <v>24</v>
      </c>
      <c r="D371" s="33">
        <v>90</v>
      </c>
      <c r="E371" s="33">
        <v>253.81604150000001</v>
      </c>
      <c r="F371" s="33" t="e">
        <v>#REF!</v>
      </c>
      <c r="G371" s="33">
        <v>678.43589742116956</v>
      </c>
      <c r="H371" s="33">
        <v>678.43589742116956</v>
      </c>
      <c r="I371" s="33">
        <v>0.19214386448268858</v>
      </c>
      <c r="J371" s="33">
        <v>432.4911592131283</v>
      </c>
      <c r="K371" s="33">
        <v>432.4911592131283</v>
      </c>
      <c r="L371" s="33">
        <v>0.11395157431235224</v>
      </c>
      <c r="M371" s="33">
        <v>0.24231677946081148</v>
      </c>
      <c r="N371" s="33">
        <v>0.24231677946081148</v>
      </c>
      <c r="O371" s="33">
        <v>8.8725232316739192E-2</v>
      </c>
      <c r="P371" s="33">
        <v>245.94473820804126</v>
      </c>
      <c r="Q371" s="33">
        <v>245.94473820804126</v>
      </c>
      <c r="R371" s="33">
        <v>7.8192290170336631E-2</v>
      </c>
      <c r="S371" s="33">
        <v>598.28066924999996</v>
      </c>
      <c r="T371" s="33">
        <v>0.8</v>
      </c>
      <c r="U371" s="33"/>
    </row>
    <row r="372" spans="1:21" ht="18.75" customHeight="1">
      <c r="A372" s="41">
        <v>42219</v>
      </c>
      <c r="B372" s="33" t="s">
        <v>4</v>
      </c>
      <c r="C372" s="33">
        <v>24</v>
      </c>
      <c r="D372" s="33">
        <v>90</v>
      </c>
      <c r="E372" s="33">
        <v>253.81604150000001</v>
      </c>
      <c r="F372" s="33" t="e">
        <v>#REF!</v>
      </c>
      <c r="G372" s="33">
        <v>686.88526863412653</v>
      </c>
      <c r="H372" s="33">
        <v>686.88526863412653</v>
      </c>
      <c r="I372" s="33">
        <v>0.19283074975132269</v>
      </c>
      <c r="J372" s="33">
        <v>435.7426127693011</v>
      </c>
      <c r="K372" s="33">
        <v>435.7426127693011</v>
      </c>
      <c r="L372" s="33">
        <v>0.11438731692512154</v>
      </c>
      <c r="M372" s="33">
        <v>0.23580416013568803</v>
      </c>
      <c r="N372" s="33">
        <v>0.23580416013568803</v>
      </c>
      <c r="O372" s="33">
        <v>8.896103647687488E-2</v>
      </c>
      <c r="P372" s="33">
        <v>251.14265586482537</v>
      </c>
      <c r="Q372" s="33">
        <v>251.14265586482537</v>
      </c>
      <c r="R372" s="33">
        <v>7.8443432826201462E-2</v>
      </c>
      <c r="S372" s="33">
        <v>598.28066924999996</v>
      </c>
      <c r="T372" s="33">
        <v>0.8</v>
      </c>
      <c r="U372" s="33"/>
    </row>
    <row r="373" spans="1:21" ht="18.75" customHeight="1">
      <c r="A373" s="41">
        <v>42220</v>
      </c>
      <c r="B373" s="33" t="s">
        <v>4</v>
      </c>
      <c r="C373" s="33">
        <v>24</v>
      </c>
      <c r="D373" s="33">
        <v>90</v>
      </c>
      <c r="E373" s="33">
        <v>253.81604150000001</v>
      </c>
      <c r="F373" s="33" t="e">
        <v>#REF!</v>
      </c>
      <c r="G373" s="33">
        <v>685.58579213677831</v>
      </c>
      <c r="H373" s="33">
        <v>685.58579213677831</v>
      </c>
      <c r="I373" s="33">
        <v>0.19351633554345948</v>
      </c>
      <c r="J373" s="33">
        <v>432.73910815923898</v>
      </c>
      <c r="K373" s="33">
        <v>432.73910815923898</v>
      </c>
      <c r="L373" s="33">
        <v>0.11482005603328077</v>
      </c>
      <c r="M373" s="33">
        <v>0.24383188646555007</v>
      </c>
      <c r="N373" s="33">
        <v>0.24383188646555004</v>
      </c>
      <c r="O373" s="33">
        <v>8.9204868363340434E-2</v>
      </c>
      <c r="P373" s="33">
        <v>252.84668397753936</v>
      </c>
      <c r="Q373" s="33">
        <v>252.84668397753933</v>
      </c>
      <c r="R373" s="33">
        <v>7.8696279510179004E-2</v>
      </c>
      <c r="S373" s="33">
        <v>598.28066924999996</v>
      </c>
      <c r="T373" s="33">
        <v>0.8</v>
      </c>
      <c r="U373" s="33"/>
    </row>
    <row r="374" spans="1:21" ht="18.75" customHeight="1">
      <c r="A374" s="41">
        <v>42221</v>
      </c>
      <c r="B374" s="33" t="s">
        <v>4</v>
      </c>
      <c r="C374" s="33">
        <v>24</v>
      </c>
      <c r="D374" s="33">
        <v>90</v>
      </c>
      <c r="E374" s="33">
        <v>253.81604150000001</v>
      </c>
      <c r="F374" s="33" t="e">
        <v>#REF!</v>
      </c>
      <c r="G374" s="33">
        <v>686.48816768587096</v>
      </c>
      <c r="H374" s="33">
        <v>686.48816768587096</v>
      </c>
      <c r="I374" s="33">
        <v>0.19420282371114536</v>
      </c>
      <c r="J374" s="33">
        <v>433.95147043851011</v>
      </c>
      <c r="K374" s="33">
        <v>433.95147043851011</v>
      </c>
      <c r="L374" s="33">
        <v>0.11525400750371928</v>
      </c>
      <c r="M374" s="33">
        <v>0.25006984713212366</v>
      </c>
      <c r="N374" s="33">
        <v>0.25006984713212366</v>
      </c>
      <c r="O374" s="33">
        <v>8.9454938210472554E-2</v>
      </c>
      <c r="P374" s="33">
        <v>252.53669724736082</v>
      </c>
      <c r="Q374" s="33">
        <v>252.53669724736085</v>
      </c>
      <c r="R374" s="33">
        <v>7.8948816207426359E-2</v>
      </c>
      <c r="S374" s="33">
        <v>598.28066924999996</v>
      </c>
      <c r="T374" s="33">
        <v>0.8</v>
      </c>
      <c r="U374" s="33"/>
    </row>
    <row r="375" spans="1:21" ht="18.75" customHeight="1">
      <c r="A375" s="41">
        <v>42222</v>
      </c>
      <c r="B375" s="33" t="s">
        <v>4</v>
      </c>
      <c r="C375" s="33">
        <v>24</v>
      </c>
      <c r="D375" s="33">
        <v>90</v>
      </c>
      <c r="E375" s="33">
        <v>253.81604150000001</v>
      </c>
      <c r="F375" s="33" t="e">
        <v>#REF!</v>
      </c>
      <c r="G375" s="33">
        <v>687.16426405087293</v>
      </c>
      <c r="H375" s="33">
        <v>687.16426405087293</v>
      </c>
      <c r="I375" s="33">
        <v>0.19488998797519624</v>
      </c>
      <c r="J375" s="33">
        <v>435.91799693280575</v>
      </c>
      <c r="K375" s="33">
        <v>435.91799693280575</v>
      </c>
      <c r="L375" s="33">
        <v>0.11568992550065209</v>
      </c>
      <c r="M375" s="33">
        <v>0.24592418366905811</v>
      </c>
      <c r="N375" s="33">
        <v>0.24592418366905811</v>
      </c>
      <c r="O375" s="33">
        <v>8.9700862394141614E-2</v>
      </c>
      <c r="P375" s="33">
        <v>251.24626711806721</v>
      </c>
      <c r="Q375" s="33">
        <v>251.24626711806724</v>
      </c>
      <c r="R375" s="33">
        <v>7.9200062474544419E-2</v>
      </c>
      <c r="S375" s="33">
        <v>598.28066924999996</v>
      </c>
      <c r="T375" s="33">
        <v>0.8</v>
      </c>
      <c r="U375" s="33"/>
    </row>
    <row r="376" spans="1:21" ht="18.75" customHeight="1">
      <c r="A376" s="41">
        <v>42223</v>
      </c>
      <c r="B376" s="33" t="s">
        <v>4</v>
      </c>
      <c r="C376" s="33">
        <v>24</v>
      </c>
      <c r="D376" s="33">
        <v>90</v>
      </c>
      <c r="E376" s="33">
        <v>257.87709816400002</v>
      </c>
      <c r="F376" s="33" t="e">
        <v>#REF!</v>
      </c>
      <c r="G376" s="33">
        <v>462.39970505924487</v>
      </c>
      <c r="H376" s="33">
        <v>462.39970505924487</v>
      </c>
      <c r="I376" s="33">
        <v>0.19535238768025548</v>
      </c>
      <c r="J376" s="33">
        <v>277.52624544143862</v>
      </c>
      <c r="K376" s="33">
        <v>277.52624544143862</v>
      </c>
      <c r="L376" s="33">
        <v>0.11596745174609353</v>
      </c>
      <c r="M376" s="33">
        <v>0.27181199979736592</v>
      </c>
      <c r="N376" s="33">
        <v>0.27181199979736592</v>
      </c>
      <c r="O376" s="33">
        <v>8.9972674393938981E-2</v>
      </c>
      <c r="P376" s="33">
        <v>184.87345961780628</v>
      </c>
      <c r="Q376" s="33">
        <v>184.87345961780628</v>
      </c>
      <c r="R376" s="33">
        <v>7.9384935934162223E-2</v>
      </c>
      <c r="S376" s="33">
        <v>561.53535832770001</v>
      </c>
      <c r="T376" s="33">
        <v>0.8</v>
      </c>
      <c r="U376" s="33"/>
    </row>
    <row r="377" spans="1:21" ht="18.75" customHeight="1">
      <c r="A377" s="41">
        <v>42224</v>
      </c>
      <c r="B377" s="33" t="s">
        <v>4</v>
      </c>
      <c r="C377" s="33">
        <v>24</v>
      </c>
      <c r="D377" s="33">
        <v>90</v>
      </c>
      <c r="E377" s="33">
        <v>257.87709816400002</v>
      </c>
      <c r="F377" s="33" t="e">
        <v>#REF!</v>
      </c>
      <c r="G377" s="33">
        <v>454.72454771849868</v>
      </c>
      <c r="H377" s="33">
        <v>454.72454771849868</v>
      </c>
      <c r="I377" s="33">
        <v>0.19580711222797398</v>
      </c>
      <c r="J377" s="33">
        <v>276.61120634802955</v>
      </c>
      <c r="K377" s="33">
        <v>276.61120634802955</v>
      </c>
      <c r="L377" s="33">
        <v>0.11624406295244157</v>
      </c>
      <c r="M377" s="33">
        <v>0.24656919912680514</v>
      </c>
      <c r="N377" s="33">
        <v>0.24656919912680514</v>
      </c>
      <c r="O377" s="33">
        <v>9.0219243593065782E-2</v>
      </c>
      <c r="P377" s="33">
        <v>178.11334137046913</v>
      </c>
      <c r="Q377" s="33">
        <v>178.11334137046913</v>
      </c>
      <c r="R377" s="33">
        <v>7.9563049275532691E-2</v>
      </c>
      <c r="S377" s="33">
        <v>561.53535832770001</v>
      </c>
      <c r="T377" s="33">
        <v>0.8</v>
      </c>
      <c r="U377" s="33"/>
    </row>
    <row r="378" spans="1:21" ht="18.75" customHeight="1">
      <c r="A378" s="41">
        <v>42225</v>
      </c>
      <c r="B378" s="33" t="s">
        <v>4</v>
      </c>
      <c r="C378" s="33">
        <v>24</v>
      </c>
      <c r="D378" s="33">
        <v>90</v>
      </c>
      <c r="E378" s="33">
        <v>250.625211264</v>
      </c>
      <c r="F378" s="33" t="e">
        <v>#REF!</v>
      </c>
      <c r="G378" s="33">
        <v>424.52134836765788</v>
      </c>
      <c r="H378" s="33">
        <v>424.52134836765788</v>
      </c>
      <c r="I378" s="33">
        <v>0.19623163357634163</v>
      </c>
      <c r="J378" s="33">
        <v>238.31079589105431</v>
      </c>
      <c r="K378" s="33">
        <v>238.31079589105431</v>
      </c>
      <c r="L378" s="33">
        <v>0.11648237374833262</v>
      </c>
      <c r="M378" s="33">
        <v>0.25180990345492144</v>
      </c>
      <c r="N378" s="33">
        <v>0.25180990345492144</v>
      </c>
      <c r="O378" s="33">
        <v>9.0471053496520709E-2</v>
      </c>
      <c r="P378" s="33">
        <v>186.2105524766036</v>
      </c>
      <c r="Q378" s="33">
        <v>186.2105524766036</v>
      </c>
      <c r="R378" s="33">
        <v>7.9749259828009289E-2</v>
      </c>
      <c r="S378" s="33">
        <v>563.01764401005994</v>
      </c>
      <c r="T378" s="33">
        <v>0.8</v>
      </c>
      <c r="U378" s="33"/>
    </row>
    <row r="379" spans="1:21" ht="18.75" customHeight="1">
      <c r="A379" s="41">
        <v>42226</v>
      </c>
      <c r="B379" s="33" t="s">
        <v>4</v>
      </c>
      <c r="C379" s="33">
        <v>24</v>
      </c>
      <c r="D379" s="33">
        <v>90</v>
      </c>
      <c r="E379" s="33">
        <v>250.625211264</v>
      </c>
      <c r="F379" s="33" t="e">
        <v>#REF!</v>
      </c>
      <c r="G379" s="33">
        <v>426.47056075750845</v>
      </c>
      <c r="H379" s="33">
        <v>426.47056075750845</v>
      </c>
      <c r="I379" s="33">
        <v>0.19665810413709914</v>
      </c>
      <c r="J379" s="33">
        <v>239.18755122678579</v>
      </c>
      <c r="K379" s="33">
        <v>239.18755122678579</v>
      </c>
      <c r="L379" s="33">
        <v>0.11672156129955941</v>
      </c>
      <c r="M379" s="33">
        <v>0.26122077676191274</v>
      </c>
      <c r="N379" s="33">
        <v>0.26122077676191274</v>
      </c>
      <c r="O379" s="33">
        <v>9.073227427328262E-2</v>
      </c>
      <c r="P379" s="33">
        <v>187.28300953072264</v>
      </c>
      <c r="Q379" s="33">
        <v>187.28300953072264</v>
      </c>
      <c r="R379" s="33">
        <v>7.9936542837540009E-2</v>
      </c>
      <c r="S379" s="33">
        <v>563.01764401005994</v>
      </c>
      <c r="T379" s="33">
        <v>0.8</v>
      </c>
      <c r="U379" s="33"/>
    </row>
    <row r="380" spans="1:21" ht="18.75" customHeight="1">
      <c r="A380" s="41">
        <v>42227</v>
      </c>
      <c r="B380" s="33" t="s">
        <v>4</v>
      </c>
      <c r="C380" s="33">
        <v>24</v>
      </c>
      <c r="D380" s="33">
        <v>90</v>
      </c>
      <c r="E380" s="33">
        <v>250.625211264</v>
      </c>
      <c r="F380" s="33" t="e">
        <v>#REF!</v>
      </c>
      <c r="G380" s="33">
        <v>418.71394699615308</v>
      </c>
      <c r="H380" s="33">
        <v>418.71394699615308</v>
      </c>
      <c r="I380" s="33">
        <v>0.1970768180840953</v>
      </c>
      <c r="J380" s="33">
        <v>234.94234134715279</v>
      </c>
      <c r="K380" s="33">
        <v>234.94234134715282</v>
      </c>
      <c r="L380" s="33">
        <v>0.11695650364090655</v>
      </c>
      <c r="M380" s="33">
        <v>0.25448401877999149</v>
      </c>
      <c r="N380" s="33">
        <v>0.25448401877999149</v>
      </c>
      <c r="O380" s="33">
        <v>9.0986758292062611E-2</v>
      </c>
      <c r="P380" s="33">
        <v>183.77160564900029</v>
      </c>
      <c r="Q380" s="33">
        <v>183.77160564900029</v>
      </c>
      <c r="R380" s="33">
        <v>8.0120314443189011E-2</v>
      </c>
      <c r="S380" s="33">
        <v>563.01764401005994</v>
      </c>
      <c r="T380" s="33">
        <v>0.8</v>
      </c>
      <c r="U380" s="33"/>
    </row>
    <row r="381" spans="1:21" ht="18.75" customHeight="1">
      <c r="A381" s="41">
        <v>42228</v>
      </c>
      <c r="B381" s="33" t="s">
        <v>4</v>
      </c>
      <c r="C381" s="33">
        <v>24</v>
      </c>
      <c r="D381" s="33">
        <v>90</v>
      </c>
      <c r="E381" s="33">
        <v>254.39619245200001</v>
      </c>
      <c r="F381" s="33" t="e">
        <v>#REF!</v>
      </c>
      <c r="G381" s="33">
        <v>452.67731925119983</v>
      </c>
      <c r="H381" s="33">
        <v>452.67731925119983</v>
      </c>
      <c r="I381" s="33">
        <v>0.19752949540334649</v>
      </c>
      <c r="J381" s="33">
        <v>236.0390324935691</v>
      </c>
      <c r="K381" s="33">
        <v>236.0390324935691</v>
      </c>
      <c r="L381" s="33">
        <v>0.11719254267340012</v>
      </c>
      <c r="M381" s="33">
        <v>0.27176983424798357</v>
      </c>
      <c r="N381" s="33">
        <v>0.27176983424798357</v>
      </c>
      <c r="O381" s="33">
        <v>9.1258528126310592E-2</v>
      </c>
      <c r="P381" s="33">
        <v>216.63828675763077</v>
      </c>
      <c r="Q381" s="33">
        <v>216.63828675763074</v>
      </c>
      <c r="R381" s="33">
        <v>8.0336952729946648E-2</v>
      </c>
      <c r="S381" s="33">
        <v>550.12814023399994</v>
      </c>
      <c r="T381" s="33">
        <v>0.8</v>
      </c>
      <c r="U381" s="33"/>
    </row>
    <row r="382" spans="1:21" ht="18.75" customHeight="1">
      <c r="A382" s="41">
        <v>42229</v>
      </c>
      <c r="B382" s="33" t="s">
        <v>4</v>
      </c>
      <c r="C382" s="33">
        <v>24</v>
      </c>
      <c r="D382" s="33">
        <v>90</v>
      </c>
      <c r="E382" s="33">
        <v>254.39619245200001</v>
      </c>
      <c r="F382" s="33" t="e">
        <v>#REF!</v>
      </c>
      <c r="G382" s="33">
        <v>458.3548693145396</v>
      </c>
      <c r="H382" s="33">
        <v>458.35486931453966</v>
      </c>
      <c r="I382" s="33">
        <v>0.19798785027266103</v>
      </c>
      <c r="J382" s="33">
        <v>238.58020468151054</v>
      </c>
      <c r="K382" s="33">
        <v>238.58020468151054</v>
      </c>
      <c r="L382" s="33">
        <v>0.11743112287808163</v>
      </c>
      <c r="M382" s="33">
        <v>0.26645323253338143</v>
      </c>
      <c r="N382" s="33">
        <v>0.26645323253338143</v>
      </c>
      <c r="O382" s="33">
        <v>9.1524981358843974E-2</v>
      </c>
      <c r="P382" s="33">
        <v>219.77466463302906</v>
      </c>
      <c r="Q382" s="33">
        <v>219.77466463302903</v>
      </c>
      <c r="R382" s="33">
        <v>8.0556727394579683E-2</v>
      </c>
      <c r="S382" s="33">
        <v>550.12814023399994</v>
      </c>
      <c r="T382" s="33">
        <v>0.8</v>
      </c>
      <c r="U382" s="33"/>
    </row>
    <row r="383" spans="1:21" ht="18.75" customHeight="1">
      <c r="A383" s="41">
        <v>42230</v>
      </c>
      <c r="B383" s="33" t="s">
        <v>4</v>
      </c>
      <c r="C383" s="33">
        <v>24</v>
      </c>
      <c r="D383" s="33">
        <v>90</v>
      </c>
      <c r="E383" s="33">
        <v>268.75492851399997</v>
      </c>
      <c r="F383" s="33" t="e">
        <v>#REF!</v>
      </c>
      <c r="G383" s="33">
        <v>269.94538019943388</v>
      </c>
      <c r="H383" s="33">
        <v>269.94538019943388</v>
      </c>
      <c r="I383" s="33">
        <v>0.19825779565286045</v>
      </c>
      <c r="J383" s="33">
        <v>129.35899228188384</v>
      </c>
      <c r="K383" s="33">
        <v>129.35899228188384</v>
      </c>
      <c r="L383" s="33">
        <v>0.11756048187036351</v>
      </c>
      <c r="M383" s="33">
        <v>7.2208147539609871E-2</v>
      </c>
      <c r="N383" s="33">
        <v>7.2208147539609871E-2</v>
      </c>
      <c r="O383" s="33">
        <v>9.1597189506383583E-2</v>
      </c>
      <c r="P383" s="33">
        <v>140.58638791755004</v>
      </c>
      <c r="Q383" s="33">
        <v>140.58638791755004</v>
      </c>
      <c r="R383" s="33">
        <v>8.0697313782497226E-2</v>
      </c>
      <c r="S383" s="33">
        <v>574.20440474199995</v>
      </c>
      <c r="T383" s="33">
        <v>0.8</v>
      </c>
      <c r="U383" s="33"/>
    </row>
    <row r="384" spans="1:21" ht="18.75" customHeight="1">
      <c r="A384" s="41">
        <v>42231</v>
      </c>
      <c r="B384" s="33" t="s">
        <v>4</v>
      </c>
      <c r="C384" s="33">
        <v>24</v>
      </c>
      <c r="D384" s="33">
        <v>90</v>
      </c>
      <c r="E384" s="33">
        <v>268.75492851399997</v>
      </c>
      <c r="F384" s="33" t="e">
        <v>#REF!</v>
      </c>
      <c r="G384" s="33">
        <v>248.50940247464482</v>
      </c>
      <c r="H384" s="33">
        <v>248.50940247464484</v>
      </c>
      <c r="I384" s="33">
        <v>0.19850630505533509</v>
      </c>
      <c r="J384" s="33">
        <v>127.22143335601942</v>
      </c>
      <c r="K384" s="33">
        <v>127.22143335601942</v>
      </c>
      <c r="L384" s="33">
        <v>0.11768770330371953</v>
      </c>
      <c r="M384" s="33">
        <v>7.3177227193274741E-2</v>
      </c>
      <c r="N384" s="33">
        <v>7.3177227193274741E-2</v>
      </c>
      <c r="O384" s="33">
        <v>9.1670366733576855E-2</v>
      </c>
      <c r="P384" s="33">
        <v>121.2879691186254</v>
      </c>
      <c r="Q384" s="33">
        <v>121.2879691186254</v>
      </c>
      <c r="R384" s="33">
        <v>8.0818601751615857E-2</v>
      </c>
      <c r="S384" s="33">
        <v>574.20440474199995</v>
      </c>
      <c r="T384" s="33">
        <v>0.8</v>
      </c>
      <c r="U384" s="33"/>
    </row>
    <row r="385" spans="1:21" ht="18.75" customHeight="1">
      <c r="A385" s="41">
        <v>42232</v>
      </c>
      <c r="B385" s="33" t="s">
        <v>4</v>
      </c>
      <c r="C385" s="33">
        <v>24</v>
      </c>
      <c r="D385" s="33">
        <v>90</v>
      </c>
      <c r="E385" s="33">
        <v>268.75492851399997</v>
      </c>
      <c r="F385" s="33" t="e">
        <v>#REF!</v>
      </c>
      <c r="G385" s="33">
        <v>245.26339379921603</v>
      </c>
      <c r="H385" s="33">
        <v>245.26339379921603</v>
      </c>
      <c r="I385" s="33">
        <v>0.1987515684491343</v>
      </c>
      <c r="J385" s="33">
        <v>125.20877739512831</v>
      </c>
      <c r="K385" s="33">
        <v>125.20877739512832</v>
      </c>
      <c r="L385" s="33">
        <v>0.11781291208111465</v>
      </c>
      <c r="M385" s="33">
        <v>7.2070185757765817E-2</v>
      </c>
      <c r="N385" s="33">
        <v>7.2070185757765817E-2</v>
      </c>
      <c r="O385" s="33">
        <v>9.1742436919334619E-2</v>
      </c>
      <c r="P385" s="33">
        <v>120.05461640408774</v>
      </c>
      <c r="Q385" s="33">
        <v>120.05461640408774</v>
      </c>
      <c r="R385" s="33">
        <v>8.0938656368019946E-2</v>
      </c>
      <c r="S385" s="33">
        <v>574.20440474199995</v>
      </c>
      <c r="T385" s="33">
        <v>0.8</v>
      </c>
      <c r="U385" s="33"/>
    </row>
    <row r="386" spans="1:21" ht="18.75" customHeight="1">
      <c r="A386" s="41">
        <v>42233</v>
      </c>
      <c r="B386" s="33" t="s">
        <v>4</v>
      </c>
      <c r="C386" s="33">
        <v>24</v>
      </c>
      <c r="D386" s="33">
        <v>90</v>
      </c>
      <c r="E386" s="33">
        <v>264.40379637400002</v>
      </c>
      <c r="F386" s="33" t="e">
        <v>#REF!</v>
      </c>
      <c r="G386" s="33">
        <v>478.99133171841811</v>
      </c>
      <c r="H386" s="33">
        <v>478.99133171841811</v>
      </c>
      <c r="I386" s="33">
        <v>0.19923055978085272</v>
      </c>
      <c r="J386" s="33">
        <v>289.32394682573977</v>
      </c>
      <c r="K386" s="33">
        <v>289.32394682573977</v>
      </c>
      <c r="L386" s="33">
        <v>0.11810223602794039</v>
      </c>
      <c r="M386" s="33">
        <v>0.23413418553966076</v>
      </c>
      <c r="N386" s="33">
        <v>0.23413418553966076</v>
      </c>
      <c r="O386" s="33">
        <v>9.1976571104874283E-2</v>
      </c>
      <c r="P386" s="33">
        <v>189.66738489267834</v>
      </c>
      <c r="Q386" s="33">
        <v>189.66738489267834</v>
      </c>
      <c r="R386" s="33">
        <v>8.1128323752912623E-2</v>
      </c>
      <c r="S386" s="33">
        <v>608.86842412399994</v>
      </c>
      <c r="T386" s="33">
        <v>0.8</v>
      </c>
      <c r="U386" s="33"/>
    </row>
    <row r="387" spans="1:21" ht="18.75" customHeight="1">
      <c r="A387" s="41">
        <v>42234</v>
      </c>
      <c r="B387" s="33" t="s">
        <v>4</v>
      </c>
      <c r="C387" s="33">
        <v>24</v>
      </c>
      <c r="D387" s="33">
        <v>90</v>
      </c>
      <c r="E387" s="33">
        <v>264.40379637400002</v>
      </c>
      <c r="F387" s="33" t="e">
        <v>#REF!</v>
      </c>
      <c r="G387" s="33">
        <v>481.80737265505604</v>
      </c>
      <c r="H387" s="33">
        <v>481.80737265505604</v>
      </c>
      <c r="I387" s="33">
        <v>0.19971236715350776</v>
      </c>
      <c r="J387" s="33">
        <v>291.12518719061569</v>
      </c>
      <c r="K387" s="33">
        <v>291.12518719061569</v>
      </c>
      <c r="L387" s="33">
        <v>0.118393361215131</v>
      </c>
      <c r="M387" s="33">
        <v>0.23672581620428773</v>
      </c>
      <c r="N387" s="33">
        <v>0.23672581620428773</v>
      </c>
      <c r="O387" s="33">
        <v>9.2213296921078575E-2</v>
      </c>
      <c r="P387" s="33">
        <v>190.68218546444032</v>
      </c>
      <c r="Q387" s="33">
        <v>190.68218546444032</v>
      </c>
      <c r="R387" s="33">
        <v>8.131900593837707E-2</v>
      </c>
      <c r="S387" s="33">
        <v>608.86842412399994</v>
      </c>
      <c r="T387" s="33">
        <v>0.8</v>
      </c>
      <c r="U387" s="33"/>
    </row>
    <row r="388" spans="1:21" ht="18.75" customHeight="1">
      <c r="A388" s="41">
        <v>42235</v>
      </c>
      <c r="B388" s="33" t="s">
        <v>4</v>
      </c>
      <c r="C388" s="33">
        <v>24</v>
      </c>
      <c r="D388" s="33">
        <v>90</v>
      </c>
      <c r="E388" s="33">
        <v>264.40379637400002</v>
      </c>
      <c r="F388" s="33" t="e">
        <v>#REF!</v>
      </c>
      <c r="G388" s="33">
        <v>487.27795091075018</v>
      </c>
      <c r="H388" s="33">
        <v>487.27795091075018</v>
      </c>
      <c r="I388" s="33">
        <v>0.20019964510441851</v>
      </c>
      <c r="J388" s="33">
        <v>286.73730087549029</v>
      </c>
      <c r="K388" s="33">
        <v>286.73730087549029</v>
      </c>
      <c r="L388" s="33">
        <v>0.11868009851600649</v>
      </c>
      <c r="M388" s="33">
        <v>0.21373278533817608</v>
      </c>
      <c r="N388" s="33">
        <v>0.21373278533817608</v>
      </c>
      <c r="O388" s="33">
        <v>9.2427029706416752E-2</v>
      </c>
      <c r="P388" s="33">
        <v>200.54065003525989</v>
      </c>
      <c r="Q388" s="33">
        <v>200.54065003525989</v>
      </c>
      <c r="R388" s="33">
        <v>8.1519546588412331E-2</v>
      </c>
      <c r="S388" s="33">
        <v>608.86842412399994</v>
      </c>
      <c r="T388" s="33">
        <v>0.8</v>
      </c>
      <c r="U388" s="33"/>
    </row>
    <row r="389" spans="1:21" ht="18.75" customHeight="1">
      <c r="A389" s="41">
        <v>42236</v>
      </c>
      <c r="B389" s="33" t="s">
        <v>4</v>
      </c>
      <c r="C389" s="33">
        <v>24</v>
      </c>
      <c r="D389" s="33">
        <v>90</v>
      </c>
      <c r="E389" s="33">
        <v>264.40379637400002</v>
      </c>
      <c r="F389" s="33" t="e">
        <v>#REF!</v>
      </c>
      <c r="G389" s="33">
        <v>496.23631720609387</v>
      </c>
      <c r="H389" s="33">
        <v>496.23631720609387</v>
      </c>
      <c r="I389" s="33">
        <v>0.20069588142162462</v>
      </c>
      <c r="J389" s="33">
        <v>282.30827998982784</v>
      </c>
      <c r="K389" s="33">
        <v>282.30827998982784</v>
      </c>
      <c r="L389" s="33">
        <v>0.11896240679599632</v>
      </c>
      <c r="M389" s="33">
        <v>0.20878749338246824</v>
      </c>
      <c r="N389" s="33">
        <v>0.20878749338246827</v>
      </c>
      <c r="O389" s="33">
        <v>9.2635817199799214E-2</v>
      </c>
      <c r="P389" s="33">
        <v>213.92803721626601</v>
      </c>
      <c r="Q389" s="33">
        <v>213.92803721626603</v>
      </c>
      <c r="R389" s="33">
        <v>8.1733474625628591E-2</v>
      </c>
      <c r="S389" s="33">
        <v>608.86842412399994</v>
      </c>
      <c r="T389" s="33">
        <v>0.8</v>
      </c>
      <c r="U389" s="33"/>
    </row>
    <row r="390" spans="1:21" ht="18.75" customHeight="1">
      <c r="A390" s="41">
        <v>42237</v>
      </c>
      <c r="B390" s="33" t="s">
        <v>4</v>
      </c>
      <c r="C390" s="33">
        <v>24</v>
      </c>
      <c r="D390" s="33">
        <v>90</v>
      </c>
      <c r="E390" s="33">
        <v>251.35039995400001</v>
      </c>
      <c r="F390" s="33" t="e">
        <v>#REF!</v>
      </c>
      <c r="G390" s="33">
        <v>486.11167133089759</v>
      </c>
      <c r="H390" s="33">
        <v>486.11167133089759</v>
      </c>
      <c r="I390" s="33">
        <v>0.20118199309295551</v>
      </c>
      <c r="J390" s="33">
        <v>279.28531131540279</v>
      </c>
      <c r="K390" s="33">
        <v>279.28531131540279</v>
      </c>
      <c r="L390" s="33">
        <v>0.11924169210731173</v>
      </c>
      <c r="M390" s="33">
        <v>0.22491782146237149</v>
      </c>
      <c r="N390" s="33">
        <v>0.22491782146237149</v>
      </c>
      <c r="O390" s="33">
        <v>9.286073502126159E-2</v>
      </c>
      <c r="P390" s="33">
        <v>206.82636001549483</v>
      </c>
      <c r="Q390" s="33">
        <v>206.8263600154948</v>
      </c>
      <c r="R390" s="33">
        <v>8.1940300985644088E-2</v>
      </c>
      <c r="S390" s="33">
        <v>591.02878235000003</v>
      </c>
      <c r="T390" s="33">
        <v>0.8</v>
      </c>
      <c r="U390" s="33"/>
    </row>
    <row r="391" spans="1:21" ht="18.75" customHeight="1">
      <c r="A391" s="41">
        <v>42238</v>
      </c>
      <c r="B391" s="33" t="s">
        <v>4</v>
      </c>
      <c r="C391" s="33">
        <v>24</v>
      </c>
      <c r="D391" s="33">
        <v>90</v>
      </c>
      <c r="E391" s="33">
        <v>251.35039995400001</v>
      </c>
      <c r="F391" s="33" t="e">
        <v>#REF!</v>
      </c>
      <c r="G391" s="33">
        <v>494.37304807861949</v>
      </c>
      <c r="H391" s="33">
        <v>494.37304807861949</v>
      </c>
      <c r="I391" s="33">
        <v>0.20167636614103412</v>
      </c>
      <c r="J391" s="33">
        <v>283.7957881625934</v>
      </c>
      <c r="K391" s="33">
        <v>283.7957881625934</v>
      </c>
      <c r="L391" s="33">
        <v>0.11952548789547432</v>
      </c>
      <c r="M391" s="33">
        <v>0.20740014461754228</v>
      </c>
      <c r="N391" s="33">
        <v>0.2074001446175423</v>
      </c>
      <c r="O391" s="33">
        <v>9.3068135165879126E-2</v>
      </c>
      <c r="P391" s="33">
        <v>210.57725991602609</v>
      </c>
      <c r="Q391" s="33">
        <v>210.57725991602609</v>
      </c>
      <c r="R391" s="33">
        <v>8.2150878245560111E-2</v>
      </c>
      <c r="S391" s="33">
        <v>591.02878235000003</v>
      </c>
      <c r="T391" s="33">
        <v>0.8</v>
      </c>
      <c r="U391" s="33"/>
    </row>
    <row r="392" spans="1:21" ht="18.75" customHeight="1">
      <c r="A392" s="41">
        <v>42239</v>
      </c>
      <c r="B392" s="33" t="s">
        <v>4</v>
      </c>
      <c r="C392" s="33">
        <v>24</v>
      </c>
      <c r="D392" s="33">
        <v>90</v>
      </c>
      <c r="E392" s="33">
        <v>253.671003762</v>
      </c>
      <c r="F392" s="33" t="e">
        <v>#REF!</v>
      </c>
      <c r="G392" s="33">
        <v>521.97828269935144</v>
      </c>
      <c r="H392" s="33">
        <v>521.97828269935144</v>
      </c>
      <c r="I392" s="33">
        <v>0.20219834442373347</v>
      </c>
      <c r="J392" s="33">
        <v>320.75462765498008</v>
      </c>
      <c r="K392" s="33">
        <v>320.75462765498008</v>
      </c>
      <c r="L392" s="33">
        <v>0.1198462425231293</v>
      </c>
      <c r="M392" s="33">
        <v>0.31058455375849692</v>
      </c>
      <c r="N392" s="33">
        <v>0.31058455375849692</v>
      </c>
      <c r="O392" s="33">
        <v>9.3378719719637626E-2</v>
      </c>
      <c r="P392" s="33">
        <v>201.22365504437136</v>
      </c>
      <c r="Q392" s="33">
        <v>201.22365504437136</v>
      </c>
      <c r="R392" s="33">
        <v>8.2352101900604477E-2</v>
      </c>
      <c r="S392" s="33">
        <v>595.08983901399995</v>
      </c>
      <c r="T392" s="33">
        <v>0.8</v>
      </c>
      <c r="U392" s="33"/>
    </row>
    <row r="393" spans="1:21" ht="18.75" customHeight="1">
      <c r="A393" s="41">
        <v>42240</v>
      </c>
      <c r="B393" s="33" t="s">
        <v>4</v>
      </c>
      <c r="C393" s="33">
        <v>24</v>
      </c>
      <c r="D393" s="33">
        <v>90</v>
      </c>
      <c r="E393" s="33">
        <v>253.671003762</v>
      </c>
      <c r="F393" s="33" t="e">
        <v>#REF!</v>
      </c>
      <c r="G393" s="33">
        <v>548.5728099722337</v>
      </c>
      <c r="H393" s="33">
        <v>548.5728099722337</v>
      </c>
      <c r="I393" s="33">
        <v>0.20274691723370569</v>
      </c>
      <c r="J393" s="33">
        <v>337.2518046683557</v>
      </c>
      <c r="K393" s="33">
        <v>337.2518046683557</v>
      </c>
      <c r="L393" s="33">
        <v>0.12018349432779765</v>
      </c>
      <c r="M393" s="33">
        <v>0.2894579672034806</v>
      </c>
      <c r="N393" s="33">
        <v>0.2894579672034806</v>
      </c>
      <c r="O393" s="33">
        <v>9.3668177686841103E-2</v>
      </c>
      <c r="P393" s="33">
        <v>211.32100530387797</v>
      </c>
      <c r="Q393" s="33">
        <v>211.321005303878</v>
      </c>
      <c r="R393" s="33">
        <v>8.256342290590836E-2</v>
      </c>
      <c r="S393" s="33">
        <v>595.08983901399995</v>
      </c>
      <c r="T393" s="33">
        <v>0.8</v>
      </c>
      <c r="U393" s="33"/>
    </row>
    <row r="394" spans="1:21" ht="18.75" customHeight="1">
      <c r="A394" s="41">
        <v>42241</v>
      </c>
      <c r="B394" s="33" t="s">
        <v>4</v>
      </c>
      <c r="C394" s="33">
        <v>24</v>
      </c>
      <c r="D394" s="33">
        <v>90</v>
      </c>
      <c r="E394" s="33">
        <v>253.671003762</v>
      </c>
      <c r="F394" s="33" t="e">
        <v>#REF!</v>
      </c>
      <c r="G394" s="33">
        <v>559.0847098515211</v>
      </c>
      <c r="H394" s="33">
        <v>559.0847098515211</v>
      </c>
      <c r="I394" s="33">
        <v>0.20330600194355722</v>
      </c>
      <c r="J394" s="33">
        <v>330.1948130313279</v>
      </c>
      <c r="K394" s="33">
        <v>330.1948130313279</v>
      </c>
      <c r="L394" s="33">
        <v>0.12051368914082898</v>
      </c>
      <c r="M394" s="33">
        <v>0.27344953713491377</v>
      </c>
      <c r="N394" s="33">
        <v>0.27344953713491377</v>
      </c>
      <c r="O394" s="33">
        <v>9.3941627223976018E-2</v>
      </c>
      <c r="P394" s="33">
        <v>228.8898968201932</v>
      </c>
      <c r="Q394" s="33">
        <v>228.8898968201932</v>
      </c>
      <c r="R394" s="33">
        <v>8.2792312802728557E-2</v>
      </c>
      <c r="S394" s="33">
        <v>595.08983901399995</v>
      </c>
      <c r="T394" s="33">
        <v>0.8</v>
      </c>
      <c r="U394" s="33"/>
    </row>
    <row r="395" spans="1:21" ht="18.75" customHeight="1">
      <c r="A395" s="41">
        <v>42242</v>
      </c>
      <c r="B395" s="33" t="s">
        <v>4</v>
      </c>
      <c r="C395" s="33">
        <v>24</v>
      </c>
      <c r="D395" s="33">
        <v>90</v>
      </c>
      <c r="E395" s="33">
        <v>253.671003762</v>
      </c>
      <c r="F395" s="33" t="e">
        <v>#REF!</v>
      </c>
      <c r="G395" s="33">
        <v>565.91534291982794</v>
      </c>
      <c r="H395" s="33">
        <v>565.91534291982794</v>
      </c>
      <c r="I395" s="33">
        <v>0.20387191728647705</v>
      </c>
      <c r="J395" s="33">
        <v>347.54108068089829</v>
      </c>
      <c r="K395" s="33">
        <v>347.54108068089829</v>
      </c>
      <c r="L395" s="33">
        <v>0.12086123022150988</v>
      </c>
      <c r="M395" s="33">
        <v>0.2755357244792831</v>
      </c>
      <c r="N395" s="33">
        <v>0.2755357244792831</v>
      </c>
      <c r="O395" s="33">
        <v>9.4217162948455307E-2</v>
      </c>
      <c r="P395" s="33">
        <v>218.37426223892965</v>
      </c>
      <c r="Q395" s="33">
        <v>218.37426223892965</v>
      </c>
      <c r="R395" s="33">
        <v>8.3010687064967489E-2</v>
      </c>
      <c r="S395" s="33">
        <v>595.08983901399995</v>
      </c>
      <c r="T395" s="33">
        <v>0.8</v>
      </c>
      <c r="U395" s="33"/>
    </row>
    <row r="396" spans="1:21" ht="18.75" customHeight="1">
      <c r="A396" s="41">
        <v>42243</v>
      </c>
      <c r="B396" s="33" t="s">
        <v>4</v>
      </c>
      <c r="C396" s="33">
        <v>24</v>
      </c>
      <c r="D396" s="33">
        <v>90</v>
      </c>
      <c r="E396" s="33">
        <v>253.671003762</v>
      </c>
      <c r="F396" s="33" t="e">
        <v>#REF!</v>
      </c>
      <c r="G396" s="33">
        <v>579.84052195088088</v>
      </c>
      <c r="H396" s="33">
        <v>579.84052195088088</v>
      </c>
      <c r="I396" s="33">
        <v>0.20445175780842792</v>
      </c>
      <c r="J396" s="33">
        <v>356.01631163771282</v>
      </c>
      <c r="K396" s="33">
        <v>356.01631163771282</v>
      </c>
      <c r="L396" s="33">
        <v>0.1212172465331476</v>
      </c>
      <c r="M396" s="33">
        <v>0.27991061409891427</v>
      </c>
      <c r="N396" s="33">
        <v>0.27991061409891427</v>
      </c>
      <c r="O396" s="33">
        <v>9.4497073562554226E-2</v>
      </c>
      <c r="P396" s="33">
        <v>223.82421031316807</v>
      </c>
      <c r="Q396" s="33">
        <v>223.82421031316807</v>
      </c>
      <c r="R396" s="33">
        <v>8.3234511275280657E-2</v>
      </c>
      <c r="S396" s="33">
        <v>595.08983901399995</v>
      </c>
      <c r="T396" s="33">
        <v>0.8</v>
      </c>
      <c r="U396" s="33"/>
    </row>
    <row r="397" spans="1:21" ht="18.75" customHeight="1">
      <c r="A397" s="41">
        <v>42244</v>
      </c>
      <c r="B397" s="33" t="s">
        <v>4</v>
      </c>
      <c r="C397" s="33">
        <v>24</v>
      </c>
      <c r="D397" s="33">
        <v>90</v>
      </c>
      <c r="E397" s="33">
        <v>253.67825564890001</v>
      </c>
      <c r="F397" s="33" t="e">
        <v>#REF!</v>
      </c>
      <c r="G397" s="33">
        <v>556.20621365683428</v>
      </c>
      <c r="H397" s="33">
        <v>556.20621365683428</v>
      </c>
      <c r="I397" s="33">
        <v>0.20500796402208477</v>
      </c>
      <c r="J397" s="33">
        <v>323.47690291529727</v>
      </c>
      <c r="K397" s="33">
        <v>323.47690291529727</v>
      </c>
      <c r="L397" s="33">
        <v>0.1215407234360629</v>
      </c>
      <c r="M397" s="33">
        <v>0.29572732084717662</v>
      </c>
      <c r="N397" s="33">
        <v>0.29572732084717662</v>
      </c>
      <c r="O397" s="33">
        <v>9.4792800883401404E-2</v>
      </c>
      <c r="P397" s="33">
        <v>232.72931074153698</v>
      </c>
      <c r="Q397" s="33">
        <v>232.72931074153695</v>
      </c>
      <c r="R397" s="33">
        <v>8.3467240586022187E-2</v>
      </c>
      <c r="S397" s="33">
        <v>579.51858746231994</v>
      </c>
      <c r="T397" s="33">
        <v>0.8</v>
      </c>
      <c r="U397" s="33"/>
    </row>
    <row r="398" spans="1:21" ht="18.75" customHeight="1">
      <c r="A398" s="41">
        <v>42245</v>
      </c>
      <c r="B398" s="33" t="s">
        <v>4</v>
      </c>
      <c r="C398" s="33">
        <v>24</v>
      </c>
      <c r="D398" s="33">
        <v>90</v>
      </c>
      <c r="E398" s="33">
        <v>257.00687173599999</v>
      </c>
      <c r="F398" s="33" t="e">
        <v>#REF!</v>
      </c>
      <c r="G398" s="33">
        <v>517.81391358210419</v>
      </c>
      <c r="H398" s="33">
        <v>517.81391358210419</v>
      </c>
      <c r="I398" s="33">
        <v>0.20552577793566687</v>
      </c>
      <c r="J398" s="33">
        <v>304.11126262089937</v>
      </c>
      <c r="K398" s="33">
        <v>304.11126262089937</v>
      </c>
      <c r="L398" s="33">
        <v>0.12184483469868379</v>
      </c>
      <c r="M398" s="33">
        <v>0.31404020166403451</v>
      </c>
      <c r="N398" s="33">
        <v>0.31404020166403451</v>
      </c>
      <c r="O398" s="33">
        <v>9.5106841085065438E-2</v>
      </c>
      <c r="P398" s="33">
        <v>213.70265096120482</v>
      </c>
      <c r="Q398" s="33">
        <v>213.70265096120482</v>
      </c>
      <c r="R398" s="33">
        <v>8.3680943236983399E-2</v>
      </c>
      <c r="S398" s="33">
        <v>579.68393048363998</v>
      </c>
      <c r="T398" s="33">
        <v>0.8</v>
      </c>
      <c r="U398" s="33"/>
    </row>
    <row r="399" spans="1:21" ht="18.75" customHeight="1">
      <c r="A399" s="41">
        <v>42246</v>
      </c>
      <c r="B399" s="33" t="s">
        <v>4</v>
      </c>
      <c r="C399" s="33">
        <v>24</v>
      </c>
      <c r="D399" s="33">
        <v>90</v>
      </c>
      <c r="E399" s="33">
        <v>257.00687173599999</v>
      </c>
      <c r="F399" s="33" t="e">
        <v>#REF!</v>
      </c>
      <c r="G399" s="33">
        <v>512.60430210159666</v>
      </c>
      <c r="H399" s="33">
        <v>512.60430210159666</v>
      </c>
      <c r="I399" s="33">
        <v>0.20603838223776846</v>
      </c>
      <c r="J399" s="33">
        <v>303.33623125743196</v>
      </c>
      <c r="K399" s="33">
        <v>303.33623125743196</v>
      </c>
      <c r="L399" s="33">
        <v>0.12214817092994122</v>
      </c>
      <c r="M399" s="33">
        <v>0.3244423469311471</v>
      </c>
      <c r="N399" s="33">
        <v>0.3244423469311471</v>
      </c>
      <c r="O399" s="33">
        <v>9.5431283431996583E-2</v>
      </c>
      <c r="P399" s="33">
        <v>209.26807084416475</v>
      </c>
      <c r="Q399" s="33">
        <v>209.26807084416475</v>
      </c>
      <c r="R399" s="33">
        <v>8.3890211307827561E-2</v>
      </c>
      <c r="S399" s="33">
        <v>579.68393048363998</v>
      </c>
      <c r="T399" s="33">
        <v>0.8</v>
      </c>
      <c r="U399" s="33"/>
    </row>
    <row r="400" spans="1:21" ht="18.75" customHeight="1">
      <c r="A400" s="41">
        <v>42247</v>
      </c>
      <c r="B400" s="33" t="s">
        <v>4</v>
      </c>
      <c r="C400" s="33">
        <v>24</v>
      </c>
      <c r="D400" s="33">
        <v>90</v>
      </c>
      <c r="E400" s="33">
        <v>257.00687173599999</v>
      </c>
      <c r="F400" s="33" t="e">
        <v>#REF!</v>
      </c>
      <c r="G400" s="33">
        <v>534.42072801367317</v>
      </c>
      <c r="H400" s="33">
        <v>534.42072801367317</v>
      </c>
      <c r="I400" s="33">
        <v>0.20657280296578215</v>
      </c>
      <c r="J400" s="33">
        <v>309.72471077304965</v>
      </c>
      <c r="K400" s="33">
        <v>309.72471077304965</v>
      </c>
      <c r="L400" s="33">
        <v>0.12245789564071427</v>
      </c>
      <c r="M400" s="33">
        <v>0.29160881570869002</v>
      </c>
      <c r="N400" s="33">
        <v>0.29160881570869002</v>
      </c>
      <c r="O400" s="33">
        <v>9.5722892247705277E-2</v>
      </c>
      <c r="P400" s="33">
        <v>224.69601724062358</v>
      </c>
      <c r="Q400" s="33">
        <v>224.69601724062358</v>
      </c>
      <c r="R400" s="33">
        <v>8.4114907325068183E-2</v>
      </c>
      <c r="S400" s="33">
        <v>579.68393048363998</v>
      </c>
      <c r="T400" s="33">
        <v>0.8</v>
      </c>
      <c r="U400" s="33"/>
    </row>
    <row r="401" spans="1:21" ht="18.75" customHeight="1">
      <c r="A401" s="41">
        <v>42248</v>
      </c>
      <c r="B401" s="33" t="s">
        <v>4</v>
      </c>
      <c r="C401" s="33">
        <v>24</v>
      </c>
      <c r="D401" s="33">
        <v>90</v>
      </c>
      <c r="E401" s="33">
        <v>257.00687173599999</v>
      </c>
      <c r="F401" s="33" t="e">
        <v>#REF!</v>
      </c>
      <c r="G401" s="33">
        <v>498.52615531142771</v>
      </c>
      <c r="H401" s="33">
        <v>498.52615531142771</v>
      </c>
      <c r="I401" s="33">
        <v>0.20707132912109358</v>
      </c>
      <c r="J401" s="33">
        <v>294.02647218605199</v>
      </c>
      <c r="K401" s="33">
        <v>294.02647218605199</v>
      </c>
      <c r="L401" s="33">
        <v>0.12275192211290033</v>
      </c>
      <c r="M401" s="33">
        <v>0.2694647440457234</v>
      </c>
      <c r="N401" s="33">
        <v>0.2694647440457234</v>
      </c>
      <c r="O401" s="33">
        <v>9.5992356991751002E-2</v>
      </c>
      <c r="P401" s="33">
        <v>204.4996831253757</v>
      </c>
      <c r="Q401" s="33">
        <v>204.49968312537567</v>
      </c>
      <c r="R401" s="33">
        <v>8.4319407008193556E-2</v>
      </c>
      <c r="S401" s="33">
        <v>579.68393048363998</v>
      </c>
      <c r="T401" s="33">
        <v>0.8</v>
      </c>
      <c r="U401" s="33"/>
    </row>
    <row r="402" spans="1:21" ht="18.75" customHeight="1">
      <c r="A402" s="41">
        <v>42249</v>
      </c>
      <c r="B402" s="33" t="s">
        <v>4</v>
      </c>
      <c r="C402" s="33">
        <v>24</v>
      </c>
      <c r="D402" s="33">
        <v>90</v>
      </c>
      <c r="E402" s="33">
        <v>257.00687173599999</v>
      </c>
      <c r="F402" s="33" t="e">
        <v>#REF!</v>
      </c>
      <c r="G402" s="33">
        <v>509.71346460096822</v>
      </c>
      <c r="H402" s="33">
        <v>509.71346460096822</v>
      </c>
      <c r="I402" s="33">
        <v>0.20758104258569454</v>
      </c>
      <c r="J402" s="33">
        <v>297.71579327207638</v>
      </c>
      <c r="K402" s="33">
        <v>297.71579327207638</v>
      </c>
      <c r="L402" s="33">
        <v>0.1230496379061724</v>
      </c>
      <c r="M402" s="33">
        <v>0.27869379289019042</v>
      </c>
      <c r="N402" s="33">
        <v>0.27869379289019042</v>
      </c>
      <c r="O402" s="33">
        <v>9.6271050784641196E-2</v>
      </c>
      <c r="P402" s="33">
        <v>211.99767132889184</v>
      </c>
      <c r="Q402" s="33">
        <v>211.99767132889184</v>
      </c>
      <c r="R402" s="33">
        <v>8.4531404679522443E-2</v>
      </c>
      <c r="S402" s="33">
        <v>579.68393048363998</v>
      </c>
      <c r="T402" s="33">
        <v>0.8</v>
      </c>
      <c r="U402" s="33"/>
    </row>
    <row r="403" spans="1:21" ht="18.75" customHeight="1">
      <c r="A403" s="41">
        <v>42250</v>
      </c>
      <c r="B403" s="33" t="s">
        <v>4</v>
      </c>
      <c r="C403" s="33">
        <v>24</v>
      </c>
      <c r="D403" s="33">
        <v>90</v>
      </c>
      <c r="E403" s="33">
        <v>243.95347531600001</v>
      </c>
      <c r="F403" s="33" t="e">
        <v>#REF!</v>
      </c>
      <c r="G403" s="33">
        <v>497.10259728804147</v>
      </c>
      <c r="H403" s="33">
        <v>497.10259728804147</v>
      </c>
      <c r="I403" s="33">
        <v>0.20807814518298259</v>
      </c>
      <c r="J403" s="33">
        <v>293.78153881161302</v>
      </c>
      <c r="K403" s="33">
        <v>293.78153881161302</v>
      </c>
      <c r="L403" s="33">
        <v>0.12334341944498402</v>
      </c>
      <c r="M403" s="33">
        <v>0.27373234180812356</v>
      </c>
      <c r="N403" s="33">
        <v>0.27373234180812356</v>
      </c>
      <c r="O403" s="33">
        <v>9.6544783126449318E-2</v>
      </c>
      <c r="P403" s="33">
        <v>203.32105847642845</v>
      </c>
      <c r="Q403" s="33">
        <v>203.32105847642845</v>
      </c>
      <c r="R403" s="33">
        <v>8.4734725737998867E-2</v>
      </c>
      <c r="S403" s="33">
        <v>581.26339145046006</v>
      </c>
      <c r="T403" s="33">
        <v>0.8</v>
      </c>
      <c r="U403" s="33"/>
    </row>
    <row r="404" spans="1:21" ht="18.75" customHeight="1">
      <c r="A404" s="41">
        <v>42251</v>
      </c>
      <c r="B404" s="33" t="s">
        <v>4</v>
      </c>
      <c r="C404" s="33">
        <v>24</v>
      </c>
      <c r="D404" s="33">
        <v>90</v>
      </c>
      <c r="E404" s="33">
        <v>243.95347531600001</v>
      </c>
      <c r="F404" s="33" t="e">
        <v>#REF!</v>
      </c>
      <c r="G404" s="33">
        <v>528.70979933289675</v>
      </c>
      <c r="H404" s="33">
        <v>528.70979933289675</v>
      </c>
      <c r="I404" s="33">
        <v>0.20860685498231549</v>
      </c>
      <c r="J404" s="33">
        <v>351.01243280997147</v>
      </c>
      <c r="K404" s="33">
        <v>351.01243280997147</v>
      </c>
      <c r="L404" s="33">
        <v>0.12369443187779398</v>
      </c>
      <c r="M404" s="33">
        <v>0.21168370768896935</v>
      </c>
      <c r="N404" s="33">
        <v>0.21168370768896932</v>
      </c>
      <c r="O404" s="33">
        <v>9.6756466834138286E-2</v>
      </c>
      <c r="P404" s="33">
        <v>177.69736652292528</v>
      </c>
      <c r="Q404" s="33">
        <v>177.69736652292528</v>
      </c>
      <c r="R404" s="33">
        <v>8.4912423104521795E-2</v>
      </c>
      <c r="S404" s="33">
        <v>581.26339145046006</v>
      </c>
      <c r="T404" s="33">
        <v>0.8</v>
      </c>
      <c r="U404" s="33"/>
    </row>
    <row r="405" spans="1:21" ht="18.75" customHeight="1">
      <c r="A405" s="41">
        <v>42252</v>
      </c>
      <c r="B405" s="33" t="s">
        <v>4</v>
      </c>
      <c r="C405" s="33">
        <v>24</v>
      </c>
      <c r="D405" s="33">
        <v>90</v>
      </c>
      <c r="E405" s="33">
        <v>243.95347531600001</v>
      </c>
      <c r="F405" s="33" t="e">
        <v>#REF!</v>
      </c>
      <c r="G405" s="33">
        <v>525.18820384094397</v>
      </c>
      <c r="H405" s="33">
        <v>525.18820384094397</v>
      </c>
      <c r="I405" s="33">
        <v>0.20913204318615644</v>
      </c>
      <c r="J405" s="33">
        <v>350.70831515507427</v>
      </c>
      <c r="K405" s="33">
        <v>350.70831515507427</v>
      </c>
      <c r="L405" s="33">
        <v>0.12404514019294906</v>
      </c>
      <c r="M405" s="33">
        <v>0.21393788587228996</v>
      </c>
      <c r="N405" s="33">
        <v>0.21393788587228996</v>
      </c>
      <c r="O405" s="33">
        <v>9.6970404720010575E-2</v>
      </c>
      <c r="P405" s="33">
        <v>174.47988868586972</v>
      </c>
      <c r="Q405" s="33">
        <v>174.47988868586972</v>
      </c>
      <c r="R405" s="33">
        <v>8.5086902993207661E-2</v>
      </c>
      <c r="S405" s="33">
        <v>581.26339145046006</v>
      </c>
      <c r="T405" s="33">
        <v>0.8</v>
      </c>
      <c r="U405" s="33"/>
    </row>
    <row r="406" spans="1:21" ht="18.75" customHeight="1">
      <c r="A406" s="41">
        <v>42253</v>
      </c>
      <c r="B406" s="33" t="s">
        <v>4</v>
      </c>
      <c r="C406" s="33">
        <v>24</v>
      </c>
      <c r="D406" s="33">
        <v>90</v>
      </c>
      <c r="E406" s="33">
        <v>257.81473193666</v>
      </c>
      <c r="F406" s="33" t="e">
        <v>#REF!</v>
      </c>
      <c r="G406" s="33">
        <v>340.37592293463842</v>
      </c>
      <c r="H406" s="33">
        <v>340.37592293463842</v>
      </c>
      <c r="I406" s="33">
        <v>0.20947241910909109</v>
      </c>
      <c r="J406" s="33">
        <v>199.89368165362774</v>
      </c>
      <c r="K406" s="33">
        <v>199.89368165362777</v>
      </c>
      <c r="L406" s="33">
        <v>0.12424503387460269</v>
      </c>
      <c r="M406" s="33">
        <v>0.18301041303851889</v>
      </c>
      <c r="N406" s="33">
        <v>0.18301041303851889</v>
      </c>
      <c r="O406" s="33">
        <v>9.7153415133049092E-2</v>
      </c>
      <c r="P406" s="33">
        <v>140.48224128101069</v>
      </c>
      <c r="Q406" s="33">
        <v>140.48224128101069</v>
      </c>
      <c r="R406" s="33">
        <v>8.5227385234488667E-2</v>
      </c>
      <c r="S406" s="33">
        <v>556.71720467134003</v>
      </c>
      <c r="T406" s="33">
        <v>0.8</v>
      </c>
      <c r="U406" s="33"/>
    </row>
    <row r="407" spans="1:21" ht="18.75" customHeight="1">
      <c r="A407" s="41">
        <v>42254</v>
      </c>
      <c r="B407" s="33" t="s">
        <v>4</v>
      </c>
      <c r="C407" s="33">
        <v>24</v>
      </c>
      <c r="D407" s="33">
        <v>90</v>
      </c>
      <c r="E407" s="33">
        <v>257.81473193666</v>
      </c>
      <c r="F407" s="33" t="e">
        <v>#REF!</v>
      </c>
      <c r="G407" s="33">
        <v>347.48671507562392</v>
      </c>
      <c r="H407" s="33">
        <v>347.48671507562392</v>
      </c>
      <c r="I407" s="33">
        <v>0.20981990582416671</v>
      </c>
      <c r="J407" s="33">
        <v>204.4920657101207</v>
      </c>
      <c r="K407" s="33">
        <v>204.4920657101207</v>
      </c>
      <c r="L407" s="33">
        <v>0.12444952594031281</v>
      </c>
      <c r="M407" s="33">
        <v>0.18618858398953372</v>
      </c>
      <c r="N407" s="33">
        <v>0.18618858398953372</v>
      </c>
      <c r="O407" s="33">
        <v>9.733960371703862E-2</v>
      </c>
      <c r="P407" s="33">
        <v>142.99464936550319</v>
      </c>
      <c r="Q407" s="33">
        <v>142.99464936550319</v>
      </c>
      <c r="R407" s="33">
        <v>8.5370379883854167E-2</v>
      </c>
      <c r="S407" s="33">
        <v>556.71720467134003</v>
      </c>
      <c r="T407" s="33">
        <v>0.8</v>
      </c>
      <c r="U407" s="33"/>
    </row>
    <row r="408" spans="1:21" ht="18.75" customHeight="1">
      <c r="A408" s="41">
        <v>42255</v>
      </c>
      <c r="B408" s="33" t="s">
        <v>4</v>
      </c>
      <c r="C408" s="33">
        <v>24</v>
      </c>
      <c r="D408" s="33">
        <v>90</v>
      </c>
      <c r="E408" s="33">
        <v>257.81473193666</v>
      </c>
      <c r="F408" s="33" t="e">
        <v>#REF!</v>
      </c>
      <c r="G408" s="33">
        <v>345.57478764847167</v>
      </c>
      <c r="H408" s="33">
        <v>345.57478764847167</v>
      </c>
      <c r="I408" s="33">
        <v>0.21016548061181517</v>
      </c>
      <c r="J408" s="33">
        <v>203.36685053876695</v>
      </c>
      <c r="K408" s="33">
        <v>203.36685053876693</v>
      </c>
      <c r="L408" s="33">
        <v>0.12465289279085157</v>
      </c>
      <c r="M408" s="33">
        <v>0.1836572695527186</v>
      </c>
      <c r="N408" s="33">
        <v>0.1836572695527186</v>
      </c>
      <c r="O408" s="33">
        <v>9.7523260986591337E-2</v>
      </c>
      <c r="P408" s="33">
        <v>142.20793710970469</v>
      </c>
      <c r="Q408" s="33">
        <v>142.20793710970469</v>
      </c>
      <c r="R408" s="33">
        <v>8.5512587820963867E-2</v>
      </c>
      <c r="S408" s="33">
        <v>556.71720467134003</v>
      </c>
      <c r="T408" s="33">
        <v>0.8</v>
      </c>
      <c r="U408" s="33"/>
    </row>
    <row r="409" spans="1:21" ht="18.75" customHeight="1">
      <c r="A409" s="41">
        <v>42256</v>
      </c>
      <c r="B409" s="33" t="s">
        <v>4</v>
      </c>
      <c r="C409" s="33">
        <v>24</v>
      </c>
      <c r="D409" s="33">
        <v>90</v>
      </c>
      <c r="E409" s="33">
        <v>254.10611697600001</v>
      </c>
      <c r="F409" s="33" t="e">
        <v>#REF!</v>
      </c>
      <c r="G409" s="33">
        <v>479.49652654300087</v>
      </c>
      <c r="H409" s="33">
        <v>479.49652654300087</v>
      </c>
      <c r="I409" s="33">
        <v>0.21064497713835817</v>
      </c>
      <c r="J409" s="33">
        <v>240.38886734370217</v>
      </c>
      <c r="K409" s="33">
        <v>240.3888673437022</v>
      </c>
      <c r="L409" s="33">
        <v>0.12489328165819527</v>
      </c>
      <c r="M409" s="33">
        <v>0.16447413659208474</v>
      </c>
      <c r="N409" s="33">
        <v>0.16447413659208474</v>
      </c>
      <c r="O409" s="33">
        <v>9.768773512318342E-2</v>
      </c>
      <c r="P409" s="33">
        <v>239.10765919929867</v>
      </c>
      <c r="Q409" s="33">
        <v>239.10765919929867</v>
      </c>
      <c r="R409" s="33">
        <v>8.5751695480163162E-2</v>
      </c>
      <c r="S409" s="33">
        <v>602.63180138999996</v>
      </c>
      <c r="T409" s="33">
        <v>0.8</v>
      </c>
      <c r="U409" s="33"/>
    </row>
    <row r="410" spans="1:21" ht="18.75" customHeight="1">
      <c r="A410" s="41">
        <v>42257</v>
      </c>
      <c r="B410" s="33" t="s">
        <v>4</v>
      </c>
      <c r="C410" s="33">
        <v>24</v>
      </c>
      <c r="D410" s="33">
        <v>90</v>
      </c>
      <c r="E410" s="33">
        <v>254.10611697600001</v>
      </c>
      <c r="F410" s="33" t="e">
        <v>#REF!</v>
      </c>
      <c r="G410" s="33">
        <v>476.00138619650227</v>
      </c>
      <c r="H410" s="33">
        <v>476.00138619650227</v>
      </c>
      <c r="I410" s="33">
        <v>0.21112097852455466</v>
      </c>
      <c r="J410" s="33">
        <v>241.8108547984848</v>
      </c>
      <c r="K410" s="33">
        <v>241.8108547984848</v>
      </c>
      <c r="L410" s="33">
        <v>0.12513509251299376</v>
      </c>
      <c r="M410" s="33">
        <v>0.16578207586522781</v>
      </c>
      <c r="N410" s="33">
        <v>0.16578207586522781</v>
      </c>
      <c r="O410" s="33">
        <v>9.7853517199048654E-2</v>
      </c>
      <c r="P410" s="33">
        <v>234.19053139801744</v>
      </c>
      <c r="Q410" s="33">
        <v>234.19053139801741</v>
      </c>
      <c r="R410" s="33">
        <v>8.598588601156118E-2</v>
      </c>
      <c r="S410" s="33">
        <v>602.63180138999996</v>
      </c>
      <c r="T410" s="33">
        <v>0.8</v>
      </c>
      <c r="U410" s="33"/>
    </row>
    <row r="411" spans="1:21" ht="18.75" customHeight="1">
      <c r="A411" s="41">
        <v>42258</v>
      </c>
      <c r="B411" s="33" t="s">
        <v>4</v>
      </c>
      <c r="C411" s="33">
        <v>24</v>
      </c>
      <c r="D411" s="33">
        <v>90</v>
      </c>
      <c r="E411" s="33">
        <v>254.10611697600001</v>
      </c>
      <c r="F411" s="33" t="e">
        <v>#REF!</v>
      </c>
      <c r="G411" s="33">
        <v>476.38791768224723</v>
      </c>
      <c r="H411" s="33">
        <v>476.38791768224723</v>
      </c>
      <c r="I411" s="33">
        <v>0.21159736644223692</v>
      </c>
      <c r="J411" s="33">
        <v>243.40030591615297</v>
      </c>
      <c r="K411" s="33">
        <v>243.40030591615297</v>
      </c>
      <c r="L411" s="33">
        <v>0.12537849281890992</v>
      </c>
      <c r="M411" s="33">
        <v>0.16354985275210707</v>
      </c>
      <c r="N411" s="33">
        <v>0.16354985275210707</v>
      </c>
      <c r="O411" s="33">
        <v>9.8017067051800758E-2</v>
      </c>
      <c r="P411" s="33">
        <v>232.98761176609426</v>
      </c>
      <c r="Q411" s="33">
        <v>232.98761176609426</v>
      </c>
      <c r="R411" s="33">
        <v>8.621887362332728E-2</v>
      </c>
      <c r="S411" s="33">
        <v>602.63180138999996</v>
      </c>
      <c r="T411" s="33">
        <v>0.8</v>
      </c>
      <c r="U411" s="33"/>
    </row>
    <row r="412" spans="1:21" ht="18.75" customHeight="1">
      <c r="A412" s="41">
        <v>42259</v>
      </c>
      <c r="B412" s="33" t="s">
        <v>4</v>
      </c>
      <c r="C412" s="33">
        <v>24</v>
      </c>
      <c r="D412" s="33">
        <v>90</v>
      </c>
      <c r="E412" s="33">
        <v>254.10611697600001</v>
      </c>
      <c r="F412" s="33" t="e">
        <v>#REF!</v>
      </c>
      <c r="G412" s="33">
        <v>478.99668235433501</v>
      </c>
      <c r="H412" s="33">
        <v>478.99668235433501</v>
      </c>
      <c r="I412" s="33">
        <v>0.21207636312459124</v>
      </c>
      <c r="J412" s="33">
        <v>238.86824532377003</v>
      </c>
      <c r="K412" s="33">
        <v>238.86824532377003</v>
      </c>
      <c r="L412" s="33">
        <v>0.12561736106423368</v>
      </c>
      <c r="M412" s="33">
        <v>0.16579913175834829</v>
      </c>
      <c r="N412" s="33">
        <v>0.16579913175834829</v>
      </c>
      <c r="O412" s="33">
        <v>9.8182866183559106E-2</v>
      </c>
      <c r="P412" s="33">
        <v>240.12843703056495</v>
      </c>
      <c r="Q412" s="33">
        <v>240.12843703056495</v>
      </c>
      <c r="R412" s="33">
        <v>8.6459002060357851E-2</v>
      </c>
      <c r="S412" s="33">
        <v>602.63180138999996</v>
      </c>
      <c r="T412" s="33">
        <v>0.8</v>
      </c>
      <c r="U412" s="33"/>
    </row>
    <row r="413" spans="1:21" ht="18.75" customHeight="1">
      <c r="A413" s="41">
        <v>42260</v>
      </c>
      <c r="B413" s="33" t="s">
        <v>4</v>
      </c>
      <c r="C413" s="33">
        <v>24</v>
      </c>
      <c r="D413" s="33">
        <v>90</v>
      </c>
      <c r="E413" s="33">
        <v>265.27402280199999</v>
      </c>
      <c r="F413" s="33" t="e">
        <v>#REF!</v>
      </c>
      <c r="G413" s="33">
        <v>502.92076479741536</v>
      </c>
      <c r="H413" s="33">
        <v>502.92076479741536</v>
      </c>
      <c r="I413" s="33">
        <v>0.21257928388938865</v>
      </c>
      <c r="J413" s="33">
        <v>272.71804634595571</v>
      </c>
      <c r="K413" s="33">
        <v>272.71804634595571</v>
      </c>
      <c r="L413" s="33">
        <v>0.12589007911057964</v>
      </c>
      <c r="M413" s="33">
        <v>0.18962135816782788</v>
      </c>
      <c r="N413" s="33">
        <v>0.18962135816782788</v>
      </c>
      <c r="O413" s="33">
        <v>9.8372487541726936E-2</v>
      </c>
      <c r="P413" s="33">
        <v>230.20271845145962</v>
      </c>
      <c r="Q413" s="33">
        <v>230.20271845145965</v>
      </c>
      <c r="R413" s="33">
        <v>8.6689204778809315E-2</v>
      </c>
      <c r="S413" s="33">
        <v>583.48681997400001</v>
      </c>
      <c r="T413" s="33">
        <v>0.8</v>
      </c>
      <c r="U413" s="33"/>
    </row>
    <row r="414" spans="1:21" ht="18.75" customHeight="1">
      <c r="A414" s="41">
        <v>42261</v>
      </c>
      <c r="B414" s="33" t="s">
        <v>4</v>
      </c>
      <c r="C414" s="33">
        <v>24</v>
      </c>
      <c r="D414" s="33">
        <v>90</v>
      </c>
      <c r="E414" s="33">
        <v>265.27402280199999</v>
      </c>
      <c r="F414" s="33" t="e">
        <v>#REF!</v>
      </c>
      <c r="G414" s="33">
        <v>517.28336673253614</v>
      </c>
      <c r="H414" s="33">
        <v>517.28336673253614</v>
      </c>
      <c r="I414" s="33">
        <v>0.21309656725612119</v>
      </c>
      <c r="J414" s="33">
        <v>280.65691235020273</v>
      </c>
      <c r="K414" s="33">
        <v>280.65691235020273</v>
      </c>
      <c r="L414" s="33">
        <v>0.12617073602292986</v>
      </c>
      <c r="M414" s="33">
        <v>0.19126343169033919</v>
      </c>
      <c r="N414" s="33">
        <v>0.19126343169033916</v>
      </c>
      <c r="O414" s="33">
        <v>9.8563750973417269E-2</v>
      </c>
      <c r="P414" s="33">
        <v>236.62645438233343</v>
      </c>
      <c r="Q414" s="33">
        <v>236.62645438233343</v>
      </c>
      <c r="R414" s="33">
        <v>8.6925831233191642E-2</v>
      </c>
      <c r="S414" s="33">
        <v>583.48681997400001</v>
      </c>
      <c r="T414" s="33">
        <v>0.8</v>
      </c>
      <c r="U414" s="33"/>
    </row>
    <row r="415" spans="1:21" ht="18.75" customHeight="1">
      <c r="A415" s="41">
        <v>42262</v>
      </c>
      <c r="B415" s="33" t="s">
        <v>4</v>
      </c>
      <c r="C415" s="33">
        <v>24</v>
      </c>
      <c r="D415" s="33">
        <v>90</v>
      </c>
      <c r="E415" s="33">
        <v>265.27402280199999</v>
      </c>
      <c r="F415" s="33" t="e">
        <v>#REF!</v>
      </c>
      <c r="G415" s="33">
        <v>517.41873099782367</v>
      </c>
      <c r="H415" s="33">
        <v>517.41873099782367</v>
      </c>
      <c r="I415" s="33">
        <v>0.21361398598711903</v>
      </c>
      <c r="J415" s="33">
        <v>280.66236360065869</v>
      </c>
      <c r="K415" s="33">
        <v>280.66236360065869</v>
      </c>
      <c r="L415" s="33">
        <v>0.12645139838653052</v>
      </c>
      <c r="M415" s="33">
        <v>0.21419259714852093</v>
      </c>
      <c r="N415" s="33">
        <v>0.21419259714852096</v>
      </c>
      <c r="O415" s="33">
        <v>9.8777943570565796E-2</v>
      </c>
      <c r="P415" s="33">
        <v>236.75636739716498</v>
      </c>
      <c r="Q415" s="33">
        <v>236.75636739716498</v>
      </c>
      <c r="R415" s="33">
        <v>8.7162587600588801E-2</v>
      </c>
      <c r="S415" s="33">
        <v>583.48681997400001</v>
      </c>
      <c r="T415" s="33">
        <v>0.8</v>
      </c>
      <c r="U415" s="33"/>
    </row>
    <row r="416" spans="1:21" ht="18.75" customHeight="1">
      <c r="A416" s="41">
        <v>42263</v>
      </c>
      <c r="B416" s="33" t="s">
        <v>4</v>
      </c>
      <c r="C416" s="33">
        <v>24</v>
      </c>
      <c r="D416" s="33">
        <v>90</v>
      </c>
      <c r="E416" s="33">
        <v>261.21296613800001</v>
      </c>
      <c r="F416" s="33" t="e">
        <v>#REF!</v>
      </c>
      <c r="G416" s="33">
        <v>538.29178362667187</v>
      </c>
      <c r="H416" s="33">
        <v>538.29178362667187</v>
      </c>
      <c r="I416" s="33">
        <v>0.21415227777074569</v>
      </c>
      <c r="J416" s="33">
        <v>358.08856190064125</v>
      </c>
      <c r="K416" s="33">
        <v>358.08856190064125</v>
      </c>
      <c r="L416" s="33">
        <v>0.12680948694843117</v>
      </c>
      <c r="M416" s="33">
        <v>0.28811033916039458</v>
      </c>
      <c r="N416" s="33">
        <v>0.28811033916039458</v>
      </c>
      <c r="O416" s="33">
        <v>9.9066053909726184E-2</v>
      </c>
      <c r="P416" s="33">
        <v>180.20322172603062</v>
      </c>
      <c r="Q416" s="33">
        <v>180.20322172603062</v>
      </c>
      <c r="R416" s="33">
        <v>8.7342790822314831E-2</v>
      </c>
      <c r="S416" s="33">
        <v>578.70057462</v>
      </c>
      <c r="T416" s="33">
        <v>0.8</v>
      </c>
      <c r="U416" s="33"/>
    </row>
    <row r="417" spans="1:21" ht="18.75" customHeight="1">
      <c r="A417" s="41">
        <v>42264</v>
      </c>
      <c r="B417" s="33" t="s">
        <v>4</v>
      </c>
      <c r="C417" s="33">
        <v>24</v>
      </c>
      <c r="D417" s="33">
        <v>90</v>
      </c>
      <c r="E417" s="33">
        <v>260.777852924</v>
      </c>
      <c r="F417" s="33" t="e">
        <v>#REF!</v>
      </c>
      <c r="G417" s="33">
        <v>528.78165809862685</v>
      </c>
      <c r="H417" s="33">
        <v>528.78165809862685</v>
      </c>
      <c r="I417" s="33">
        <v>0.21468105942884433</v>
      </c>
      <c r="J417" s="33">
        <v>346.48677150001816</v>
      </c>
      <c r="K417" s="33">
        <v>346.48677150001816</v>
      </c>
      <c r="L417" s="33">
        <v>0.12715597371993118</v>
      </c>
      <c r="M417" s="33">
        <v>0.17757679167306775</v>
      </c>
      <c r="N417" s="33">
        <v>0.17757679167306775</v>
      </c>
      <c r="O417" s="33">
        <v>9.9243630701399257E-2</v>
      </c>
      <c r="P417" s="33">
        <v>182.29488659860871</v>
      </c>
      <c r="Q417" s="33">
        <v>182.29488659860871</v>
      </c>
      <c r="R417" s="33">
        <v>8.7525085708913444E-2</v>
      </c>
      <c r="S417" s="33">
        <v>574.05936700400002</v>
      </c>
      <c r="T417" s="33">
        <v>0.8</v>
      </c>
      <c r="U417" s="33"/>
    </row>
    <row r="418" spans="1:21" ht="18.75" customHeight="1">
      <c r="A418" s="41">
        <v>42265</v>
      </c>
      <c r="B418" s="33" t="s">
        <v>4</v>
      </c>
      <c r="C418" s="33">
        <v>24</v>
      </c>
      <c r="D418" s="33">
        <v>90</v>
      </c>
      <c r="E418" s="33">
        <v>259.76258875799999</v>
      </c>
      <c r="F418" s="33" t="e">
        <v>#REF!</v>
      </c>
      <c r="G418" s="33">
        <v>451.48095030071778</v>
      </c>
      <c r="H418" s="33">
        <v>451.48095030071772</v>
      </c>
      <c r="I418" s="33">
        <v>0.21513254037914506</v>
      </c>
      <c r="J418" s="33">
        <v>275.04741445100143</v>
      </c>
      <c r="K418" s="33">
        <v>275.04741445100143</v>
      </c>
      <c r="L418" s="33">
        <v>0.12743102113438218</v>
      </c>
      <c r="M418" s="33">
        <v>0.201704848338465</v>
      </c>
      <c r="N418" s="33">
        <v>0.20170484833846503</v>
      </c>
      <c r="O418" s="33">
        <v>9.9445335549737723E-2</v>
      </c>
      <c r="P418" s="33">
        <v>176.43353584971635</v>
      </c>
      <c r="Q418" s="33">
        <v>176.43353584971635</v>
      </c>
      <c r="R418" s="33">
        <v>8.770151924476316E-2</v>
      </c>
      <c r="S418" s="33">
        <v>555.63957427799994</v>
      </c>
      <c r="T418" s="33">
        <v>0.8</v>
      </c>
      <c r="U418" s="33"/>
    </row>
    <row r="419" spans="1:21" ht="18.75" customHeight="1">
      <c r="A419" s="41">
        <v>42266</v>
      </c>
      <c r="B419" s="33" t="s">
        <v>4</v>
      </c>
      <c r="C419" s="33">
        <v>24</v>
      </c>
      <c r="D419" s="33">
        <v>90</v>
      </c>
      <c r="E419" s="33">
        <v>253.671003762</v>
      </c>
      <c r="F419" s="33" t="e">
        <v>#REF!</v>
      </c>
      <c r="G419" s="33">
        <v>508.47757031181129</v>
      </c>
      <c r="H419" s="33">
        <v>508.47757031181129</v>
      </c>
      <c r="I419" s="33">
        <v>0.21564101794945686</v>
      </c>
      <c r="J419" s="33">
        <v>274.19252477314774</v>
      </c>
      <c r="K419" s="33">
        <v>274.19252477314774</v>
      </c>
      <c r="L419" s="33">
        <v>0.12770521365915533</v>
      </c>
      <c r="M419" s="33">
        <v>0.22446558913674702</v>
      </c>
      <c r="N419" s="33">
        <v>0.22446558913674702</v>
      </c>
      <c r="O419" s="33">
        <v>9.966980113887447E-2</v>
      </c>
      <c r="P419" s="33">
        <v>234.28504553866358</v>
      </c>
      <c r="Q419" s="33">
        <v>234.28504553866355</v>
      </c>
      <c r="R419" s="33">
        <v>8.7935804290301817E-2</v>
      </c>
      <c r="S419" s="33">
        <v>525.03661155999998</v>
      </c>
      <c r="T419" s="33">
        <v>0.8</v>
      </c>
      <c r="U419" s="33"/>
    </row>
    <row r="420" spans="1:21" ht="18.75" customHeight="1">
      <c r="A420" s="41">
        <v>42267</v>
      </c>
      <c r="B420" s="33" t="s">
        <v>4</v>
      </c>
      <c r="C420" s="33">
        <v>24</v>
      </c>
      <c r="D420" s="33">
        <v>90</v>
      </c>
      <c r="E420" s="33">
        <v>242.21302245999999</v>
      </c>
      <c r="F420" s="33" t="e">
        <v>#REF!</v>
      </c>
      <c r="G420" s="33">
        <v>478.62516061882354</v>
      </c>
      <c r="H420" s="33">
        <v>478.62516061882354</v>
      </c>
      <c r="I420" s="33">
        <v>0.2161196431100757</v>
      </c>
      <c r="J420" s="33">
        <v>235.49911243017993</v>
      </c>
      <c r="K420" s="33">
        <v>235.49911243017993</v>
      </c>
      <c r="L420" s="33">
        <v>0.1279407127715855</v>
      </c>
      <c r="M420" s="33">
        <v>0.19194618349059051</v>
      </c>
      <c r="N420" s="33">
        <v>0.19194618349059051</v>
      </c>
      <c r="O420" s="33">
        <v>9.9861747322365066E-2</v>
      </c>
      <c r="P420" s="33">
        <v>243.12604818864358</v>
      </c>
      <c r="Q420" s="33">
        <v>243.12604818864355</v>
      </c>
      <c r="R420" s="33">
        <v>8.817893033849046E-2</v>
      </c>
      <c r="S420" s="33">
        <v>520.39540394400001</v>
      </c>
      <c r="T420" s="33">
        <v>0.8</v>
      </c>
      <c r="U420" s="33"/>
    </row>
    <row r="421" spans="1:21" ht="18.75" customHeight="1">
      <c r="A421" s="41">
        <v>42268</v>
      </c>
      <c r="B421" s="33" t="s">
        <v>4</v>
      </c>
      <c r="C421" s="33">
        <v>24</v>
      </c>
      <c r="D421" s="33">
        <v>90</v>
      </c>
      <c r="E421" s="33">
        <v>255.99160756999999</v>
      </c>
      <c r="F421" s="33" t="e">
        <v>#REF!</v>
      </c>
      <c r="G421" s="33">
        <v>460.67718892965229</v>
      </c>
      <c r="H421" s="33">
        <v>460.67718892965229</v>
      </c>
      <c r="I421" s="33">
        <v>0.21658032029900534</v>
      </c>
      <c r="J421" s="33">
        <v>231.2218332282022</v>
      </c>
      <c r="K421" s="33">
        <v>231.22183322820223</v>
      </c>
      <c r="L421" s="33">
        <v>0.12817193460481371</v>
      </c>
      <c r="M421" s="33">
        <v>0.21761948171009604</v>
      </c>
      <c r="N421" s="33">
        <v>0.21761948171009604</v>
      </c>
      <c r="O421" s="33">
        <v>0.10007936680407516</v>
      </c>
      <c r="P421" s="33">
        <v>229.45535570145009</v>
      </c>
      <c r="Q421" s="33">
        <v>229.45535570145006</v>
      </c>
      <c r="R421" s="33">
        <v>8.8408385694191904E-2</v>
      </c>
      <c r="S421" s="33">
        <v>535.334290958</v>
      </c>
      <c r="T421" s="33">
        <v>0.8</v>
      </c>
      <c r="U421" s="33"/>
    </row>
    <row r="422" spans="1:21" ht="18.75" customHeight="1">
      <c r="A422" s="41">
        <v>42269</v>
      </c>
      <c r="B422" s="33" t="s">
        <v>4</v>
      </c>
      <c r="C422" s="33">
        <v>24</v>
      </c>
      <c r="D422" s="33">
        <v>90</v>
      </c>
      <c r="E422" s="33">
        <v>255.99160756999999</v>
      </c>
      <c r="F422" s="33" t="e">
        <v>#REF!</v>
      </c>
      <c r="G422" s="33">
        <v>449.6277813534017</v>
      </c>
      <c r="H422" s="33">
        <v>449.6277813534017</v>
      </c>
      <c r="I422" s="33">
        <v>0.21702994808035875</v>
      </c>
      <c r="J422" s="33">
        <v>225.6800210704144</v>
      </c>
      <c r="K422" s="33">
        <v>225.6800210704144</v>
      </c>
      <c r="L422" s="33">
        <v>0.12839761462588412</v>
      </c>
      <c r="M422" s="33">
        <v>0.20446821728866932</v>
      </c>
      <c r="N422" s="33">
        <v>0.20446821728866932</v>
      </c>
      <c r="O422" s="33">
        <v>0.10028383502136383</v>
      </c>
      <c r="P422" s="33">
        <v>223.9477602829873</v>
      </c>
      <c r="Q422" s="33">
        <v>223.9477602829873</v>
      </c>
      <c r="R422" s="33">
        <v>8.8632333454474896E-2</v>
      </c>
      <c r="S422" s="33">
        <v>535.334290958</v>
      </c>
      <c r="T422" s="33">
        <v>0.8</v>
      </c>
      <c r="U422" s="33"/>
    </row>
    <row r="423" spans="1:21" ht="18.75" customHeight="1">
      <c r="A423" s="41">
        <v>42270</v>
      </c>
      <c r="B423" s="33" t="s">
        <v>4</v>
      </c>
      <c r="C423" s="33">
        <v>24</v>
      </c>
      <c r="D423" s="33">
        <v>90</v>
      </c>
      <c r="E423" s="33">
        <v>261.06792839999997</v>
      </c>
      <c r="F423" s="33" t="e">
        <v>#REF!</v>
      </c>
      <c r="G423" s="33">
        <v>206.09441933181182</v>
      </c>
      <c r="H423" s="33">
        <v>206.09441933181182</v>
      </c>
      <c r="I423" s="33">
        <v>0.21723604249969056</v>
      </c>
      <c r="J423" s="33">
        <v>110.99955054300779</v>
      </c>
      <c r="K423" s="33">
        <v>110.99955054300779</v>
      </c>
      <c r="L423" s="33">
        <v>0.12850861417642712</v>
      </c>
      <c r="M423" s="33">
        <v>9.2458087354509513E-2</v>
      </c>
      <c r="N423" s="33">
        <v>9.2458087354509513E-2</v>
      </c>
      <c r="O423" s="33">
        <v>0.10037629310871835</v>
      </c>
      <c r="P423" s="33">
        <v>95.094868788804035</v>
      </c>
      <c r="Q423" s="33">
        <v>95.094868788804035</v>
      </c>
      <c r="R423" s="33">
        <v>8.8727428323263705E-2</v>
      </c>
      <c r="S423" s="33">
        <v>555.53659748402004</v>
      </c>
      <c r="T423" s="33">
        <v>0.8</v>
      </c>
      <c r="U423" s="33"/>
    </row>
    <row r="424" spans="1:21" ht="18.75" customHeight="1">
      <c r="A424" s="41">
        <v>42271</v>
      </c>
      <c r="B424" s="33" t="s">
        <v>4</v>
      </c>
      <c r="C424" s="33">
        <v>24</v>
      </c>
      <c r="D424" s="33">
        <v>90</v>
      </c>
      <c r="E424" s="33">
        <v>248.01453197999999</v>
      </c>
      <c r="F424" s="33" t="e">
        <v>#REF!</v>
      </c>
      <c r="G424" s="33">
        <v>424.69466354047893</v>
      </c>
      <c r="H424" s="33">
        <v>424.69466354047893</v>
      </c>
      <c r="I424" s="33">
        <v>0.21766073716323103</v>
      </c>
      <c r="J424" s="33">
        <v>208.08701984151381</v>
      </c>
      <c r="K424" s="33">
        <v>208.08701984151378</v>
      </c>
      <c r="L424" s="33">
        <v>0.12871670119626863</v>
      </c>
      <c r="M424" s="33">
        <v>0.15688890648705839</v>
      </c>
      <c r="N424" s="33">
        <v>0.15688890648705839</v>
      </c>
      <c r="O424" s="33">
        <v>0.10053318201520541</v>
      </c>
      <c r="P424" s="33">
        <v>216.60764369896515</v>
      </c>
      <c r="Q424" s="33">
        <v>216.60764369896515</v>
      </c>
      <c r="R424" s="33">
        <v>8.8944035966962667E-2</v>
      </c>
      <c r="S424" s="33">
        <v>553.31897046999995</v>
      </c>
      <c r="T424" s="33">
        <v>0.8</v>
      </c>
      <c r="U424" s="33"/>
    </row>
    <row r="425" spans="1:21" ht="18.75" customHeight="1">
      <c r="A425" s="41">
        <v>42272</v>
      </c>
      <c r="B425" s="33" t="s">
        <v>4</v>
      </c>
      <c r="C425" s="33">
        <v>24</v>
      </c>
      <c r="D425" s="33">
        <v>90</v>
      </c>
      <c r="E425" s="33">
        <v>248.01453197999999</v>
      </c>
      <c r="F425" s="33" t="e">
        <v>#REF!</v>
      </c>
      <c r="G425" s="33">
        <v>422.86193351714621</v>
      </c>
      <c r="H425" s="33">
        <v>422.86193351714621</v>
      </c>
      <c r="I425" s="33">
        <v>0.21808359909674818</v>
      </c>
      <c r="J425" s="33">
        <v>207.43869940836481</v>
      </c>
      <c r="K425" s="33">
        <v>207.43869940836481</v>
      </c>
      <c r="L425" s="33">
        <v>0.128924139895677</v>
      </c>
      <c r="M425" s="33">
        <v>0.1500253355018219</v>
      </c>
      <c r="N425" s="33">
        <v>0.1500253355018219</v>
      </c>
      <c r="O425" s="33">
        <v>0.10068320735070722</v>
      </c>
      <c r="P425" s="33">
        <v>215.4232341087814</v>
      </c>
      <c r="Q425" s="33">
        <v>215.4232341087814</v>
      </c>
      <c r="R425" s="33">
        <v>8.9159459201071448E-2</v>
      </c>
      <c r="S425" s="33">
        <v>553.31897046999995</v>
      </c>
      <c r="T425" s="33">
        <v>0.8</v>
      </c>
      <c r="U425" s="33"/>
    </row>
    <row r="426" spans="1:21" ht="18.75" customHeight="1">
      <c r="A426" s="41">
        <v>42273</v>
      </c>
      <c r="B426" s="33" t="s">
        <v>4</v>
      </c>
      <c r="C426" s="33">
        <v>24</v>
      </c>
      <c r="D426" s="33">
        <v>90</v>
      </c>
      <c r="E426" s="33">
        <v>247.28934329000001</v>
      </c>
      <c r="F426" s="33" t="e">
        <v>#REF!</v>
      </c>
      <c r="G426" s="33">
        <v>458.99213514525206</v>
      </c>
      <c r="H426" s="33">
        <v>458.99213514525206</v>
      </c>
      <c r="I426" s="33">
        <v>0.21854259123189343</v>
      </c>
      <c r="J426" s="33">
        <v>249.6859839955811</v>
      </c>
      <c r="K426" s="33">
        <v>249.6859839955811</v>
      </c>
      <c r="L426" s="33">
        <v>0.12917382587967258</v>
      </c>
      <c r="M426" s="33">
        <v>0.21689761475046895</v>
      </c>
      <c r="N426" s="33">
        <v>0.21689761475046895</v>
      </c>
      <c r="O426" s="33">
        <v>0.10090010496545769</v>
      </c>
      <c r="P426" s="33">
        <v>209.30615114967094</v>
      </c>
      <c r="Q426" s="33">
        <v>209.30615114967094</v>
      </c>
      <c r="R426" s="33">
        <v>8.9368765352221116E-2</v>
      </c>
      <c r="S426" s="33">
        <v>640.08489647373995</v>
      </c>
      <c r="T426" s="33">
        <v>0.8</v>
      </c>
      <c r="U426" s="33"/>
    </row>
    <row r="427" spans="1:21" ht="18.75" customHeight="1">
      <c r="A427" s="41">
        <v>42274</v>
      </c>
      <c r="B427" s="33" t="s">
        <v>4</v>
      </c>
      <c r="C427" s="33">
        <v>24</v>
      </c>
      <c r="D427" s="33">
        <v>90</v>
      </c>
      <c r="E427" s="33">
        <v>247.28934329000001</v>
      </c>
      <c r="F427" s="33" t="e">
        <v>#REF!</v>
      </c>
      <c r="G427" s="33">
        <v>500.0877719441184</v>
      </c>
      <c r="H427" s="33">
        <v>500.0877719441184</v>
      </c>
      <c r="I427" s="33">
        <v>0.21904267900383756</v>
      </c>
      <c r="J427" s="33">
        <v>254.60879468044283</v>
      </c>
      <c r="K427" s="33">
        <v>254.60879468044283</v>
      </c>
      <c r="L427" s="33">
        <v>0.12942843467435303</v>
      </c>
      <c r="M427" s="33">
        <v>0.22596644492139295</v>
      </c>
      <c r="N427" s="33">
        <v>0.22596644492139295</v>
      </c>
      <c r="O427" s="33">
        <v>0.10112607141037909</v>
      </c>
      <c r="P427" s="33">
        <v>245.47897726367557</v>
      </c>
      <c r="Q427" s="33">
        <v>245.47897726367557</v>
      </c>
      <c r="R427" s="33">
        <v>8.9614244329484796E-2</v>
      </c>
      <c r="S427" s="33">
        <v>640.08489647373995</v>
      </c>
      <c r="T427" s="33">
        <v>0.8</v>
      </c>
      <c r="U427" s="33"/>
    </row>
    <row r="428" spans="1:21" ht="18.75" customHeight="1">
      <c r="A428" s="41">
        <v>42275</v>
      </c>
      <c r="B428" s="33" t="s">
        <v>4</v>
      </c>
      <c r="C428" s="33">
        <v>24</v>
      </c>
      <c r="D428" s="33">
        <v>90</v>
      </c>
      <c r="E428" s="33">
        <v>247.28934329000001</v>
      </c>
      <c r="F428" s="33" t="e">
        <v>#REF!</v>
      </c>
      <c r="G428" s="33">
        <v>482.83840115136081</v>
      </c>
      <c r="H428" s="33">
        <v>482.83840115136081</v>
      </c>
      <c r="I428" s="33">
        <v>0.21952551740498891</v>
      </c>
      <c r="J428" s="33">
        <v>250.73169948890265</v>
      </c>
      <c r="K428" s="33">
        <v>250.73169948890262</v>
      </c>
      <c r="L428" s="33">
        <v>0.12967916637384194</v>
      </c>
      <c r="M428" s="33">
        <v>0.22627497685081049</v>
      </c>
      <c r="N428" s="33">
        <v>0.22627497685081049</v>
      </c>
      <c r="O428" s="33">
        <v>0.1013523463872299</v>
      </c>
      <c r="P428" s="33">
        <v>232.10670166245819</v>
      </c>
      <c r="Q428" s="33">
        <v>232.10670166245819</v>
      </c>
      <c r="R428" s="33">
        <v>8.9846351031147256E-2</v>
      </c>
      <c r="S428" s="33">
        <v>640.08489647373995</v>
      </c>
      <c r="T428" s="33">
        <v>0.8</v>
      </c>
      <c r="U428" s="33"/>
    </row>
    <row r="429" spans="1:21" ht="18.75" customHeight="1">
      <c r="A429" s="41">
        <v>42276</v>
      </c>
      <c r="B429" s="33" t="s">
        <v>4</v>
      </c>
      <c r="C429" s="33">
        <v>24</v>
      </c>
      <c r="D429" s="33">
        <v>90</v>
      </c>
      <c r="E429" s="33">
        <v>253.52596602400001</v>
      </c>
      <c r="F429" s="33" t="e">
        <v>#REF!</v>
      </c>
      <c r="G429" s="33">
        <v>450.73071177340699</v>
      </c>
      <c r="H429" s="33">
        <v>450.73071177340699</v>
      </c>
      <c r="I429" s="33">
        <v>0.21997624811676231</v>
      </c>
      <c r="J429" s="33">
        <v>231.92597405515988</v>
      </c>
      <c r="K429" s="33">
        <v>231.92597405515988</v>
      </c>
      <c r="L429" s="33">
        <v>0.12991109234789711</v>
      </c>
      <c r="M429" s="33">
        <v>0.20107676593245064</v>
      </c>
      <c r="N429" s="33">
        <v>0.20107676593245066</v>
      </c>
      <c r="O429" s="33">
        <v>0.10155342315316235</v>
      </c>
      <c r="P429" s="33">
        <v>218.80473771824711</v>
      </c>
      <c r="Q429" s="33">
        <v>218.80473771824711</v>
      </c>
      <c r="R429" s="33">
        <v>9.0065155768865507E-2</v>
      </c>
      <c r="S429" s="33">
        <v>593.34938615800002</v>
      </c>
      <c r="T429" s="33">
        <v>0.8</v>
      </c>
      <c r="U429" s="33"/>
    </row>
    <row r="430" spans="1:21" ht="18.75" customHeight="1">
      <c r="A430" s="41">
        <v>42277</v>
      </c>
      <c r="B430" s="33" t="s">
        <v>4</v>
      </c>
      <c r="C430" s="33">
        <v>24</v>
      </c>
      <c r="D430" s="33">
        <v>90</v>
      </c>
      <c r="E430" s="33">
        <v>253.52596602400001</v>
      </c>
      <c r="F430" s="33" t="e">
        <v>#REF!</v>
      </c>
      <c r="G430" s="33">
        <v>429.54524038818568</v>
      </c>
      <c r="H430" s="33">
        <v>429.54524038818568</v>
      </c>
      <c r="I430" s="33">
        <v>0.22040579335715049</v>
      </c>
      <c r="J430" s="33">
        <v>230.48303473188611</v>
      </c>
      <c r="K430" s="33">
        <v>230.48303473188611</v>
      </c>
      <c r="L430" s="33">
        <v>0.13014157538262899</v>
      </c>
      <c r="M430" s="33">
        <v>0.19997174750198965</v>
      </c>
      <c r="N430" s="33">
        <v>0.19997174750198965</v>
      </c>
      <c r="O430" s="33">
        <v>0.10175339490066433</v>
      </c>
      <c r="P430" s="33">
        <v>199.06220565629957</v>
      </c>
      <c r="Q430" s="33">
        <v>199.06220565629957</v>
      </c>
      <c r="R430" s="33">
        <v>9.0264217974521804E-2</v>
      </c>
      <c r="S430" s="33">
        <v>593.34938615800002</v>
      </c>
      <c r="T430" s="33">
        <v>0.8</v>
      </c>
      <c r="U430" s="33"/>
    </row>
    <row r="431" spans="1:21" ht="18.75" customHeight="1">
      <c r="A431" s="41">
        <v>42278</v>
      </c>
      <c r="B431" s="33" t="s">
        <v>4</v>
      </c>
      <c r="C431" s="33">
        <v>24</v>
      </c>
      <c r="D431" s="33">
        <v>90</v>
      </c>
      <c r="E431" s="33">
        <v>263.82364542200003</v>
      </c>
      <c r="F431" s="33" t="e">
        <v>#REF!</v>
      </c>
      <c r="G431" s="33">
        <v>389.5046862867847</v>
      </c>
      <c r="H431" s="33">
        <v>389.5046862867847</v>
      </c>
      <c r="I431" s="33">
        <v>0.22079529804343728</v>
      </c>
      <c r="J431" s="33">
        <v>209.4097004557469</v>
      </c>
      <c r="K431" s="33">
        <v>209.4097004557469</v>
      </c>
      <c r="L431" s="33">
        <v>0.13035098508308474</v>
      </c>
      <c r="M431" s="33">
        <v>0.16447261694691051</v>
      </c>
      <c r="N431" s="33">
        <v>0.16447261694691051</v>
      </c>
      <c r="O431" s="33">
        <v>0.10191786751761124</v>
      </c>
      <c r="P431" s="33">
        <v>180.09498583103783</v>
      </c>
      <c r="Q431" s="33">
        <v>180.09498583103783</v>
      </c>
      <c r="R431" s="33">
        <v>9.0444312960352838E-2</v>
      </c>
      <c r="S431" s="33">
        <v>573.91432926599998</v>
      </c>
      <c r="T431" s="33">
        <v>0.8</v>
      </c>
      <c r="U431" s="33"/>
    </row>
    <row r="432" spans="1:21" ht="18.75" customHeight="1">
      <c r="A432" s="41">
        <v>42279</v>
      </c>
      <c r="B432" s="33" t="s">
        <v>4</v>
      </c>
      <c r="C432" s="33">
        <v>24</v>
      </c>
      <c r="D432" s="33">
        <v>90</v>
      </c>
      <c r="E432" s="33">
        <v>263.82364542200003</v>
      </c>
      <c r="F432" s="33" t="e">
        <v>#REF!</v>
      </c>
      <c r="G432" s="33">
        <v>379.36623228958052</v>
      </c>
      <c r="H432" s="33">
        <v>379.36623228958052</v>
      </c>
      <c r="I432" s="33">
        <v>0.22117466427572685</v>
      </c>
      <c r="J432" s="33">
        <v>210.45812640865472</v>
      </c>
      <c r="K432" s="33">
        <v>210.45812640865472</v>
      </c>
      <c r="L432" s="33">
        <v>0.13056144320949339</v>
      </c>
      <c r="M432" s="33">
        <v>0.16393411279152692</v>
      </c>
      <c r="N432" s="33">
        <v>0.16393411279152692</v>
      </c>
      <c r="O432" s="33">
        <v>0.10208180163040277</v>
      </c>
      <c r="P432" s="33">
        <v>168.9081058809258</v>
      </c>
      <c r="Q432" s="33">
        <v>168.9081058809258</v>
      </c>
      <c r="R432" s="33">
        <v>9.0613221066233762E-2</v>
      </c>
      <c r="S432" s="33">
        <v>573.91432926599998</v>
      </c>
      <c r="T432" s="33">
        <v>0.8</v>
      </c>
      <c r="U432" s="33"/>
    </row>
    <row r="433" spans="1:21" ht="18.75" customHeight="1">
      <c r="A433" s="41">
        <v>42280</v>
      </c>
      <c r="B433" s="33" t="s">
        <v>4</v>
      </c>
      <c r="C433" s="33">
        <v>24</v>
      </c>
      <c r="D433" s="33">
        <v>90</v>
      </c>
      <c r="E433" s="33">
        <v>263.82364542200003</v>
      </c>
      <c r="F433" s="33" t="e">
        <v>#REF!</v>
      </c>
      <c r="G433" s="33">
        <v>413.9321710076922</v>
      </c>
      <c r="H433" s="33">
        <v>413.9321710076922</v>
      </c>
      <c r="I433" s="33">
        <v>0.22158859644673454</v>
      </c>
      <c r="J433" s="33">
        <v>223.34939897823594</v>
      </c>
      <c r="K433" s="33">
        <v>223.34939897823594</v>
      </c>
      <c r="L433" s="33">
        <v>0.13078479260847162</v>
      </c>
      <c r="M433" s="33">
        <v>0.16381695115863401</v>
      </c>
      <c r="N433" s="33">
        <v>0.16381695115863401</v>
      </c>
      <c r="O433" s="33">
        <v>0.10224561858156141</v>
      </c>
      <c r="P433" s="33">
        <v>190.58277202945624</v>
      </c>
      <c r="Q433" s="33">
        <v>190.58277202945624</v>
      </c>
      <c r="R433" s="33">
        <v>9.0803803838263225E-2</v>
      </c>
      <c r="S433" s="33">
        <v>573.91432926599998</v>
      </c>
      <c r="T433" s="33">
        <v>0.8</v>
      </c>
      <c r="U433" s="33"/>
    </row>
    <row r="434" spans="1:21" ht="18.75" customHeight="1">
      <c r="A434" s="41">
        <v>42281</v>
      </c>
      <c r="B434" s="33" t="s">
        <v>4</v>
      </c>
      <c r="C434" s="33">
        <v>24</v>
      </c>
      <c r="D434" s="33">
        <v>90</v>
      </c>
      <c r="E434" s="33">
        <v>263.82364542200003</v>
      </c>
      <c r="F434" s="33" t="e">
        <v>#REF!</v>
      </c>
      <c r="G434" s="33">
        <v>402.40240725602411</v>
      </c>
      <c r="H434" s="33">
        <v>402.40240725602411</v>
      </c>
      <c r="I434" s="33">
        <v>0.22199099885399057</v>
      </c>
      <c r="J434" s="33">
        <v>212.58615720538864</v>
      </c>
      <c r="K434" s="33">
        <v>212.58615720538864</v>
      </c>
      <c r="L434" s="33">
        <v>0.13099737876567702</v>
      </c>
      <c r="M434" s="33">
        <v>0.15690688590299975</v>
      </c>
      <c r="N434" s="33">
        <v>0.15690688590299975</v>
      </c>
      <c r="O434" s="33">
        <v>0.10240252546746441</v>
      </c>
      <c r="P434" s="33">
        <v>189.81625005063546</v>
      </c>
      <c r="Q434" s="33">
        <v>189.81625005063546</v>
      </c>
      <c r="R434" s="33">
        <v>9.0993620088313867E-2</v>
      </c>
      <c r="S434" s="33">
        <v>573.91432926599998</v>
      </c>
      <c r="T434" s="33">
        <v>0.8</v>
      </c>
      <c r="U434" s="33"/>
    </row>
    <row r="435" spans="1:21" ht="18.75" customHeight="1">
      <c r="A435" s="41">
        <v>42282</v>
      </c>
      <c r="B435" s="33" t="s">
        <v>4</v>
      </c>
      <c r="C435" s="33">
        <v>24</v>
      </c>
      <c r="D435" s="33">
        <v>90</v>
      </c>
      <c r="E435" s="33">
        <v>263.82364542200003</v>
      </c>
      <c r="F435" s="33" t="e">
        <v>#REF!</v>
      </c>
      <c r="G435" s="33">
        <v>412.70572844711842</v>
      </c>
      <c r="H435" s="33">
        <v>412.70572844711842</v>
      </c>
      <c r="I435" s="33">
        <v>0.22240370458243769</v>
      </c>
      <c r="J435" s="33">
        <v>226.29519992894635</v>
      </c>
      <c r="K435" s="33">
        <v>226.29519992894632</v>
      </c>
      <c r="L435" s="33">
        <v>0.13122367396560597</v>
      </c>
      <c r="M435" s="33">
        <v>0.16042780273752885</v>
      </c>
      <c r="N435" s="33">
        <v>0.16042780273752885</v>
      </c>
      <c r="O435" s="33">
        <v>0.10256295327020194</v>
      </c>
      <c r="P435" s="33">
        <v>186.4105285181721</v>
      </c>
      <c r="Q435" s="33">
        <v>186.4105285181721</v>
      </c>
      <c r="R435" s="33">
        <v>9.1180030616832039E-2</v>
      </c>
      <c r="S435" s="33">
        <v>573.91432926599998</v>
      </c>
      <c r="T435" s="33">
        <v>0.8</v>
      </c>
      <c r="U435" s="33"/>
    </row>
    <row r="436" spans="1:21" ht="18.75" customHeight="1">
      <c r="A436" s="41">
        <v>42283</v>
      </c>
      <c r="B436" s="33" t="s">
        <v>4</v>
      </c>
      <c r="C436" s="33">
        <v>24</v>
      </c>
      <c r="D436" s="33">
        <v>90</v>
      </c>
      <c r="E436" s="33">
        <v>252.65573959599999</v>
      </c>
      <c r="F436" s="33" t="e">
        <v>#REF!</v>
      </c>
      <c r="G436" s="33">
        <v>358.33072128469553</v>
      </c>
      <c r="H436" s="33">
        <v>358.33072128469553</v>
      </c>
      <c r="I436" s="33">
        <v>0.22276203530372238</v>
      </c>
      <c r="J436" s="33">
        <v>197.82832005402025</v>
      </c>
      <c r="K436" s="33">
        <v>197.82832005402025</v>
      </c>
      <c r="L436" s="33">
        <v>0.13142150228565999</v>
      </c>
      <c r="M436" s="33">
        <v>0.18026819778454395</v>
      </c>
      <c r="N436" s="33">
        <v>0.18026819778454395</v>
      </c>
      <c r="O436" s="33">
        <v>0.10274322146798649</v>
      </c>
      <c r="P436" s="33">
        <v>160.50240123067528</v>
      </c>
      <c r="Q436" s="33">
        <v>160.50240123067528</v>
      </c>
      <c r="R436" s="33">
        <v>9.134053301806272E-2</v>
      </c>
      <c r="S436" s="33">
        <v>541.13580047799996</v>
      </c>
      <c r="T436" s="33">
        <v>0.8</v>
      </c>
      <c r="U436" s="33"/>
    </row>
    <row r="437" spans="1:21" ht="18.75" customHeight="1">
      <c r="A437" s="41">
        <v>42284</v>
      </c>
      <c r="B437" s="33" t="s">
        <v>4</v>
      </c>
      <c r="C437" s="33">
        <v>24</v>
      </c>
      <c r="D437" s="33">
        <v>90</v>
      </c>
      <c r="E437" s="33">
        <v>252.65573959599999</v>
      </c>
      <c r="F437" s="33" t="e">
        <v>#REF!</v>
      </c>
      <c r="G437" s="33">
        <v>399.91067360666489</v>
      </c>
      <c r="H437" s="33">
        <v>399.91067360666489</v>
      </c>
      <c r="I437" s="33">
        <v>0.22316194597732905</v>
      </c>
      <c r="J437" s="33">
        <v>244.78330337473523</v>
      </c>
      <c r="K437" s="33">
        <v>244.78330337473523</v>
      </c>
      <c r="L437" s="33">
        <v>0.13166628558903473</v>
      </c>
      <c r="M437" s="33">
        <v>0.21962857506492139</v>
      </c>
      <c r="N437" s="33">
        <v>0.21962857506492139</v>
      </c>
      <c r="O437" s="33">
        <v>0.10296285004305142</v>
      </c>
      <c r="P437" s="33">
        <v>155.12737023192966</v>
      </c>
      <c r="Q437" s="33">
        <v>155.12737023192966</v>
      </c>
      <c r="R437" s="33">
        <v>9.1495660388294653E-2</v>
      </c>
      <c r="S437" s="33">
        <v>541.13580047799996</v>
      </c>
      <c r="T437" s="33">
        <v>0.8</v>
      </c>
      <c r="U437" s="33"/>
    </row>
    <row r="438" spans="1:21" ht="18.75" customHeight="1">
      <c r="A438" s="41">
        <v>42285</v>
      </c>
      <c r="B438" s="33" t="s">
        <v>4</v>
      </c>
      <c r="C438" s="33">
        <v>24</v>
      </c>
      <c r="D438" s="33">
        <v>90</v>
      </c>
      <c r="E438" s="33">
        <v>252.65573959599999</v>
      </c>
      <c r="F438" s="33" t="e">
        <v>#REF!</v>
      </c>
      <c r="G438" s="33">
        <v>397.07154988963299</v>
      </c>
      <c r="H438" s="33">
        <v>397.07154988963293</v>
      </c>
      <c r="I438" s="33">
        <v>0.22355901752721868</v>
      </c>
      <c r="J438" s="33">
        <v>244.74658852463614</v>
      </c>
      <c r="K438" s="33">
        <v>244.74658852463614</v>
      </c>
      <c r="L438" s="33">
        <v>0.13191103217755937</v>
      </c>
      <c r="M438" s="33">
        <v>0.2185997131172028</v>
      </c>
      <c r="N438" s="33">
        <v>0.2185997131172028</v>
      </c>
      <c r="O438" s="33">
        <v>0.10318144975616862</v>
      </c>
      <c r="P438" s="33">
        <v>152.32496136499685</v>
      </c>
      <c r="Q438" s="33">
        <v>152.32496136499685</v>
      </c>
      <c r="R438" s="33">
        <v>9.164798534965965E-2</v>
      </c>
      <c r="S438" s="33">
        <v>541.13580047799996</v>
      </c>
      <c r="T438" s="33">
        <v>0.8</v>
      </c>
      <c r="U438" s="33"/>
    </row>
    <row r="439" spans="1:21" ht="18.75" customHeight="1">
      <c r="A439" s="41">
        <v>42286</v>
      </c>
      <c r="B439" s="33" t="s">
        <v>4</v>
      </c>
      <c r="C439" s="33">
        <v>24</v>
      </c>
      <c r="D439" s="33">
        <v>90</v>
      </c>
      <c r="E439" s="33">
        <v>249.74918332647999</v>
      </c>
      <c r="F439" s="33" t="e">
        <v>#REF!</v>
      </c>
      <c r="G439" s="33">
        <v>546.02915893730494</v>
      </c>
      <c r="H439" s="33">
        <v>546.02915893730494</v>
      </c>
      <c r="I439" s="33">
        <v>0.224105046686156</v>
      </c>
      <c r="J439" s="33">
        <v>312.23200778519981</v>
      </c>
      <c r="K439" s="33">
        <v>312.23200778519981</v>
      </c>
      <c r="L439" s="33">
        <v>0.13222326418534458</v>
      </c>
      <c r="M439" s="33">
        <v>0.36229340202694349</v>
      </c>
      <c r="N439" s="33">
        <v>0.36229340202694349</v>
      </c>
      <c r="O439" s="33">
        <v>0.10354374315819556</v>
      </c>
      <c r="P439" s="33">
        <v>233.79715115210513</v>
      </c>
      <c r="Q439" s="33">
        <v>233.79715115210513</v>
      </c>
      <c r="R439" s="33">
        <v>9.1881782500811748E-2</v>
      </c>
      <c r="S439" s="33">
        <v>538.38443458814004</v>
      </c>
      <c r="T439" s="33">
        <v>0.8</v>
      </c>
      <c r="U439" s="33"/>
    </row>
    <row r="440" spans="1:21" ht="18.75" customHeight="1">
      <c r="A440" s="41">
        <v>42287</v>
      </c>
      <c r="B440" s="33" t="s">
        <v>4</v>
      </c>
      <c r="C440" s="33">
        <v>24</v>
      </c>
      <c r="D440" s="33">
        <v>90</v>
      </c>
      <c r="E440" s="33">
        <v>249.74918332647999</v>
      </c>
      <c r="F440" s="33" t="e">
        <v>#REF!</v>
      </c>
      <c r="G440" s="33">
        <v>544.96296383370463</v>
      </c>
      <c r="H440" s="33">
        <v>544.96296383370463</v>
      </c>
      <c r="I440" s="33">
        <v>0.22465000964998971</v>
      </c>
      <c r="J440" s="33">
        <v>310.6216233980665</v>
      </c>
      <c r="K440" s="33">
        <v>310.6216233980665</v>
      </c>
      <c r="L440" s="33">
        <v>0.13253388580874265</v>
      </c>
      <c r="M440" s="33">
        <v>0.36608083954602344</v>
      </c>
      <c r="N440" s="33">
        <v>0.36608083954602344</v>
      </c>
      <c r="O440" s="33">
        <v>0.10390982399774158</v>
      </c>
      <c r="P440" s="33">
        <v>234.34134043563807</v>
      </c>
      <c r="Q440" s="33">
        <v>234.34134043563807</v>
      </c>
      <c r="R440" s="33">
        <v>9.2116123841247385E-2</v>
      </c>
      <c r="S440" s="33">
        <v>538.38443458814004</v>
      </c>
      <c r="T440" s="33">
        <v>0.8</v>
      </c>
      <c r="U440" s="33"/>
    </row>
    <row r="441" spans="1:21" ht="18.75" customHeight="1">
      <c r="A441" s="41">
        <v>42288</v>
      </c>
      <c r="B441" s="33" t="s">
        <v>4</v>
      </c>
      <c r="C441" s="33">
        <v>24</v>
      </c>
      <c r="D441" s="33">
        <v>90</v>
      </c>
      <c r="E441" s="33">
        <v>255.41145661799999</v>
      </c>
      <c r="F441" s="33" t="e">
        <v>#REF!</v>
      </c>
      <c r="G441" s="33">
        <v>399.88430328537981</v>
      </c>
      <c r="H441" s="33">
        <v>399.88430328537981</v>
      </c>
      <c r="I441" s="33">
        <v>0.2250498939532751</v>
      </c>
      <c r="J441" s="33">
        <v>224.91227404388644</v>
      </c>
      <c r="K441" s="33">
        <v>224.91227404388644</v>
      </c>
      <c r="L441" s="33">
        <v>0.13275879808278654</v>
      </c>
      <c r="M441" s="33">
        <v>0.11385726366453028</v>
      </c>
      <c r="N441" s="33">
        <v>0.11385726366453028</v>
      </c>
      <c r="O441" s="33">
        <v>0.10402368126140611</v>
      </c>
      <c r="P441" s="33">
        <v>174.97202924149337</v>
      </c>
      <c r="Q441" s="33">
        <v>174.97202924149337</v>
      </c>
      <c r="R441" s="33">
        <v>9.2291095870488879E-2</v>
      </c>
      <c r="S441" s="33">
        <v>560.42581963199996</v>
      </c>
      <c r="T441" s="33">
        <v>0.8</v>
      </c>
      <c r="U441" s="33"/>
    </row>
    <row r="442" spans="1:21" ht="18.75" customHeight="1">
      <c r="A442" s="41">
        <v>42289</v>
      </c>
      <c r="B442" s="33" t="s">
        <v>4</v>
      </c>
      <c r="C442" s="33">
        <v>24</v>
      </c>
      <c r="D442" s="33">
        <v>90</v>
      </c>
      <c r="E442" s="33">
        <v>255.41145661799999</v>
      </c>
      <c r="F442" s="33" t="e">
        <v>#REF!</v>
      </c>
      <c r="G442" s="33">
        <v>422.35899287870268</v>
      </c>
      <c r="H442" s="33">
        <v>422.35899287870268</v>
      </c>
      <c r="I442" s="33">
        <v>0.22547225294615381</v>
      </c>
      <c r="J442" s="33">
        <v>236.01956380712934</v>
      </c>
      <c r="K442" s="33">
        <v>236.01956380712932</v>
      </c>
      <c r="L442" s="33">
        <v>0.13299481764659365</v>
      </c>
      <c r="M442" s="33">
        <v>0.14438145467509236</v>
      </c>
      <c r="N442" s="33">
        <v>0.14438145467509236</v>
      </c>
      <c r="O442" s="33">
        <v>0.1041680627160812</v>
      </c>
      <c r="P442" s="33">
        <v>186.33942907157331</v>
      </c>
      <c r="Q442" s="33">
        <v>186.33942907157331</v>
      </c>
      <c r="R442" s="33">
        <v>9.2477435299560456E-2</v>
      </c>
      <c r="S442" s="33">
        <v>560.42581963199996</v>
      </c>
      <c r="T442" s="33">
        <v>0.8</v>
      </c>
      <c r="U442" s="33"/>
    </row>
    <row r="443" spans="1:21" ht="18.75" customHeight="1">
      <c r="A443" s="41">
        <v>42290</v>
      </c>
      <c r="B443" s="33" t="s">
        <v>4</v>
      </c>
      <c r="C443" s="33">
        <v>24</v>
      </c>
      <c r="D443" s="33">
        <v>90</v>
      </c>
      <c r="E443" s="33">
        <v>271.07553232200002</v>
      </c>
      <c r="F443" s="33" t="e">
        <v>#REF!</v>
      </c>
      <c r="G443" s="33">
        <v>695.29760832417014</v>
      </c>
      <c r="H443" s="33">
        <v>695.29760832417014</v>
      </c>
      <c r="I443" s="33">
        <v>0.22616755055447799</v>
      </c>
      <c r="J443" s="33">
        <v>392.0136451819962</v>
      </c>
      <c r="K443" s="33">
        <v>392.01364518199614</v>
      </c>
      <c r="L443" s="33">
        <v>0.13338683129177564</v>
      </c>
      <c r="M443" s="33">
        <v>0.35441742794487247</v>
      </c>
      <c r="N443" s="33">
        <v>0.35441742794487247</v>
      </c>
      <c r="O443" s="33">
        <v>0.10452248014402607</v>
      </c>
      <c r="P443" s="33">
        <v>303.28396314217395</v>
      </c>
      <c r="Q443" s="33">
        <v>303.28396314217395</v>
      </c>
      <c r="R443" s="33">
        <v>9.2780719262702635E-2</v>
      </c>
      <c r="S443" s="33">
        <v>645.99808505199996</v>
      </c>
      <c r="T443" s="33">
        <v>0.8</v>
      </c>
      <c r="U443" s="33"/>
    </row>
    <row r="444" spans="1:21" ht="18.75" customHeight="1">
      <c r="A444" s="41">
        <v>42291</v>
      </c>
      <c r="B444" s="33" t="s">
        <v>4</v>
      </c>
      <c r="C444" s="33">
        <v>24</v>
      </c>
      <c r="D444" s="33">
        <v>90</v>
      </c>
      <c r="E444" s="33">
        <v>271.07553232200002</v>
      </c>
      <c r="F444" s="33" t="e">
        <v>#REF!</v>
      </c>
      <c r="G444" s="33">
        <v>673.74735972982751</v>
      </c>
      <c r="H444" s="33">
        <v>673.74735972982751</v>
      </c>
      <c r="I444" s="33">
        <v>0.22684129791420782</v>
      </c>
      <c r="J444" s="33">
        <v>376.11339460212884</v>
      </c>
      <c r="K444" s="33">
        <v>376.11339460212884</v>
      </c>
      <c r="L444" s="33">
        <v>0.13376294468637778</v>
      </c>
      <c r="M444" s="33">
        <v>0.33512306799680947</v>
      </c>
      <c r="N444" s="33">
        <v>0.33512306799680947</v>
      </c>
      <c r="O444" s="33">
        <v>0.10485760321202288</v>
      </c>
      <c r="P444" s="33">
        <v>297.63396512769867</v>
      </c>
      <c r="Q444" s="33">
        <v>297.63396512769867</v>
      </c>
      <c r="R444" s="33">
        <v>9.307835322783034E-2</v>
      </c>
      <c r="S444" s="33">
        <v>645.99808505199996</v>
      </c>
      <c r="T444" s="33">
        <v>0.8</v>
      </c>
      <c r="U444" s="33"/>
    </row>
    <row r="445" spans="1:21" ht="18.75" customHeight="1">
      <c r="A445" s="41">
        <v>42292</v>
      </c>
      <c r="B445" s="33" t="s">
        <v>4</v>
      </c>
      <c r="C445" s="33">
        <v>22.8</v>
      </c>
      <c r="D445" s="33">
        <v>90</v>
      </c>
      <c r="E445" s="33">
        <v>262.37326804200001</v>
      </c>
      <c r="F445" s="33" t="e">
        <v>#REF!</v>
      </c>
      <c r="G445" s="33">
        <v>522.868635819784</v>
      </c>
      <c r="H445" s="33">
        <v>550.3880377050358</v>
      </c>
      <c r="I445" s="33">
        <v>0.22736416655002761</v>
      </c>
      <c r="J445" s="33">
        <v>315.41970166872437</v>
      </c>
      <c r="K445" s="33">
        <v>332.0207385986572</v>
      </c>
      <c r="L445" s="33">
        <v>0.13407836438804652</v>
      </c>
      <c r="M445" s="33">
        <v>0.27156042327337954</v>
      </c>
      <c r="N445" s="33">
        <v>0.28585307712987318</v>
      </c>
      <c r="O445" s="33">
        <v>0.10512916363529626</v>
      </c>
      <c r="P445" s="33">
        <v>207.44893415105963</v>
      </c>
      <c r="Q445" s="33">
        <v>218.36729910637854</v>
      </c>
      <c r="R445" s="33">
        <v>9.3285802161981402E-2</v>
      </c>
      <c r="S445" s="33">
        <v>593.34938615800002</v>
      </c>
      <c r="T445" s="33">
        <v>0.8</v>
      </c>
      <c r="U445" s="33"/>
    </row>
    <row r="446" spans="1:21" ht="18.75" customHeight="1">
      <c r="A446" s="41">
        <v>42293</v>
      </c>
      <c r="B446" s="33" t="s">
        <v>4</v>
      </c>
      <c r="C446" s="33">
        <v>24</v>
      </c>
      <c r="D446" s="33">
        <v>90</v>
      </c>
      <c r="E446" s="33">
        <v>262.37326804200001</v>
      </c>
      <c r="F446" s="33" t="e">
        <v>#REF!</v>
      </c>
      <c r="G446" s="33">
        <v>569.38991029809767</v>
      </c>
      <c r="H446" s="33">
        <v>569.38991029809767</v>
      </c>
      <c r="I446" s="33">
        <v>0.2279335564603257</v>
      </c>
      <c r="J446" s="33">
        <v>331.19123350061278</v>
      </c>
      <c r="K446" s="33">
        <v>331.19123350061278</v>
      </c>
      <c r="L446" s="33">
        <v>0.13440955562154713</v>
      </c>
      <c r="M446" s="33">
        <v>0.2888569964329154</v>
      </c>
      <c r="N446" s="33">
        <v>0.2888569964329154</v>
      </c>
      <c r="O446" s="33">
        <v>0.10541802063172917</v>
      </c>
      <c r="P446" s="33">
        <v>238.19867679748492</v>
      </c>
      <c r="Q446" s="33">
        <v>238.19867679748489</v>
      </c>
      <c r="R446" s="33">
        <v>9.352400083877889E-2</v>
      </c>
      <c r="S446" s="33">
        <v>593.34938615800002</v>
      </c>
      <c r="T446" s="33">
        <v>0.8</v>
      </c>
      <c r="U446" s="33"/>
    </row>
    <row r="447" spans="1:21" ht="18.75" customHeight="1">
      <c r="A447" s="41">
        <v>42294</v>
      </c>
      <c r="B447" s="33" t="s">
        <v>4</v>
      </c>
      <c r="C447" s="33">
        <v>24</v>
      </c>
      <c r="D447" s="33">
        <v>90</v>
      </c>
      <c r="E447" s="33">
        <v>268.17477756199997</v>
      </c>
      <c r="F447" s="33" t="e">
        <v>#REF!</v>
      </c>
      <c r="G447" s="33">
        <v>550.10835278956074</v>
      </c>
      <c r="H447" s="33">
        <v>550.10835278956074</v>
      </c>
      <c r="I447" s="33">
        <v>0.22848366481311527</v>
      </c>
      <c r="J447" s="33">
        <v>314.99085547422294</v>
      </c>
      <c r="K447" s="33">
        <v>314.99085547422294</v>
      </c>
      <c r="L447" s="33">
        <v>0.13472454647702137</v>
      </c>
      <c r="M447" s="33">
        <v>0.32992330276943349</v>
      </c>
      <c r="N447" s="33">
        <v>0.32992330276943349</v>
      </c>
      <c r="O447" s="33">
        <v>0.1057479439344986</v>
      </c>
      <c r="P447" s="33">
        <v>235.11749731533786</v>
      </c>
      <c r="Q447" s="33">
        <v>235.11749731533786</v>
      </c>
      <c r="R447" s="33">
        <v>9.3759118336094224E-2</v>
      </c>
      <c r="S447" s="33">
        <v>577.39523497799996</v>
      </c>
      <c r="T447" s="33">
        <v>0.8</v>
      </c>
      <c r="U447" s="33"/>
    </row>
    <row r="448" spans="1:21" ht="18.75" customHeight="1">
      <c r="A448" s="41">
        <v>42295</v>
      </c>
      <c r="B448" s="33" t="s">
        <v>4</v>
      </c>
      <c r="C448" s="33">
        <v>24</v>
      </c>
      <c r="D448" s="33">
        <v>90</v>
      </c>
      <c r="E448" s="33">
        <v>257.15190947399998</v>
      </c>
      <c r="F448" s="33" t="e">
        <v>#REF!</v>
      </c>
      <c r="G448" s="33">
        <v>540.23150585204667</v>
      </c>
      <c r="H448" s="33">
        <v>540.23150585204667</v>
      </c>
      <c r="I448" s="33">
        <v>0.22902389631896733</v>
      </c>
      <c r="J448" s="33">
        <v>320.45731044161147</v>
      </c>
      <c r="K448" s="33">
        <v>320.45731044161147</v>
      </c>
      <c r="L448" s="33">
        <v>0.13504500378746298</v>
      </c>
      <c r="M448" s="33">
        <v>0.32905172869844929</v>
      </c>
      <c r="N448" s="33">
        <v>0.32905172869844929</v>
      </c>
      <c r="O448" s="33">
        <v>0.10607699566319705</v>
      </c>
      <c r="P448" s="33">
        <v>219.77419541043517</v>
      </c>
      <c r="Q448" s="33">
        <v>219.77419541043517</v>
      </c>
      <c r="R448" s="33">
        <v>9.3978892531504654E-2</v>
      </c>
      <c r="S448" s="33">
        <v>577.10515950199999</v>
      </c>
      <c r="T448" s="33">
        <v>0.8</v>
      </c>
      <c r="U448" s="33"/>
    </row>
    <row r="449" spans="1:21" ht="18.75" customHeight="1">
      <c r="A449" s="41">
        <v>42296</v>
      </c>
      <c r="B449" s="33" t="s">
        <v>4</v>
      </c>
      <c r="C449" s="33">
        <v>24</v>
      </c>
      <c r="D449" s="33">
        <v>90</v>
      </c>
      <c r="E449" s="33">
        <v>257.15190947399998</v>
      </c>
      <c r="F449" s="33" t="e">
        <v>#REF!</v>
      </c>
      <c r="G449" s="33">
        <v>547.29020913078773</v>
      </c>
      <c r="H449" s="33">
        <v>547.29020913078773</v>
      </c>
      <c r="I449" s="33">
        <v>0.2295711865280981</v>
      </c>
      <c r="J449" s="33">
        <v>327.6315038447284</v>
      </c>
      <c r="K449" s="33">
        <v>327.6315038447284</v>
      </c>
      <c r="L449" s="33">
        <v>0.13537263529130772</v>
      </c>
      <c r="M449" s="33">
        <v>0.33030081990129878</v>
      </c>
      <c r="N449" s="33">
        <v>0.33030081990129878</v>
      </c>
      <c r="O449" s="33">
        <v>0.10640729648309835</v>
      </c>
      <c r="P449" s="33">
        <v>219.65870528605933</v>
      </c>
      <c r="Q449" s="33">
        <v>219.65870528605933</v>
      </c>
      <c r="R449" s="33">
        <v>9.4198551236790717E-2</v>
      </c>
      <c r="S449" s="33">
        <v>577.10515950199999</v>
      </c>
      <c r="T449" s="33">
        <v>0.8</v>
      </c>
      <c r="U449" s="33"/>
    </row>
    <row r="450" spans="1:21" ht="18.75" customHeight="1">
      <c r="A450" s="41">
        <v>42297</v>
      </c>
      <c r="B450" s="33" t="s">
        <v>4</v>
      </c>
      <c r="C450" s="33">
        <v>24</v>
      </c>
      <c r="D450" s="33">
        <v>90</v>
      </c>
      <c r="E450" s="33">
        <v>257.15190947399998</v>
      </c>
      <c r="F450" s="33" t="e">
        <v>#REF!</v>
      </c>
      <c r="G450" s="33">
        <v>556.01196152587397</v>
      </c>
      <c r="H450" s="33">
        <v>556.01196152587397</v>
      </c>
      <c r="I450" s="33">
        <v>0.23012719848962399</v>
      </c>
      <c r="J450" s="33">
        <v>340.09492814867508</v>
      </c>
      <c r="K450" s="33">
        <v>340.09492814867508</v>
      </c>
      <c r="L450" s="33">
        <v>0.1357127302194564</v>
      </c>
      <c r="M450" s="33">
        <v>0.37444321052013901</v>
      </c>
      <c r="N450" s="33">
        <v>0.37444321052013901</v>
      </c>
      <c r="O450" s="33">
        <v>0.1067817396936185</v>
      </c>
      <c r="P450" s="33">
        <v>215.91703337719886</v>
      </c>
      <c r="Q450" s="33">
        <v>215.91703337719889</v>
      </c>
      <c r="R450" s="33">
        <v>9.4414468270167917E-2</v>
      </c>
      <c r="S450" s="33">
        <v>577.10515950199999</v>
      </c>
      <c r="T450" s="33">
        <v>0.8</v>
      </c>
      <c r="U450" s="33"/>
    </row>
    <row r="451" spans="1:21" ht="18.75" customHeight="1">
      <c r="A451" s="41">
        <v>42298</v>
      </c>
      <c r="B451" s="33" t="s">
        <v>4</v>
      </c>
      <c r="C451" s="33">
        <v>24</v>
      </c>
      <c r="D451" s="33">
        <v>90</v>
      </c>
      <c r="E451" s="33">
        <v>257.15190947399998</v>
      </c>
      <c r="F451" s="33" t="e">
        <v>#REF!</v>
      </c>
      <c r="G451" s="33">
        <v>555.35033667795108</v>
      </c>
      <c r="H451" s="33">
        <v>555.35033667795108</v>
      </c>
      <c r="I451" s="33">
        <v>0.23068254882630193</v>
      </c>
      <c r="J451" s="33">
        <v>333.95495671246681</v>
      </c>
      <c r="K451" s="33">
        <v>333.95495671246681</v>
      </c>
      <c r="L451" s="33">
        <v>0.13604668517616886</v>
      </c>
      <c r="M451" s="33">
        <v>0.34414278960009892</v>
      </c>
      <c r="N451" s="33">
        <v>0.34414278960009892</v>
      </c>
      <c r="O451" s="33">
        <v>0.1071258824832186</v>
      </c>
      <c r="P451" s="33">
        <v>221.39537996548427</v>
      </c>
      <c r="Q451" s="33">
        <v>221.39537996548427</v>
      </c>
      <c r="R451" s="33">
        <v>9.4635863650133406E-2</v>
      </c>
      <c r="S451" s="33">
        <v>577.10515950199999</v>
      </c>
      <c r="T451" s="33">
        <v>0.8</v>
      </c>
      <c r="U451" s="33"/>
    </row>
    <row r="452" spans="1:21" ht="18.75" customHeight="1">
      <c r="A452" s="41">
        <v>42299</v>
      </c>
      <c r="B452" s="33" t="s">
        <v>4</v>
      </c>
      <c r="C452" s="33">
        <v>22</v>
      </c>
      <c r="D452" s="33">
        <v>90</v>
      </c>
      <c r="E452" s="33">
        <v>257.15190947399998</v>
      </c>
      <c r="F452" s="33" t="e">
        <v>#REF!</v>
      </c>
      <c r="G452" s="33">
        <v>497.21218843922748</v>
      </c>
      <c r="H452" s="33">
        <v>542.41329647915722</v>
      </c>
      <c r="I452" s="33">
        <v>0.23117976101474116</v>
      </c>
      <c r="J452" s="33">
        <v>300.21959885857461</v>
      </c>
      <c r="K452" s="33">
        <v>327.51228966389959</v>
      </c>
      <c r="L452" s="33">
        <v>0.13634690477502742</v>
      </c>
      <c r="M452" s="33">
        <v>0.30471392733498281</v>
      </c>
      <c r="N452" s="33">
        <v>0.3324151934563449</v>
      </c>
      <c r="O452" s="33">
        <v>0.10743059641055358</v>
      </c>
      <c r="P452" s="33">
        <v>196.99258958065286</v>
      </c>
      <c r="Q452" s="33">
        <v>214.90100681525766</v>
      </c>
      <c r="R452" s="33">
        <v>9.4832856239714061E-2</v>
      </c>
      <c r="S452" s="33">
        <v>577.10515950199999</v>
      </c>
      <c r="T452" s="33">
        <v>0.8</v>
      </c>
      <c r="U452" s="33"/>
    </row>
    <row r="453" spans="1:21" ht="18.75" customHeight="1">
      <c r="A453" s="41">
        <v>42300</v>
      </c>
      <c r="B453" s="33" t="s">
        <v>4</v>
      </c>
      <c r="C453" s="33">
        <v>24</v>
      </c>
      <c r="D453" s="33">
        <v>90</v>
      </c>
      <c r="E453" s="33">
        <v>244.09851305399999</v>
      </c>
      <c r="F453" s="33" t="e">
        <v>#REF!</v>
      </c>
      <c r="G453" s="33">
        <v>509.27077652627793</v>
      </c>
      <c r="H453" s="33">
        <v>509.27077652627793</v>
      </c>
      <c r="I453" s="33">
        <v>0.23168903179126743</v>
      </c>
      <c r="J453" s="33">
        <v>306.43004350426395</v>
      </c>
      <c r="K453" s="33">
        <v>306.43004350426395</v>
      </c>
      <c r="L453" s="33">
        <v>0.13665333481853167</v>
      </c>
      <c r="M453" s="33">
        <v>0.2230602152585367</v>
      </c>
      <c r="N453" s="33">
        <v>0.2230602152585367</v>
      </c>
      <c r="O453" s="33">
        <v>0.10765365662581211</v>
      </c>
      <c r="P453" s="33">
        <v>202.84073302201395</v>
      </c>
      <c r="Q453" s="33">
        <v>202.84073302201392</v>
      </c>
      <c r="R453" s="33">
        <v>9.5035696972736075E-2</v>
      </c>
      <c r="S453" s="33">
        <v>563.76168760600001</v>
      </c>
      <c r="T453" s="33">
        <v>0.8</v>
      </c>
      <c r="U453" s="33"/>
    </row>
    <row r="454" spans="1:21" ht="18.75" customHeight="1">
      <c r="A454" s="41">
        <v>42301</v>
      </c>
      <c r="B454" s="33" t="s">
        <v>4</v>
      </c>
      <c r="C454" s="33">
        <v>24</v>
      </c>
      <c r="D454" s="33">
        <v>90</v>
      </c>
      <c r="E454" s="33">
        <v>253.380928286</v>
      </c>
      <c r="F454" s="33" t="e">
        <v>#REF!</v>
      </c>
      <c r="G454" s="33">
        <v>404.51314422458074</v>
      </c>
      <c r="H454" s="33">
        <v>404.51314422458074</v>
      </c>
      <c r="I454" s="33">
        <v>0.232093544935492</v>
      </c>
      <c r="J454" s="33">
        <v>241.4773471074555</v>
      </c>
      <c r="K454" s="33">
        <v>241.4773471074555</v>
      </c>
      <c r="L454" s="33">
        <v>0.13689481216563912</v>
      </c>
      <c r="M454" s="33">
        <v>0.15567714436542091</v>
      </c>
      <c r="N454" s="33">
        <v>0.15567714436542091</v>
      </c>
      <c r="O454" s="33">
        <v>0.10780933377017753</v>
      </c>
      <c r="P454" s="33">
        <v>163.03579711712527</v>
      </c>
      <c r="Q454" s="33">
        <v>163.03579711712527</v>
      </c>
      <c r="R454" s="33">
        <v>9.5198732769853203E-2</v>
      </c>
      <c r="S454" s="33">
        <v>542.15106464400003</v>
      </c>
      <c r="T454" s="33">
        <v>0.8</v>
      </c>
      <c r="U454" s="33"/>
    </row>
    <row r="455" spans="1:21" ht="18.75" customHeight="1">
      <c r="A455" s="41">
        <v>42302</v>
      </c>
      <c r="B455" s="33" t="s">
        <v>4</v>
      </c>
      <c r="C455" s="33">
        <v>24</v>
      </c>
      <c r="D455" s="33">
        <v>90</v>
      </c>
      <c r="E455" s="33">
        <v>253.380928286</v>
      </c>
      <c r="F455" s="33" t="e">
        <v>#REF!</v>
      </c>
      <c r="G455" s="33">
        <v>415.69947890454426</v>
      </c>
      <c r="H455" s="33">
        <v>415.69947890454426</v>
      </c>
      <c r="I455" s="33">
        <v>0.23250924441439655</v>
      </c>
      <c r="J455" s="33">
        <v>239.8459152841956</v>
      </c>
      <c r="K455" s="33">
        <v>239.8459152841956</v>
      </c>
      <c r="L455" s="33">
        <v>0.13713465808092332</v>
      </c>
      <c r="M455" s="33">
        <v>0.15317751768302598</v>
      </c>
      <c r="N455" s="33">
        <v>0.15317751768302598</v>
      </c>
      <c r="O455" s="33">
        <v>0.10796251128786055</v>
      </c>
      <c r="P455" s="33">
        <v>175.85356362034867</v>
      </c>
      <c r="Q455" s="33">
        <v>175.85356362034867</v>
      </c>
      <c r="R455" s="33">
        <v>9.5374586333473552E-2</v>
      </c>
      <c r="S455" s="33">
        <v>542.15106464400003</v>
      </c>
      <c r="T455" s="33">
        <v>0.8</v>
      </c>
      <c r="U455" s="33"/>
    </row>
    <row r="456" spans="1:21" ht="18.75" customHeight="1">
      <c r="A456" s="41">
        <v>42303</v>
      </c>
      <c r="B456" s="33" t="s">
        <v>4</v>
      </c>
      <c r="C456" s="33">
        <v>24</v>
      </c>
      <c r="D456" s="33">
        <v>90</v>
      </c>
      <c r="E456" s="33">
        <v>253.380928286</v>
      </c>
      <c r="F456" s="33" t="e">
        <v>#REF!</v>
      </c>
      <c r="G456" s="33">
        <v>417.17047063964367</v>
      </c>
      <c r="H456" s="33">
        <v>417.17047063964367</v>
      </c>
      <c r="I456" s="33">
        <v>0.23292641488503618</v>
      </c>
      <c r="J456" s="33">
        <v>242.35212217618823</v>
      </c>
      <c r="K456" s="33">
        <v>242.35212217618823</v>
      </c>
      <c r="L456" s="33">
        <v>0.1373770102030995</v>
      </c>
      <c r="M456" s="33">
        <v>0.15441181199204579</v>
      </c>
      <c r="N456" s="33">
        <v>0.15441181199204579</v>
      </c>
      <c r="O456" s="33">
        <v>0.1081169230998526</v>
      </c>
      <c r="P456" s="33">
        <v>174.81834846345546</v>
      </c>
      <c r="Q456" s="33">
        <v>174.81834846345546</v>
      </c>
      <c r="R456" s="33">
        <v>9.5549404681937011E-2</v>
      </c>
      <c r="S456" s="33">
        <v>542.15106464400003</v>
      </c>
      <c r="T456" s="33">
        <v>0.8</v>
      </c>
      <c r="U456" s="33"/>
    </row>
    <row r="457" spans="1:21" ht="18.75" customHeight="1">
      <c r="A457" s="41">
        <v>42304</v>
      </c>
      <c r="B457" s="33" t="s">
        <v>4</v>
      </c>
      <c r="C457" s="33">
        <v>24</v>
      </c>
      <c r="D457" s="33">
        <v>90</v>
      </c>
      <c r="E457" s="33">
        <v>253.380928286</v>
      </c>
      <c r="F457" s="33" t="e">
        <v>#REF!</v>
      </c>
      <c r="G457" s="33">
        <v>412.73790851600262</v>
      </c>
      <c r="H457" s="33">
        <v>412.73790851600256</v>
      </c>
      <c r="I457" s="33">
        <v>0.23333915279355219</v>
      </c>
      <c r="J457" s="33">
        <v>241.17348321884981</v>
      </c>
      <c r="K457" s="33">
        <v>241.17348321884981</v>
      </c>
      <c r="L457" s="33">
        <v>0.13761818368631834</v>
      </c>
      <c r="M457" s="33">
        <v>0.16393648032087585</v>
      </c>
      <c r="N457" s="33">
        <v>0.16393648032087585</v>
      </c>
      <c r="O457" s="33">
        <v>0.10828085958017347</v>
      </c>
      <c r="P457" s="33">
        <v>171.56442529715281</v>
      </c>
      <c r="Q457" s="33">
        <v>171.56442529715281</v>
      </c>
      <c r="R457" s="33">
        <v>9.5720969107234169E-2</v>
      </c>
      <c r="S457" s="33">
        <v>542.15106464400003</v>
      </c>
      <c r="T457" s="33">
        <v>0.8</v>
      </c>
      <c r="U457" s="33"/>
    </row>
    <row r="458" spans="1:21" ht="18.75" customHeight="1">
      <c r="A458" s="41">
        <v>42305</v>
      </c>
      <c r="B458" s="33" t="s">
        <v>4</v>
      </c>
      <c r="C458" s="33">
        <v>24</v>
      </c>
      <c r="D458" s="33">
        <v>90</v>
      </c>
      <c r="E458" s="33">
        <v>253.380928286</v>
      </c>
      <c r="F458" s="33" t="e">
        <v>#REF!</v>
      </c>
      <c r="G458" s="33">
        <v>416.71662456671169</v>
      </c>
      <c r="H458" s="33">
        <v>416.71662456671169</v>
      </c>
      <c r="I458" s="33">
        <v>0.23375586941811891</v>
      </c>
      <c r="J458" s="33">
        <v>258.36290063405409</v>
      </c>
      <c r="K458" s="33">
        <v>258.36290063405409</v>
      </c>
      <c r="L458" s="33">
        <v>0.13787654658695239</v>
      </c>
      <c r="M458" s="33">
        <v>0.1575350214804897</v>
      </c>
      <c r="N458" s="33">
        <v>0.1575350214804897</v>
      </c>
      <c r="O458" s="33">
        <v>0.10843839460165396</v>
      </c>
      <c r="P458" s="33">
        <v>158.3537239326576</v>
      </c>
      <c r="Q458" s="33">
        <v>158.3537239326576</v>
      </c>
      <c r="R458" s="33">
        <v>9.5879322831166833E-2</v>
      </c>
      <c r="S458" s="33">
        <v>542.15106464400003</v>
      </c>
      <c r="T458" s="33">
        <v>0.8</v>
      </c>
      <c r="U458" s="33"/>
    </row>
    <row r="459" spans="1:21" ht="18.75" customHeight="1">
      <c r="A459" s="41">
        <v>42306</v>
      </c>
      <c r="B459" s="33" t="s">
        <v>4</v>
      </c>
      <c r="C459" s="33">
        <v>24</v>
      </c>
      <c r="D459" s="33">
        <v>90</v>
      </c>
      <c r="E459" s="33">
        <v>253.380928286</v>
      </c>
      <c r="F459" s="33" t="e">
        <v>#REF!</v>
      </c>
      <c r="G459" s="33">
        <v>418.2285076499449</v>
      </c>
      <c r="H459" s="33">
        <v>418.22850764994485</v>
      </c>
      <c r="I459" s="33">
        <v>0.23417409792576885</v>
      </c>
      <c r="J459" s="33">
        <v>259.22053387362331</v>
      </c>
      <c r="K459" s="33">
        <v>259.22053387362331</v>
      </c>
      <c r="L459" s="33">
        <v>0.13813576712082601</v>
      </c>
      <c r="M459" s="33">
        <v>0.15695407777843393</v>
      </c>
      <c r="N459" s="33">
        <v>0.15695407777843393</v>
      </c>
      <c r="O459" s="33">
        <v>0.10859534867943239</v>
      </c>
      <c r="P459" s="33">
        <v>159.00797377632159</v>
      </c>
      <c r="Q459" s="33">
        <v>159.00797377632159</v>
      </c>
      <c r="R459" s="33">
        <v>9.6038330804943159E-2</v>
      </c>
      <c r="S459" s="33">
        <v>542.15106464400003</v>
      </c>
      <c r="T459" s="33">
        <v>0.8</v>
      </c>
      <c r="U459" s="33"/>
    </row>
    <row r="460" spans="1:21" ht="18.75" customHeight="1">
      <c r="A460" s="41">
        <v>42307</v>
      </c>
      <c r="B460" s="33" t="s">
        <v>4</v>
      </c>
      <c r="C460" s="33">
        <v>24</v>
      </c>
      <c r="D460" s="33">
        <v>90</v>
      </c>
      <c r="E460" s="33">
        <v>253.380928286</v>
      </c>
      <c r="F460" s="33" t="e">
        <v>#REF!</v>
      </c>
      <c r="G460" s="33">
        <v>392.67423685309421</v>
      </c>
      <c r="H460" s="33">
        <v>392.67423685309427</v>
      </c>
      <c r="I460" s="33">
        <v>0.23456677216262195</v>
      </c>
      <c r="J460" s="33">
        <v>243.6158504580701</v>
      </c>
      <c r="K460" s="33">
        <v>243.6158504580701</v>
      </c>
      <c r="L460" s="33">
        <v>0.13837938297128408</v>
      </c>
      <c r="M460" s="33">
        <v>0.15366462825319288</v>
      </c>
      <c r="N460" s="33">
        <v>0.15366462825319288</v>
      </c>
      <c r="O460" s="33">
        <v>0.10874901330768559</v>
      </c>
      <c r="P460" s="33">
        <v>149.05838639502412</v>
      </c>
      <c r="Q460" s="33">
        <v>149.05838639502412</v>
      </c>
      <c r="R460" s="33">
        <v>9.618738919133818E-2</v>
      </c>
      <c r="S460" s="33">
        <v>542.15106464400003</v>
      </c>
      <c r="T460" s="33">
        <v>0.8</v>
      </c>
      <c r="U460" s="33"/>
    </row>
    <row r="461" spans="1:21" ht="18.75" customHeight="1">
      <c r="A461" s="41">
        <v>42308</v>
      </c>
      <c r="B461" s="33" t="s">
        <v>4</v>
      </c>
      <c r="C461" s="33">
        <v>24</v>
      </c>
      <c r="D461" s="33">
        <v>90</v>
      </c>
      <c r="E461" s="33">
        <v>257.15190947399998</v>
      </c>
      <c r="F461" s="33" t="e">
        <v>#REF!</v>
      </c>
      <c r="G461" s="33">
        <v>398.15036778755541</v>
      </c>
      <c r="H461" s="33">
        <v>398.15036778755541</v>
      </c>
      <c r="I461" s="33">
        <v>0.23496492253040951</v>
      </c>
      <c r="J461" s="33">
        <v>237.08701038112895</v>
      </c>
      <c r="K461" s="33">
        <v>237.08701038112895</v>
      </c>
      <c r="L461" s="33">
        <v>0.13861646998166521</v>
      </c>
      <c r="M461" s="33">
        <v>0.14994311327884874</v>
      </c>
      <c r="N461" s="33">
        <v>0.14994311327884874</v>
      </c>
      <c r="O461" s="33">
        <v>0.10889895642096444</v>
      </c>
      <c r="P461" s="33">
        <v>161.06335740642646</v>
      </c>
      <c r="Q461" s="33">
        <v>161.06335740642646</v>
      </c>
      <c r="R461" s="33">
        <v>9.6348452548744606E-2</v>
      </c>
      <c r="S461" s="33">
        <v>567.33106633817999</v>
      </c>
      <c r="T461" s="33">
        <v>0.8</v>
      </c>
      <c r="U461" s="33"/>
    </row>
    <row r="462" spans="1:21" ht="18.75" customHeight="1">
      <c r="A462" s="41">
        <v>42309</v>
      </c>
      <c r="B462" s="33" t="s">
        <v>4</v>
      </c>
      <c r="C462" s="33">
        <v>24</v>
      </c>
      <c r="D462" s="33">
        <v>90</v>
      </c>
      <c r="E462" s="33">
        <v>252.510701858</v>
      </c>
      <c r="F462" s="33" t="e">
        <v>#REF!</v>
      </c>
      <c r="G462" s="33">
        <v>463.75128659983159</v>
      </c>
      <c r="H462" s="33">
        <v>463.75128659983159</v>
      </c>
      <c r="I462" s="33">
        <v>0.23542867381700935</v>
      </c>
      <c r="J462" s="33">
        <v>256.01909280788004</v>
      </c>
      <c r="K462" s="33">
        <v>256.01909280788004</v>
      </c>
      <c r="L462" s="33">
        <v>0.13887248907447308</v>
      </c>
      <c r="M462" s="33">
        <v>0.29396443500058544</v>
      </c>
      <c r="N462" s="33">
        <v>0.29396443500058544</v>
      </c>
      <c r="O462" s="33">
        <v>0.10919292085596502</v>
      </c>
      <c r="P462" s="33">
        <v>207.73219379195157</v>
      </c>
      <c r="Q462" s="33">
        <v>207.73219379195157</v>
      </c>
      <c r="R462" s="33">
        <v>9.6556184742536563E-2</v>
      </c>
      <c r="S462" s="33">
        <v>600.02112210600001</v>
      </c>
      <c r="T462" s="33">
        <v>0.8</v>
      </c>
      <c r="U462" s="33"/>
    </row>
    <row r="463" spans="1:21" ht="18.75" customHeight="1">
      <c r="A463" s="41">
        <v>42310</v>
      </c>
      <c r="B463" s="33" t="s">
        <v>4</v>
      </c>
      <c r="C463" s="33">
        <v>24</v>
      </c>
      <c r="D463" s="33">
        <v>90</v>
      </c>
      <c r="E463" s="33">
        <v>252.510701858</v>
      </c>
      <c r="F463" s="33" t="e">
        <v>#REF!</v>
      </c>
      <c r="G463" s="33">
        <v>467.99286361256395</v>
      </c>
      <c r="H463" s="33">
        <v>467.99286361256395</v>
      </c>
      <c r="I463" s="33">
        <v>0.23589666668062192</v>
      </c>
      <c r="J463" s="33">
        <v>258.42755898518658</v>
      </c>
      <c r="K463" s="33">
        <v>258.42755898518658</v>
      </c>
      <c r="L463" s="33">
        <v>0.13913091663345828</v>
      </c>
      <c r="M463" s="33">
        <v>0.25263972532006662</v>
      </c>
      <c r="N463" s="33">
        <v>0.25263972532006662</v>
      </c>
      <c r="O463" s="33">
        <v>0.10944556058128509</v>
      </c>
      <c r="P463" s="33">
        <v>209.56530462737734</v>
      </c>
      <c r="Q463" s="33">
        <v>209.56530462737732</v>
      </c>
      <c r="R463" s="33">
        <v>9.6765750047163937E-2</v>
      </c>
      <c r="S463" s="33">
        <v>600.02112210600001</v>
      </c>
      <c r="T463" s="33">
        <v>0.8</v>
      </c>
      <c r="U463" s="33"/>
    </row>
    <row r="464" spans="1:21" ht="18.75" customHeight="1">
      <c r="A464" s="41">
        <v>42311</v>
      </c>
      <c r="B464" s="33" t="s">
        <v>4</v>
      </c>
      <c r="C464" s="33">
        <v>24</v>
      </c>
      <c r="D464" s="33">
        <v>90</v>
      </c>
      <c r="E464" s="33">
        <v>252.510701858</v>
      </c>
      <c r="F464" s="33" t="e">
        <v>#REF!</v>
      </c>
      <c r="G464" s="33">
        <v>468.2772644302982</v>
      </c>
      <c r="H464" s="33">
        <v>468.27726443029826</v>
      </c>
      <c r="I464" s="33">
        <v>0.23636494394505222</v>
      </c>
      <c r="J464" s="33">
        <v>258.57615769474285</v>
      </c>
      <c r="K464" s="33">
        <v>258.57615769474285</v>
      </c>
      <c r="L464" s="33">
        <v>0.13938949279115304</v>
      </c>
      <c r="M464" s="33">
        <v>0.2627240523845325</v>
      </c>
      <c r="N464" s="33">
        <v>0.2627240523845325</v>
      </c>
      <c r="O464" s="33">
        <v>0.10970828463366962</v>
      </c>
      <c r="P464" s="33">
        <v>209.70110673555536</v>
      </c>
      <c r="Q464" s="33">
        <v>209.70110673555536</v>
      </c>
      <c r="R464" s="33">
        <v>9.6975451153899495E-2</v>
      </c>
      <c r="S464" s="33">
        <v>600.02112210600001</v>
      </c>
      <c r="T464" s="33">
        <v>0.8</v>
      </c>
      <c r="U464" s="33"/>
    </row>
    <row r="465" spans="1:21" ht="18.75" customHeight="1">
      <c r="A465" s="41">
        <v>42312</v>
      </c>
      <c r="B465" s="33" t="s">
        <v>4</v>
      </c>
      <c r="C465" s="33">
        <v>24</v>
      </c>
      <c r="D465" s="33">
        <v>90</v>
      </c>
      <c r="E465" s="33">
        <v>252.510701858</v>
      </c>
      <c r="F465" s="33" t="e">
        <v>#REF!</v>
      </c>
      <c r="G465" s="33">
        <v>472.0090209733595</v>
      </c>
      <c r="H465" s="33">
        <v>472.0090209733595</v>
      </c>
      <c r="I465" s="33">
        <v>0.23683695296602558</v>
      </c>
      <c r="J465" s="33">
        <v>260.69963691630721</v>
      </c>
      <c r="K465" s="33">
        <v>260.69963691630721</v>
      </c>
      <c r="L465" s="33">
        <v>0.13965019242806934</v>
      </c>
      <c r="M465" s="33">
        <v>0.26923128982981276</v>
      </c>
      <c r="N465" s="33">
        <v>0.26923128982981276</v>
      </c>
      <c r="O465" s="33">
        <v>0.10997751592349943</v>
      </c>
      <c r="P465" s="33">
        <v>211.30938405705226</v>
      </c>
      <c r="Q465" s="33">
        <v>211.30938405705223</v>
      </c>
      <c r="R465" s="33">
        <v>9.7186760537956551E-2</v>
      </c>
      <c r="S465" s="33">
        <v>600.02112210600001</v>
      </c>
      <c r="T465" s="33">
        <v>0.8</v>
      </c>
      <c r="U465" s="33"/>
    </row>
    <row r="466" spans="1:21" ht="18.75" customHeight="1">
      <c r="A466" s="41">
        <v>42313</v>
      </c>
      <c r="B466" s="33" t="s">
        <v>4</v>
      </c>
      <c r="C466" s="33">
        <v>24</v>
      </c>
      <c r="D466" s="33">
        <v>90</v>
      </c>
      <c r="E466" s="33">
        <v>257.00687173599999</v>
      </c>
      <c r="F466" s="33" t="e">
        <v>#REF!</v>
      </c>
      <c r="G466" s="33">
        <v>493.59209668837264</v>
      </c>
      <c r="H466" s="33">
        <v>493.59209668837264</v>
      </c>
      <c r="I466" s="33">
        <v>0.23733054506271395</v>
      </c>
      <c r="J466" s="33">
        <v>275.48940072850871</v>
      </c>
      <c r="K466" s="33">
        <v>275.48940072850871</v>
      </c>
      <c r="L466" s="33">
        <v>0.13992568182879783</v>
      </c>
      <c r="M466" s="33">
        <v>0.27218108329065172</v>
      </c>
      <c r="N466" s="33">
        <v>0.27218108329065172</v>
      </c>
      <c r="O466" s="33">
        <v>0.11024969700679008</v>
      </c>
      <c r="P466" s="33">
        <v>218.10269595986392</v>
      </c>
      <c r="Q466" s="33">
        <v>218.10269595986392</v>
      </c>
      <c r="R466" s="33">
        <v>9.7404863233916422E-2</v>
      </c>
      <c r="S466" s="33">
        <v>596.39517865599998</v>
      </c>
      <c r="T466" s="33">
        <v>0.8</v>
      </c>
      <c r="U466" s="33"/>
    </row>
    <row r="467" spans="1:21" ht="18.75" customHeight="1">
      <c r="A467" s="41">
        <v>42314</v>
      </c>
      <c r="B467" s="33" t="s">
        <v>4</v>
      </c>
      <c r="C467" s="33">
        <v>24</v>
      </c>
      <c r="D467" s="33">
        <v>90</v>
      </c>
      <c r="E467" s="33">
        <v>269.33507946600002</v>
      </c>
      <c r="F467" s="33" t="e">
        <v>#REF!</v>
      </c>
      <c r="G467" s="33">
        <v>486.26680490824174</v>
      </c>
      <c r="H467" s="33">
        <v>486.26680490824174</v>
      </c>
      <c r="I467" s="33">
        <v>0.23781681186762219</v>
      </c>
      <c r="J467" s="33">
        <v>265.43709935187707</v>
      </c>
      <c r="K467" s="33">
        <v>265.43709935187707</v>
      </c>
      <c r="L467" s="33">
        <v>0.1401911189281497</v>
      </c>
      <c r="M467" s="33">
        <v>0.26602012620520182</v>
      </c>
      <c r="N467" s="33">
        <v>0.26602012620520182</v>
      </c>
      <c r="O467" s="33">
        <v>0.11051571713299528</v>
      </c>
      <c r="P467" s="33">
        <v>220.8297055563647</v>
      </c>
      <c r="Q467" s="33">
        <v>220.8297055563647</v>
      </c>
      <c r="R467" s="33">
        <v>9.7625692939472791E-2</v>
      </c>
      <c r="S467" s="33">
        <v>579.28072557200005</v>
      </c>
      <c r="T467" s="33">
        <v>0.8</v>
      </c>
      <c r="U467" s="33"/>
    </row>
    <row r="468" spans="1:21" ht="18.75" customHeight="1">
      <c r="A468" s="41">
        <v>42315</v>
      </c>
      <c r="B468" s="33" t="s">
        <v>4</v>
      </c>
      <c r="C468" s="33">
        <v>24</v>
      </c>
      <c r="D468" s="33">
        <v>90</v>
      </c>
      <c r="E468" s="33">
        <v>255.99160756999999</v>
      </c>
      <c r="F468" s="33" t="e">
        <v>#REF!</v>
      </c>
      <c r="G468" s="33">
        <v>487.807954684283</v>
      </c>
      <c r="H468" s="33">
        <v>487.807954684283</v>
      </c>
      <c r="I468" s="33">
        <v>0.23830461982230647</v>
      </c>
      <c r="J468" s="33">
        <v>250.06024450553448</v>
      </c>
      <c r="K468" s="33">
        <v>250.06024450553446</v>
      </c>
      <c r="L468" s="33">
        <v>0.14044117917265522</v>
      </c>
      <c r="M468" s="33">
        <v>0.25469691353553592</v>
      </c>
      <c r="N468" s="33">
        <v>0.25469691353553592</v>
      </c>
      <c r="O468" s="33">
        <v>0.11077041404653082</v>
      </c>
      <c r="P468" s="33">
        <v>237.74771017874849</v>
      </c>
      <c r="Q468" s="33">
        <v>237.74771017874849</v>
      </c>
      <c r="R468" s="33">
        <v>9.7863440649651537E-2</v>
      </c>
      <c r="S468" s="33">
        <v>571.15861224399998</v>
      </c>
      <c r="T468" s="33">
        <v>0.8</v>
      </c>
      <c r="U468" s="33"/>
    </row>
    <row r="469" spans="1:21" ht="18.75" customHeight="1">
      <c r="A469" s="41">
        <v>42316</v>
      </c>
      <c r="B469" s="33" t="s">
        <v>4</v>
      </c>
      <c r="C469" s="33">
        <v>24</v>
      </c>
      <c r="D469" s="33">
        <v>90</v>
      </c>
      <c r="E469" s="33">
        <v>255.99160756999999</v>
      </c>
      <c r="F469" s="33" t="e">
        <v>#REF!</v>
      </c>
      <c r="G469" s="33">
        <v>470.23563601286207</v>
      </c>
      <c r="H469" s="33">
        <v>470.23563601286207</v>
      </c>
      <c r="I469" s="33">
        <v>0.23877485545831933</v>
      </c>
      <c r="J469" s="33">
        <v>246.16966442226001</v>
      </c>
      <c r="K469" s="33">
        <v>246.16966442225998</v>
      </c>
      <c r="L469" s="33">
        <v>0.14068734883707748</v>
      </c>
      <c r="M469" s="33">
        <v>0.26228469314848013</v>
      </c>
      <c r="N469" s="33">
        <v>0.26228469314848013</v>
      </c>
      <c r="O469" s="33">
        <v>0.1110326987396793</v>
      </c>
      <c r="P469" s="33">
        <v>224.06597159060206</v>
      </c>
      <c r="Q469" s="33">
        <v>224.06597159060206</v>
      </c>
      <c r="R469" s="33">
        <v>9.8087506621242132E-2</v>
      </c>
      <c r="S469" s="33">
        <v>571.15861224399998</v>
      </c>
      <c r="T469" s="33">
        <v>0.8</v>
      </c>
      <c r="U469" s="33"/>
    </row>
    <row r="470" spans="1:21" ht="18.75" customHeight="1">
      <c r="A470" s="41">
        <v>42317</v>
      </c>
      <c r="B470" s="33" t="s">
        <v>4</v>
      </c>
      <c r="C470" s="33">
        <v>24</v>
      </c>
      <c r="D470" s="33">
        <v>90</v>
      </c>
      <c r="E470" s="33">
        <v>279.05260791199998</v>
      </c>
      <c r="F470" s="33" t="e">
        <v>#REF!</v>
      </c>
      <c r="G470" s="33">
        <v>446.32759197765574</v>
      </c>
      <c r="H470" s="33">
        <v>446.32759197765574</v>
      </c>
      <c r="I470" s="33">
        <v>0.23922118305029699</v>
      </c>
      <c r="J470" s="33">
        <v>231.27275221847506</v>
      </c>
      <c r="K470" s="33">
        <v>231.27275221847506</v>
      </c>
      <c r="L470" s="33">
        <v>0.14091862158929597</v>
      </c>
      <c r="M470" s="33">
        <v>0.25291250812718585</v>
      </c>
      <c r="N470" s="33">
        <v>0.25291250812718585</v>
      </c>
      <c r="O470" s="33">
        <v>0.11128561124780649</v>
      </c>
      <c r="P470" s="33">
        <v>215.05483975918068</v>
      </c>
      <c r="Q470" s="33">
        <v>215.05483975918071</v>
      </c>
      <c r="R470" s="33">
        <v>9.8302561461001317E-2</v>
      </c>
      <c r="S470" s="33">
        <v>556.50980070599996</v>
      </c>
      <c r="T470" s="33">
        <v>0.8</v>
      </c>
      <c r="U470" s="33"/>
    </row>
    <row r="471" spans="1:21" ht="18.75" customHeight="1">
      <c r="A471" s="41">
        <v>42318</v>
      </c>
      <c r="B471" s="33" t="s">
        <v>4</v>
      </c>
      <c r="C471" s="33">
        <v>24</v>
      </c>
      <c r="D471" s="33">
        <v>90</v>
      </c>
      <c r="E471" s="33">
        <v>279.05260791199998</v>
      </c>
      <c r="F471" s="33" t="e">
        <v>#REF!</v>
      </c>
      <c r="G471" s="33">
        <v>453.89311609309294</v>
      </c>
      <c r="H471" s="33">
        <v>453.89311609309289</v>
      </c>
      <c r="I471" s="33">
        <v>0.23967507616639008</v>
      </c>
      <c r="J471" s="33">
        <v>236.87853015161846</v>
      </c>
      <c r="K471" s="33">
        <v>236.87853015161846</v>
      </c>
      <c r="L471" s="33">
        <v>0.14115550011944758</v>
      </c>
      <c r="M471" s="33">
        <v>0.25261602079849643</v>
      </c>
      <c r="N471" s="33">
        <v>0.25261602079849643</v>
      </c>
      <c r="O471" s="33">
        <v>0.11153822726860499</v>
      </c>
      <c r="P471" s="33">
        <v>217.01458594147448</v>
      </c>
      <c r="Q471" s="33">
        <v>217.01458594147448</v>
      </c>
      <c r="R471" s="33">
        <v>9.8519576046942794E-2</v>
      </c>
      <c r="S471" s="33">
        <v>556.50980070599996</v>
      </c>
      <c r="T471" s="33">
        <v>0.8</v>
      </c>
      <c r="U471" s="33"/>
    </row>
    <row r="472" spans="1:21" ht="18.75" customHeight="1">
      <c r="A472" s="41">
        <v>42319</v>
      </c>
      <c r="B472" s="33" t="s">
        <v>4</v>
      </c>
      <c r="C472" s="33">
        <v>24</v>
      </c>
      <c r="D472" s="33">
        <v>90</v>
      </c>
      <c r="E472" s="33">
        <v>261.93815482799999</v>
      </c>
      <c r="F472" s="33" t="e">
        <v>#REF!</v>
      </c>
      <c r="G472" s="33">
        <v>444.20163016072547</v>
      </c>
      <c r="H472" s="33">
        <v>444.20163016072547</v>
      </c>
      <c r="I472" s="33">
        <v>0.24011927779655082</v>
      </c>
      <c r="J472" s="33">
        <v>232.84476374104284</v>
      </c>
      <c r="K472" s="33">
        <v>232.84476374104284</v>
      </c>
      <c r="L472" s="33">
        <v>0.14138834488318863</v>
      </c>
      <c r="M472" s="33">
        <v>0.26529656442006122</v>
      </c>
      <c r="N472" s="33">
        <v>0.26529656442006122</v>
      </c>
      <c r="O472" s="33">
        <v>0.11180352383302505</v>
      </c>
      <c r="P472" s="33">
        <v>211.3568664196826</v>
      </c>
      <c r="Q472" s="33">
        <v>211.3568664196826</v>
      </c>
      <c r="R472" s="33">
        <v>9.8730932913362476E-2</v>
      </c>
      <c r="S472" s="33">
        <v>568.25785748399994</v>
      </c>
      <c r="T472" s="33">
        <v>0.8</v>
      </c>
      <c r="U472" s="33"/>
    </row>
    <row r="473" spans="1:21" ht="18.75" customHeight="1">
      <c r="A473" s="41">
        <v>42320</v>
      </c>
      <c r="B473" s="33" t="s">
        <v>4</v>
      </c>
      <c r="C473" s="33">
        <v>24</v>
      </c>
      <c r="D473" s="33">
        <v>90</v>
      </c>
      <c r="E473" s="33">
        <v>261.93815482799999</v>
      </c>
      <c r="F473" s="33" t="e">
        <v>#REF!</v>
      </c>
      <c r="G473" s="33">
        <v>445.03845569451926</v>
      </c>
      <c r="H473" s="33">
        <v>445.03845569451926</v>
      </c>
      <c r="I473" s="33">
        <v>0.24056431625224534</v>
      </c>
      <c r="J473" s="33">
        <v>231.67599366753981</v>
      </c>
      <c r="K473" s="33">
        <v>231.67599366753984</v>
      </c>
      <c r="L473" s="33">
        <v>0.14162002087685618</v>
      </c>
      <c r="M473" s="33">
        <v>0.26787555230605575</v>
      </c>
      <c r="N473" s="33">
        <v>0.26787555230605575</v>
      </c>
      <c r="O473" s="33">
        <v>0.1120713993853311</v>
      </c>
      <c r="P473" s="33">
        <v>213.36246202697944</v>
      </c>
      <c r="Q473" s="33">
        <v>213.36246202697944</v>
      </c>
      <c r="R473" s="33">
        <v>9.8944295375389457E-2</v>
      </c>
      <c r="S473" s="33">
        <v>568.25785748399994</v>
      </c>
      <c r="T473" s="33">
        <v>0.8</v>
      </c>
      <c r="U473" s="33"/>
    </row>
    <row r="474" spans="1:21" ht="18.75" customHeight="1">
      <c r="A474" s="41">
        <v>42321</v>
      </c>
      <c r="B474" s="33" t="s">
        <v>4</v>
      </c>
      <c r="C474" s="33">
        <v>24</v>
      </c>
      <c r="D474" s="33">
        <v>90</v>
      </c>
      <c r="E474" s="33">
        <v>266.14424923000001</v>
      </c>
      <c r="F474" s="33" t="e">
        <v>#REF!</v>
      </c>
      <c r="G474" s="33">
        <v>429.24396493798338</v>
      </c>
      <c r="H474" s="33">
        <v>429.24396493798338</v>
      </c>
      <c r="I474" s="33">
        <v>0.24099356021718332</v>
      </c>
      <c r="J474" s="33">
        <v>214.7151732343759</v>
      </c>
      <c r="K474" s="33">
        <v>214.7151732343759</v>
      </c>
      <c r="L474" s="33">
        <v>0.14183473605009056</v>
      </c>
      <c r="M474" s="33">
        <v>0.26514427566817561</v>
      </c>
      <c r="N474" s="33">
        <v>0.26514427566817561</v>
      </c>
      <c r="O474" s="33">
        <v>0.11233654366099928</v>
      </c>
      <c r="P474" s="33">
        <v>214.52879170360745</v>
      </c>
      <c r="Q474" s="33">
        <v>214.52879170360745</v>
      </c>
      <c r="R474" s="33">
        <v>9.9158824167093068E-2</v>
      </c>
      <c r="S474" s="33">
        <v>559.12047999000004</v>
      </c>
      <c r="T474" s="33">
        <v>0.8</v>
      </c>
      <c r="U474" s="33"/>
    </row>
    <row r="475" spans="1:21" ht="18.75" customHeight="1">
      <c r="A475" s="41">
        <v>42322</v>
      </c>
      <c r="B475" s="33" t="s">
        <v>4</v>
      </c>
      <c r="C475" s="33">
        <v>24</v>
      </c>
      <c r="D475" s="33">
        <v>90</v>
      </c>
      <c r="E475" s="33">
        <v>266.14424923000001</v>
      </c>
      <c r="F475" s="33" t="e">
        <v>#REF!</v>
      </c>
      <c r="G475" s="33">
        <v>419.40543418547577</v>
      </c>
      <c r="H475" s="33">
        <v>419.40543418547577</v>
      </c>
      <c r="I475" s="33">
        <v>0.2414129656513688</v>
      </c>
      <c r="J475" s="33">
        <v>217.50840359618743</v>
      </c>
      <c r="K475" s="33">
        <v>217.50840359618743</v>
      </c>
      <c r="L475" s="33">
        <v>0.14205224445368675</v>
      </c>
      <c r="M475" s="33">
        <v>0.26646785519620031</v>
      </c>
      <c r="N475" s="33">
        <v>0.26646785519620031</v>
      </c>
      <c r="O475" s="33">
        <v>0.11260301151619548</v>
      </c>
      <c r="P475" s="33">
        <v>201.89703058928831</v>
      </c>
      <c r="Q475" s="33">
        <v>201.89703058928831</v>
      </c>
      <c r="R475" s="33">
        <v>9.9360721197682356E-2</v>
      </c>
      <c r="S475" s="33">
        <v>559.12047999000004</v>
      </c>
      <c r="T475" s="33">
        <v>0.8</v>
      </c>
      <c r="U475" s="33"/>
    </row>
    <row r="476" spans="1:21" ht="18.75" customHeight="1">
      <c r="A476" s="41">
        <v>42323</v>
      </c>
      <c r="B476" s="33" t="s">
        <v>4</v>
      </c>
      <c r="C476" s="33">
        <v>24</v>
      </c>
      <c r="D476" s="33">
        <v>90</v>
      </c>
      <c r="E476" s="33">
        <v>265.12898506400001</v>
      </c>
      <c r="F476" s="33" t="e">
        <v>#REF!</v>
      </c>
      <c r="G476" s="33">
        <v>348.22084879794642</v>
      </c>
      <c r="H476" s="33">
        <v>348.22084879794642</v>
      </c>
      <c r="I476" s="33">
        <v>0.24176118650016676</v>
      </c>
      <c r="J476" s="33">
        <v>161.2333957848916</v>
      </c>
      <c r="K476" s="33">
        <v>161.2333957848916</v>
      </c>
      <c r="L476" s="33">
        <v>0.14221347784947164</v>
      </c>
      <c r="M476" s="33">
        <v>0.20459475579459596</v>
      </c>
      <c r="N476" s="33">
        <v>0.20459475579459596</v>
      </c>
      <c r="O476" s="33">
        <v>0.11280760627199007</v>
      </c>
      <c r="P476" s="33">
        <v>186.98745301305482</v>
      </c>
      <c r="Q476" s="33">
        <v>186.98745301305482</v>
      </c>
      <c r="R476" s="33">
        <v>9.9547708650695413E-2</v>
      </c>
      <c r="S476" s="33">
        <v>541.86098916799995</v>
      </c>
      <c r="T476" s="33">
        <v>0.8</v>
      </c>
      <c r="U476" s="33"/>
    </row>
    <row r="477" spans="1:21" ht="18.75" customHeight="1">
      <c r="A477" s="41">
        <v>42324</v>
      </c>
      <c r="B477" s="33" t="s">
        <v>4</v>
      </c>
      <c r="C477" s="33">
        <v>24</v>
      </c>
      <c r="D477" s="33">
        <v>90</v>
      </c>
      <c r="E477" s="33">
        <v>265.12898506400001</v>
      </c>
      <c r="F477" s="33" t="e">
        <v>#REF!</v>
      </c>
      <c r="G477" s="33">
        <v>331.164580516265</v>
      </c>
      <c r="H477" s="33">
        <v>331.164580516265</v>
      </c>
      <c r="I477" s="33">
        <v>0.24209235108068303</v>
      </c>
      <c r="J477" s="33">
        <v>160.11328469311076</v>
      </c>
      <c r="K477" s="33">
        <v>160.11328469311076</v>
      </c>
      <c r="L477" s="33">
        <v>0.14237359113416476</v>
      </c>
      <c r="M477" s="33">
        <v>0.21423183281861771</v>
      </c>
      <c r="N477" s="33">
        <v>0.21423183281861771</v>
      </c>
      <c r="O477" s="33">
        <v>0.11302183810480869</v>
      </c>
      <c r="P477" s="33">
        <v>171.05129582315425</v>
      </c>
      <c r="Q477" s="33">
        <v>171.05129582315425</v>
      </c>
      <c r="R477" s="33">
        <v>9.9718759946518562E-2</v>
      </c>
      <c r="S477" s="33">
        <v>541.86098916799995</v>
      </c>
      <c r="T477" s="33">
        <v>0.8</v>
      </c>
      <c r="U477" s="33"/>
    </row>
    <row r="478" spans="1:21" ht="18.75" customHeight="1">
      <c r="A478" s="41">
        <v>42325</v>
      </c>
      <c r="B478" s="33" t="s">
        <v>4</v>
      </c>
      <c r="C478" s="33">
        <v>24</v>
      </c>
      <c r="D478" s="33">
        <v>90</v>
      </c>
      <c r="E478" s="33">
        <v>265.12898506400001</v>
      </c>
      <c r="F478" s="33" t="e">
        <v>#REF!</v>
      </c>
      <c r="G478" s="33">
        <v>332.96369541211345</v>
      </c>
      <c r="H478" s="33">
        <v>332.96369541211345</v>
      </c>
      <c r="I478" s="33">
        <v>0.24242531477609514</v>
      </c>
      <c r="J478" s="33">
        <v>160.62293490284833</v>
      </c>
      <c r="K478" s="33">
        <v>160.62293490284833</v>
      </c>
      <c r="L478" s="33">
        <v>0.14253421406906761</v>
      </c>
      <c r="M478" s="33">
        <v>0.20169703999684543</v>
      </c>
      <c r="N478" s="33">
        <v>0.20169703999684543</v>
      </c>
      <c r="O478" s="33">
        <v>0.11322353514480553</v>
      </c>
      <c r="P478" s="33">
        <v>172.34076050926512</v>
      </c>
      <c r="Q478" s="33">
        <v>172.34076050926512</v>
      </c>
      <c r="R478" s="33">
        <v>9.9891100707027822E-2</v>
      </c>
      <c r="S478" s="33">
        <v>541.86098916799995</v>
      </c>
      <c r="T478" s="33">
        <v>0.8</v>
      </c>
      <c r="U478" s="33"/>
    </row>
    <row r="479" spans="1:21" ht="18.75" customHeight="1">
      <c r="A479" s="41">
        <v>42326</v>
      </c>
      <c r="B479" s="33" t="s">
        <v>4</v>
      </c>
      <c r="C479" s="33">
        <v>22.6</v>
      </c>
      <c r="D479" s="33">
        <v>90</v>
      </c>
      <c r="E479" s="33">
        <v>265.12898506400001</v>
      </c>
      <c r="F479" s="33" t="e">
        <v>#REF!</v>
      </c>
      <c r="G479" s="33">
        <v>314.52796484084911</v>
      </c>
      <c r="H479" s="33">
        <v>334.01199806107866</v>
      </c>
      <c r="I479" s="33">
        <v>0.24273984274093599</v>
      </c>
      <c r="J479" s="33">
        <v>151.72947562054827</v>
      </c>
      <c r="K479" s="33">
        <v>161.12864667668842</v>
      </c>
      <c r="L479" s="33">
        <v>0.14268594354468817</v>
      </c>
      <c r="M479" s="33">
        <v>0.19025785898382344</v>
      </c>
      <c r="N479" s="33">
        <v>0.2020437440536178</v>
      </c>
      <c r="O479" s="33">
        <v>0.11341379300378936</v>
      </c>
      <c r="P479" s="33">
        <v>162.79848922030084</v>
      </c>
      <c r="Q479" s="33">
        <v>172.88335138439027</v>
      </c>
      <c r="R479" s="33">
        <v>0.10005389919624812</v>
      </c>
      <c r="S479" s="33">
        <v>541.86098916799995</v>
      </c>
      <c r="T479" s="33">
        <v>0.8</v>
      </c>
      <c r="U479" s="33"/>
    </row>
    <row r="480" spans="1:21" ht="18.75" customHeight="1">
      <c r="A480" s="41">
        <v>42327</v>
      </c>
      <c r="B480" s="33" t="s">
        <v>4</v>
      </c>
      <c r="C480" s="33">
        <v>24</v>
      </c>
      <c r="D480" s="33">
        <v>90</v>
      </c>
      <c r="E480" s="33">
        <v>265.12898506400001</v>
      </c>
      <c r="F480" s="33" t="e">
        <v>#REF!</v>
      </c>
      <c r="G480" s="33">
        <v>330.03373898205592</v>
      </c>
      <c r="H480" s="33">
        <v>330.03373898205592</v>
      </c>
      <c r="I480" s="33">
        <v>0.24306987647991804</v>
      </c>
      <c r="J480" s="33">
        <v>159.20951293697658</v>
      </c>
      <c r="K480" s="33">
        <v>159.20951293697658</v>
      </c>
      <c r="L480" s="33">
        <v>0.14284515305762513</v>
      </c>
      <c r="M480" s="33">
        <v>0.21081535102744425</v>
      </c>
      <c r="N480" s="33">
        <v>0.21081535102744425</v>
      </c>
      <c r="O480" s="33">
        <v>0.1136246083548168</v>
      </c>
      <c r="P480" s="33">
        <v>170.82422604507934</v>
      </c>
      <c r="Q480" s="33">
        <v>170.82422604507934</v>
      </c>
      <c r="R480" s="33">
        <v>0.1002247234222932</v>
      </c>
      <c r="S480" s="33">
        <v>541.86098916799995</v>
      </c>
      <c r="T480" s="33">
        <v>0.8</v>
      </c>
      <c r="U480" s="33"/>
    </row>
    <row r="481" spans="1:21" ht="18.75" customHeight="1">
      <c r="A481" s="41">
        <v>42328</v>
      </c>
      <c r="B481" s="33" t="s">
        <v>4</v>
      </c>
      <c r="C481" s="33">
        <v>24</v>
      </c>
      <c r="D481" s="33">
        <v>90</v>
      </c>
      <c r="E481" s="33">
        <v>265.41906053999998</v>
      </c>
      <c r="F481" s="33" t="e">
        <v>#REF!</v>
      </c>
      <c r="G481" s="33">
        <v>326.35520481990704</v>
      </c>
      <c r="H481" s="33">
        <v>326.35520481990704</v>
      </c>
      <c r="I481" s="33">
        <v>0.24339623168473795</v>
      </c>
      <c r="J481" s="33">
        <v>162.81695063094472</v>
      </c>
      <c r="K481" s="33">
        <v>162.81695063094472</v>
      </c>
      <c r="L481" s="33">
        <v>0.14300797000825607</v>
      </c>
      <c r="M481" s="33">
        <v>0.20785559109131416</v>
      </c>
      <c r="N481" s="33">
        <v>0.20785559109131413</v>
      </c>
      <c r="O481" s="33">
        <v>0.11383246394590811</v>
      </c>
      <c r="P481" s="33">
        <v>163.53825418896233</v>
      </c>
      <c r="Q481" s="33">
        <v>163.53825418896233</v>
      </c>
      <c r="R481" s="33">
        <v>0.10038826167648217</v>
      </c>
      <c r="S481" s="33">
        <v>557.08995165800002</v>
      </c>
      <c r="T481" s="33">
        <v>0.8</v>
      </c>
      <c r="U481" s="33"/>
    </row>
    <row r="482" spans="1:21" ht="18.75" customHeight="1">
      <c r="A482" s="41">
        <v>42329</v>
      </c>
      <c r="B482" s="33" t="s">
        <v>4</v>
      </c>
      <c r="C482" s="33">
        <v>24</v>
      </c>
      <c r="D482" s="33">
        <v>90</v>
      </c>
      <c r="E482" s="33">
        <v>265.41906053999998</v>
      </c>
      <c r="F482" s="33" t="e">
        <v>#REF!</v>
      </c>
      <c r="G482" s="33">
        <v>321.42704630333196</v>
      </c>
      <c r="H482" s="33">
        <v>321.42704630333196</v>
      </c>
      <c r="I482" s="33">
        <v>0.24371765873104129</v>
      </c>
      <c r="J482" s="33">
        <v>160.37362013562137</v>
      </c>
      <c r="K482" s="33">
        <v>160.37362013562137</v>
      </c>
      <c r="L482" s="33">
        <v>0.1431683436283917</v>
      </c>
      <c r="M482" s="33">
        <v>0.21090618754261628</v>
      </c>
      <c r="N482" s="33">
        <v>0.21090618754261628</v>
      </c>
      <c r="O482" s="33">
        <v>0.11404337013345073</v>
      </c>
      <c r="P482" s="33">
        <v>161.05342616771057</v>
      </c>
      <c r="Q482" s="33">
        <v>161.05342616771057</v>
      </c>
      <c r="R482" s="33">
        <v>0.10054931510264987</v>
      </c>
      <c r="S482" s="33">
        <v>557.08995165800002</v>
      </c>
      <c r="T482" s="33">
        <v>0.8</v>
      </c>
      <c r="U482" s="33"/>
    </row>
    <row r="483" spans="1:21" ht="18.75" customHeight="1">
      <c r="A483" s="41">
        <v>42330</v>
      </c>
      <c r="B483" s="33" t="s">
        <v>4</v>
      </c>
      <c r="C483" s="33">
        <v>24</v>
      </c>
      <c r="D483" s="33">
        <v>90</v>
      </c>
      <c r="E483" s="33">
        <v>265.41906053999998</v>
      </c>
      <c r="F483" s="33" t="e">
        <v>#REF!</v>
      </c>
      <c r="G483" s="33">
        <v>321.71221660409611</v>
      </c>
      <c r="H483" s="33">
        <v>321.71221660409611</v>
      </c>
      <c r="I483" s="33">
        <v>0.24403937094764538</v>
      </c>
      <c r="J483" s="33">
        <v>160.50014447430564</v>
      </c>
      <c r="K483" s="33">
        <v>160.50014447430564</v>
      </c>
      <c r="L483" s="33">
        <v>0.143328843772866</v>
      </c>
      <c r="M483" s="33">
        <v>0.21286214509541529</v>
      </c>
      <c r="N483" s="33">
        <v>0.21286214509541529</v>
      </c>
      <c r="O483" s="33">
        <v>0.11425623227854614</v>
      </c>
      <c r="P483" s="33">
        <v>161.21207212979047</v>
      </c>
      <c r="Q483" s="33">
        <v>161.21207212979047</v>
      </c>
      <c r="R483" s="33">
        <v>0.10071052717477967</v>
      </c>
      <c r="S483" s="33">
        <v>557.08995165800002</v>
      </c>
      <c r="T483" s="33">
        <v>0.8</v>
      </c>
      <c r="U483" s="33"/>
    </row>
    <row r="484" spans="1:21" ht="18.75" customHeight="1">
      <c r="A484" s="41">
        <v>42331</v>
      </c>
      <c r="B484" s="33" t="s">
        <v>4</v>
      </c>
      <c r="C484" s="33">
        <v>24</v>
      </c>
      <c r="D484" s="33">
        <v>90</v>
      </c>
      <c r="E484" s="33">
        <v>255.99160756999999</v>
      </c>
      <c r="F484" s="33" t="e">
        <v>#REF!</v>
      </c>
      <c r="G484" s="33">
        <v>522.87302439161658</v>
      </c>
      <c r="H484" s="33">
        <v>522.87302439161658</v>
      </c>
      <c r="I484" s="33">
        <v>0.24456224397203699</v>
      </c>
      <c r="J484" s="33">
        <v>256.74411343279337</v>
      </c>
      <c r="K484" s="33">
        <v>256.74411343279337</v>
      </c>
      <c r="L484" s="33">
        <v>0.1435855878862988</v>
      </c>
      <c r="M484" s="33">
        <v>0.31101427366785156</v>
      </c>
      <c r="N484" s="33">
        <v>0.31101427366785156</v>
      </c>
      <c r="O484" s="33">
        <v>0.11456724655221399</v>
      </c>
      <c r="P484" s="33">
        <v>266.12891095882327</v>
      </c>
      <c r="Q484" s="33">
        <v>266.12891095882327</v>
      </c>
      <c r="R484" s="33">
        <v>0.1009766560857385</v>
      </c>
      <c r="S484" s="33">
        <v>592.33412199199995</v>
      </c>
      <c r="T484" s="33">
        <v>0.8</v>
      </c>
      <c r="U484" s="33"/>
    </row>
    <row r="485" spans="1:21" ht="18.75" customHeight="1">
      <c r="A485" s="41">
        <v>42332</v>
      </c>
      <c r="B485" s="33" t="s">
        <v>4</v>
      </c>
      <c r="C485" s="33">
        <v>24</v>
      </c>
      <c r="D485" s="33">
        <v>90</v>
      </c>
      <c r="E485" s="33">
        <v>276.79291995395999</v>
      </c>
      <c r="F485" s="33" t="e">
        <v>#REF!</v>
      </c>
      <c r="G485" s="33">
        <v>533.85867073473071</v>
      </c>
      <c r="H485" s="33">
        <v>533.85867073473071</v>
      </c>
      <c r="I485" s="33">
        <v>0.24509610264277173</v>
      </c>
      <c r="J485" s="33">
        <v>286.32157799865422</v>
      </c>
      <c r="K485" s="33">
        <v>286.32157799865422</v>
      </c>
      <c r="L485" s="33">
        <v>0.14387190946429745</v>
      </c>
      <c r="M485" s="33">
        <v>0.32680869956086933</v>
      </c>
      <c r="N485" s="33">
        <v>0.32680869956086933</v>
      </c>
      <c r="O485" s="33">
        <v>0.11489405525177486</v>
      </c>
      <c r="P485" s="33">
        <v>247.53709273607652</v>
      </c>
      <c r="Q485" s="33">
        <v>247.53709273607652</v>
      </c>
      <c r="R485" s="33">
        <v>0.10122419317847457</v>
      </c>
      <c r="S485" s="33">
        <v>589.44932138318006</v>
      </c>
      <c r="T485" s="33">
        <v>0.8</v>
      </c>
      <c r="U485" s="33"/>
    </row>
    <row r="486" spans="1:21" ht="18.75" customHeight="1">
      <c r="A486" s="41">
        <v>42333</v>
      </c>
      <c r="B486" s="33" t="s">
        <v>4</v>
      </c>
      <c r="C486" s="33">
        <v>24</v>
      </c>
      <c r="D486" s="33">
        <v>90</v>
      </c>
      <c r="E486" s="33">
        <v>276.79291995395999</v>
      </c>
      <c r="F486" s="33" t="e">
        <v>#REF!</v>
      </c>
      <c r="G486" s="33">
        <v>535.63247040810074</v>
      </c>
      <c r="H486" s="33">
        <v>535.63247040810074</v>
      </c>
      <c r="I486" s="33">
        <v>0.24563173511317984</v>
      </c>
      <c r="J486" s="33">
        <v>287.25666227395504</v>
      </c>
      <c r="K486" s="33">
        <v>287.25666227395504</v>
      </c>
      <c r="L486" s="33">
        <v>0.1441591661265714</v>
      </c>
      <c r="M486" s="33">
        <v>0.33427623981957233</v>
      </c>
      <c r="N486" s="33">
        <v>0.33427623981957233</v>
      </c>
      <c r="O486" s="33">
        <v>0.11522833149159444</v>
      </c>
      <c r="P486" s="33">
        <v>248.37580813414564</v>
      </c>
      <c r="Q486" s="33">
        <v>248.37580813414564</v>
      </c>
      <c r="R486" s="33">
        <v>0.10147256898660872</v>
      </c>
      <c r="S486" s="33">
        <v>589.44932138318006</v>
      </c>
      <c r="T486" s="33">
        <v>0.8</v>
      </c>
      <c r="U486" s="33"/>
    </row>
    <row r="487" spans="1:21" ht="18.75" customHeight="1">
      <c r="A487" s="41">
        <v>42334</v>
      </c>
      <c r="B487" s="33" t="s">
        <v>4</v>
      </c>
      <c r="C487" s="33">
        <v>24</v>
      </c>
      <c r="D487" s="33">
        <v>90</v>
      </c>
      <c r="E487" s="33">
        <v>262.953418994</v>
      </c>
      <c r="F487" s="33" t="e">
        <v>#REF!</v>
      </c>
      <c r="G487" s="33">
        <v>484.77184645844102</v>
      </c>
      <c r="H487" s="33">
        <v>484.77184645844102</v>
      </c>
      <c r="I487" s="33">
        <v>0.2461165069596383</v>
      </c>
      <c r="J487" s="33">
        <v>264.60535877854176</v>
      </c>
      <c r="K487" s="33">
        <v>264.60535877854176</v>
      </c>
      <c r="L487" s="33">
        <v>0.14442377148534993</v>
      </c>
      <c r="M487" s="33">
        <v>0.30278952146011157</v>
      </c>
      <c r="N487" s="33">
        <v>0.30278952146011157</v>
      </c>
      <c r="O487" s="33">
        <v>0.11553112101305454</v>
      </c>
      <c r="P487" s="33">
        <v>220.16648767989923</v>
      </c>
      <c r="Q487" s="33">
        <v>220.16648767989923</v>
      </c>
      <c r="R487" s="33">
        <v>0.10169273547428863</v>
      </c>
      <c r="S487" s="33">
        <v>581.16621616600003</v>
      </c>
      <c r="T487" s="33">
        <v>0.8</v>
      </c>
      <c r="U487" s="33"/>
    </row>
    <row r="488" spans="1:21" ht="18.75" customHeight="1">
      <c r="A488" s="41">
        <v>42335</v>
      </c>
      <c r="B488" s="33" t="s">
        <v>4</v>
      </c>
      <c r="C488" s="33">
        <v>24</v>
      </c>
      <c r="D488" s="33">
        <v>90</v>
      </c>
      <c r="E488" s="33">
        <v>262.953418994</v>
      </c>
      <c r="F488" s="33" t="e">
        <v>#REF!</v>
      </c>
      <c r="G488" s="33">
        <v>474.9323276647001</v>
      </c>
      <c r="H488" s="33">
        <v>474.9323276647001</v>
      </c>
      <c r="I488" s="33">
        <v>0.24659143928730301</v>
      </c>
      <c r="J488" s="33">
        <v>253.17415966963131</v>
      </c>
      <c r="K488" s="33">
        <v>253.17415966963131</v>
      </c>
      <c r="L488" s="33">
        <v>0.14467694564501957</v>
      </c>
      <c r="M488" s="33">
        <v>0.27576459149372634</v>
      </c>
      <c r="N488" s="33">
        <v>0.27576459149372634</v>
      </c>
      <c r="O488" s="33">
        <v>0.11580688560454827</v>
      </c>
      <c r="P488" s="33">
        <v>221.75816799506879</v>
      </c>
      <c r="Q488" s="33">
        <v>221.75816799506879</v>
      </c>
      <c r="R488" s="33">
        <v>0.10191449364228369</v>
      </c>
      <c r="S488" s="33">
        <v>581.16621616600003</v>
      </c>
      <c r="T488" s="33">
        <v>0.8</v>
      </c>
      <c r="U488" s="33"/>
    </row>
    <row r="489" spans="1:21" ht="18.75" customHeight="1">
      <c r="A489" s="41">
        <v>42336</v>
      </c>
      <c r="B489" s="33" t="s">
        <v>4</v>
      </c>
      <c r="C489" s="33">
        <v>24</v>
      </c>
      <c r="D489" s="33">
        <v>90</v>
      </c>
      <c r="E489" s="33">
        <v>262.953418994</v>
      </c>
      <c r="F489" s="33" t="e">
        <v>#REF!</v>
      </c>
      <c r="G489" s="33">
        <v>485.40966833050811</v>
      </c>
      <c r="H489" s="33">
        <v>485.40966833050811</v>
      </c>
      <c r="I489" s="33">
        <v>0.24707684895563353</v>
      </c>
      <c r="J489" s="33">
        <v>264.96115342232889</v>
      </c>
      <c r="K489" s="33">
        <v>264.96115342232889</v>
      </c>
      <c r="L489" s="33">
        <v>0.14494190679844191</v>
      </c>
      <c r="M489" s="33">
        <v>0.31956319930173777</v>
      </c>
      <c r="N489" s="33">
        <v>0.31956319930173777</v>
      </c>
      <c r="O489" s="33">
        <v>0.11612644880385001</v>
      </c>
      <c r="P489" s="33">
        <v>220.44851490817925</v>
      </c>
      <c r="Q489" s="33">
        <v>220.44851490817928</v>
      </c>
      <c r="R489" s="33">
        <v>0.10213494215719188</v>
      </c>
      <c r="S489" s="33">
        <v>581.16621616600003</v>
      </c>
      <c r="T489" s="33">
        <v>0.8</v>
      </c>
      <c r="U489" s="33"/>
    </row>
    <row r="490" spans="1:21" ht="18.75" customHeight="1">
      <c r="A490" s="41">
        <v>42337</v>
      </c>
      <c r="B490" s="33" t="s">
        <v>4</v>
      </c>
      <c r="C490" s="33">
        <v>24</v>
      </c>
      <c r="D490" s="33">
        <v>90</v>
      </c>
      <c r="E490" s="33">
        <v>263.96868316000001</v>
      </c>
      <c r="F490" s="33" t="e">
        <v>#REF!</v>
      </c>
      <c r="G490" s="33">
        <v>497.54631340882929</v>
      </c>
      <c r="H490" s="33">
        <v>497.54631340882929</v>
      </c>
      <c r="I490" s="33">
        <v>0.24757439526904237</v>
      </c>
      <c r="J490" s="33">
        <v>289.75728538824535</v>
      </c>
      <c r="K490" s="33">
        <v>289.75728538824535</v>
      </c>
      <c r="L490" s="33">
        <v>0.14523166408383015</v>
      </c>
      <c r="M490" s="33">
        <v>0.3327446640027299</v>
      </c>
      <c r="N490" s="33">
        <v>0.3327446640027299</v>
      </c>
      <c r="O490" s="33">
        <v>0.11645919346785273</v>
      </c>
      <c r="P490" s="33">
        <v>207.78902802058394</v>
      </c>
      <c r="Q490" s="33">
        <v>207.78902802058394</v>
      </c>
      <c r="R490" s="33">
        <v>0.10234273118521246</v>
      </c>
      <c r="S490" s="33">
        <v>567.82274427000004</v>
      </c>
      <c r="T490" s="33">
        <v>0.8</v>
      </c>
      <c r="U490" s="33"/>
    </row>
    <row r="491" spans="1:21" ht="18.75" customHeight="1">
      <c r="A491" s="41">
        <v>42338</v>
      </c>
      <c r="B491" s="33" t="s">
        <v>4</v>
      </c>
      <c r="C491" s="33">
        <v>24</v>
      </c>
      <c r="D491" s="33">
        <v>90</v>
      </c>
      <c r="E491" s="33">
        <v>263.96868316000001</v>
      </c>
      <c r="F491" s="33" t="e">
        <v>#REF!</v>
      </c>
      <c r="G491" s="33">
        <v>486.3156839209567</v>
      </c>
      <c r="H491" s="33">
        <v>486.3156839209567</v>
      </c>
      <c r="I491" s="33">
        <v>0.24806071095296334</v>
      </c>
      <c r="J491" s="33">
        <v>280.37319479714535</v>
      </c>
      <c r="K491" s="33">
        <v>280.37319479714535</v>
      </c>
      <c r="L491" s="33">
        <v>0.1455120372786273</v>
      </c>
      <c r="M491" s="33">
        <v>0.35775570370641763</v>
      </c>
      <c r="N491" s="33">
        <v>0.35775570370641763</v>
      </c>
      <c r="O491" s="33">
        <v>0.11681694917155915</v>
      </c>
      <c r="P491" s="33">
        <v>205.94248912381136</v>
      </c>
      <c r="Q491" s="33">
        <v>205.94248912381136</v>
      </c>
      <c r="R491" s="33">
        <v>0.10254867367433627</v>
      </c>
      <c r="S491" s="33">
        <v>567.82274427000004</v>
      </c>
      <c r="T491" s="33">
        <v>0.8</v>
      </c>
      <c r="U491" s="33"/>
    </row>
    <row r="492" spans="1:21" ht="18.75" customHeight="1">
      <c r="A492" s="41">
        <v>42339</v>
      </c>
      <c r="B492" s="33" t="s">
        <v>4</v>
      </c>
      <c r="C492" s="33">
        <v>24</v>
      </c>
      <c r="D492" s="33">
        <v>90</v>
      </c>
      <c r="E492" s="33">
        <v>263.96868316000001</v>
      </c>
      <c r="F492" s="33" t="e">
        <v>#REF!</v>
      </c>
      <c r="G492" s="33">
        <v>447.54124068355759</v>
      </c>
      <c r="H492" s="33">
        <v>447.54124068355759</v>
      </c>
      <c r="I492" s="33">
        <v>0.24850825219364689</v>
      </c>
      <c r="J492" s="33">
        <v>248.25730931765474</v>
      </c>
      <c r="K492" s="33">
        <v>248.25730931765474</v>
      </c>
      <c r="L492" s="33">
        <v>0.14576029458794496</v>
      </c>
      <c r="M492" s="33">
        <v>0.31955515410221602</v>
      </c>
      <c r="N492" s="33">
        <v>0.31955515410221602</v>
      </c>
      <c r="O492" s="33">
        <v>0.11713650432566136</v>
      </c>
      <c r="P492" s="33">
        <v>199.28393136590287</v>
      </c>
      <c r="Q492" s="33">
        <v>199.2839313659029</v>
      </c>
      <c r="R492" s="33">
        <v>0.10274795760570218</v>
      </c>
      <c r="S492" s="33">
        <v>567.82274427000004</v>
      </c>
      <c r="T492" s="33">
        <v>0.8</v>
      </c>
      <c r="U492" s="33"/>
    </row>
    <row r="493" spans="1:21" ht="18.75" customHeight="1">
      <c r="A493" s="41">
        <v>42340</v>
      </c>
      <c r="B493" s="33" t="s">
        <v>4</v>
      </c>
      <c r="C493" s="33">
        <v>24</v>
      </c>
      <c r="D493" s="33">
        <v>90</v>
      </c>
      <c r="E493" s="33">
        <v>259.76258875799999</v>
      </c>
      <c r="F493" s="33" t="e">
        <v>#REF!</v>
      </c>
      <c r="G493" s="33">
        <v>352.76696100804486</v>
      </c>
      <c r="H493" s="33">
        <v>352.76696100804486</v>
      </c>
      <c r="I493" s="33">
        <v>0.24886101915465494</v>
      </c>
      <c r="J493" s="33">
        <v>189.93415419391849</v>
      </c>
      <c r="K493" s="33">
        <v>189.93415419391849</v>
      </c>
      <c r="L493" s="33">
        <v>0.14595022874213887</v>
      </c>
      <c r="M493" s="33">
        <v>0.31732644146422284</v>
      </c>
      <c r="N493" s="33">
        <v>0.31732644146422284</v>
      </c>
      <c r="O493" s="33">
        <v>0.11745383076712558</v>
      </c>
      <c r="P493" s="33">
        <v>162.83280681412634</v>
      </c>
      <c r="Q493" s="33">
        <v>162.83280681412634</v>
      </c>
      <c r="R493" s="33">
        <v>0.10291079041251631</v>
      </c>
      <c r="S493" s="33">
        <v>558.97544225199999</v>
      </c>
      <c r="T493" s="33">
        <v>0.8</v>
      </c>
      <c r="U493" s="33"/>
    </row>
    <row r="494" spans="1:21" ht="18.75" customHeight="1">
      <c r="A494" s="41">
        <v>42341</v>
      </c>
      <c r="B494" s="33" t="s">
        <v>4</v>
      </c>
      <c r="C494" s="33">
        <v>24</v>
      </c>
      <c r="D494" s="33">
        <v>90</v>
      </c>
      <c r="E494" s="33">
        <v>259.76258875799999</v>
      </c>
      <c r="F494" s="33" t="e">
        <v>#REF!</v>
      </c>
      <c r="G494" s="33">
        <v>348.66720853704834</v>
      </c>
      <c r="H494" s="33">
        <v>348.66720853704834</v>
      </c>
      <c r="I494" s="33">
        <v>0.24920968636319199</v>
      </c>
      <c r="J494" s="33">
        <v>185.94670729035505</v>
      </c>
      <c r="K494" s="33">
        <v>185.94670729035505</v>
      </c>
      <c r="L494" s="33">
        <v>0.14613617544942922</v>
      </c>
      <c r="M494" s="33">
        <v>0.22292810877974981</v>
      </c>
      <c r="N494" s="33">
        <v>0.22292810877974981</v>
      </c>
      <c r="O494" s="33">
        <v>0.11767675887590533</v>
      </c>
      <c r="P494" s="33">
        <v>162.72050124669329</v>
      </c>
      <c r="Q494" s="33">
        <v>162.72050124669329</v>
      </c>
      <c r="R494" s="33">
        <v>0.103073510913763</v>
      </c>
      <c r="S494" s="33">
        <v>558.97544225199999</v>
      </c>
      <c r="T494" s="33">
        <v>0.8</v>
      </c>
      <c r="U494" s="33"/>
    </row>
    <row r="495" spans="1:21" ht="18.75" customHeight="1">
      <c r="A495" s="41">
        <v>42342</v>
      </c>
      <c r="B495" s="33" t="s">
        <v>4</v>
      </c>
      <c r="C495" s="33">
        <v>24</v>
      </c>
      <c r="D495" s="33">
        <v>90</v>
      </c>
      <c r="E495" s="33">
        <v>263.96868316000001</v>
      </c>
      <c r="F495" s="33" t="e">
        <v>#REF!</v>
      </c>
      <c r="G495" s="33">
        <v>346.43816490216341</v>
      </c>
      <c r="H495" s="33">
        <v>346.43816490216341</v>
      </c>
      <c r="I495" s="33">
        <v>0.24955612452809414</v>
      </c>
      <c r="J495" s="33">
        <v>172.76181413934441</v>
      </c>
      <c r="K495" s="33">
        <v>172.76181413934441</v>
      </c>
      <c r="L495" s="33">
        <v>0.14630893726356856</v>
      </c>
      <c r="M495" s="33">
        <v>0.1682889242370709</v>
      </c>
      <c r="N495" s="33">
        <v>0.1682889242370709</v>
      </c>
      <c r="O495" s="33">
        <v>0.11784504780014239</v>
      </c>
      <c r="P495" s="33">
        <v>173.67635076281897</v>
      </c>
      <c r="Q495" s="33">
        <v>173.67635076281897</v>
      </c>
      <c r="R495" s="33">
        <v>0.10324718726452582</v>
      </c>
      <c r="S495" s="33">
        <v>525.76180024999996</v>
      </c>
      <c r="T495" s="33">
        <v>0.8</v>
      </c>
      <c r="U495" s="33"/>
    </row>
    <row r="496" spans="1:21" ht="18.75" customHeight="1">
      <c r="A496" s="41">
        <v>42343</v>
      </c>
      <c r="B496" s="33" t="s">
        <v>4</v>
      </c>
      <c r="C496" s="33">
        <v>24</v>
      </c>
      <c r="D496" s="33">
        <v>90</v>
      </c>
      <c r="E496" s="33">
        <v>263.96868316000001</v>
      </c>
      <c r="F496" s="33" t="e">
        <v>#REF!</v>
      </c>
      <c r="G496" s="33">
        <v>349.34468561799702</v>
      </c>
      <c r="H496" s="33">
        <v>349.34468561799702</v>
      </c>
      <c r="I496" s="33">
        <v>0.24990546921371215</v>
      </c>
      <c r="J496" s="33">
        <v>175.77841016018871</v>
      </c>
      <c r="K496" s="33">
        <v>175.77841016018871</v>
      </c>
      <c r="L496" s="33">
        <v>0.14648471567372875</v>
      </c>
      <c r="M496" s="33">
        <v>0.17602463665169413</v>
      </c>
      <c r="N496" s="33">
        <v>0.17602463665169413</v>
      </c>
      <c r="O496" s="33">
        <v>0.11802107243679409</v>
      </c>
      <c r="P496" s="33">
        <v>173.56627545780833</v>
      </c>
      <c r="Q496" s="33">
        <v>173.56627545780833</v>
      </c>
      <c r="R496" s="33">
        <v>0.10342075353998363</v>
      </c>
      <c r="S496" s="33">
        <v>525.76180024999996</v>
      </c>
      <c r="T496" s="33">
        <v>0.8</v>
      </c>
      <c r="U496" s="33"/>
    </row>
    <row r="497" spans="1:21" ht="18.75" customHeight="1">
      <c r="A497" s="41">
        <v>42344</v>
      </c>
      <c r="B497" s="33" t="s">
        <v>4</v>
      </c>
      <c r="C497" s="33">
        <v>24</v>
      </c>
      <c r="D497" s="33">
        <v>90</v>
      </c>
      <c r="E497" s="33">
        <v>254.10611697600001</v>
      </c>
      <c r="F497" s="33" t="e">
        <v>#REF!</v>
      </c>
      <c r="G497" s="33">
        <v>345.76950627057272</v>
      </c>
      <c r="H497" s="33">
        <v>345.76950627057272</v>
      </c>
      <c r="I497" s="33">
        <v>0.25025123871998273</v>
      </c>
      <c r="J497" s="33">
        <v>169.94540036590641</v>
      </c>
      <c r="K497" s="33">
        <v>169.94540036590641</v>
      </c>
      <c r="L497" s="33">
        <v>0.14665466107409467</v>
      </c>
      <c r="M497" s="33">
        <v>0.15927994997085018</v>
      </c>
      <c r="N497" s="33">
        <v>0.15927994997085018</v>
      </c>
      <c r="O497" s="33">
        <v>0.11818035238676494</v>
      </c>
      <c r="P497" s="33">
        <v>175.82410590466628</v>
      </c>
      <c r="Q497" s="33">
        <v>175.82410590466628</v>
      </c>
      <c r="R497" s="33">
        <v>0.1035965776458883</v>
      </c>
      <c r="S497" s="33">
        <v>506.61681883400001</v>
      </c>
      <c r="T497" s="33">
        <v>0.8</v>
      </c>
      <c r="U497" s="33"/>
    </row>
    <row r="498" spans="1:21" ht="18.75" customHeight="1">
      <c r="A498" s="41">
        <v>42345</v>
      </c>
      <c r="B498" s="33" t="s">
        <v>4</v>
      </c>
      <c r="C498" s="33">
        <v>24</v>
      </c>
      <c r="D498" s="33">
        <v>90</v>
      </c>
      <c r="E498" s="33">
        <v>269.62515494199999</v>
      </c>
      <c r="F498" s="33" t="e">
        <v>#REF!</v>
      </c>
      <c r="G498" s="33">
        <v>341.72541552337196</v>
      </c>
      <c r="H498" s="33">
        <v>341.72541552337196</v>
      </c>
      <c r="I498" s="33">
        <v>0.25059296413550608</v>
      </c>
      <c r="J498" s="33">
        <v>164.35954862364136</v>
      </c>
      <c r="K498" s="33">
        <v>164.35954862364136</v>
      </c>
      <c r="L498" s="33">
        <v>0.14681902062271832</v>
      </c>
      <c r="M498" s="33">
        <v>0.13414006512873572</v>
      </c>
      <c r="N498" s="33">
        <v>0.13414006512873572</v>
      </c>
      <c r="O498" s="33">
        <v>0.11831449245189368</v>
      </c>
      <c r="P498" s="33">
        <v>177.36586689973061</v>
      </c>
      <c r="Q498" s="33">
        <v>177.36586689973061</v>
      </c>
      <c r="R498" s="33">
        <v>0.10377394351278803</v>
      </c>
      <c r="S498" s="33">
        <v>513.57863025799998</v>
      </c>
      <c r="T498" s="33">
        <v>0.8</v>
      </c>
      <c r="U498" s="33"/>
    </row>
    <row r="499" spans="1:21" ht="18.75" customHeight="1">
      <c r="A499" s="41">
        <v>42346</v>
      </c>
      <c r="B499" s="33" t="s">
        <v>4</v>
      </c>
      <c r="C499" s="33">
        <v>24</v>
      </c>
      <c r="D499" s="33">
        <v>90</v>
      </c>
      <c r="E499" s="33">
        <v>269.62515494199999</v>
      </c>
      <c r="F499" s="33" t="e">
        <v>#REF!</v>
      </c>
      <c r="G499" s="33">
        <v>356.40011184319485</v>
      </c>
      <c r="H499" s="33">
        <v>356.40011184319485</v>
      </c>
      <c r="I499" s="33">
        <v>0.25094936424734926</v>
      </c>
      <c r="J499" s="33">
        <v>180.04961806927301</v>
      </c>
      <c r="K499" s="33">
        <v>180.04961806927301</v>
      </c>
      <c r="L499" s="33">
        <v>0.14699907024078759</v>
      </c>
      <c r="M499" s="33">
        <v>0.1712308363410501</v>
      </c>
      <c r="N499" s="33">
        <v>0.1712308363410501</v>
      </c>
      <c r="O499" s="33">
        <v>0.11848572328823473</v>
      </c>
      <c r="P499" s="33">
        <v>176.35049377392187</v>
      </c>
      <c r="Q499" s="33">
        <v>176.35049377392187</v>
      </c>
      <c r="R499" s="33">
        <v>0.10395029400656194</v>
      </c>
      <c r="S499" s="33">
        <v>513.57863025799998</v>
      </c>
      <c r="T499" s="33">
        <v>0.8</v>
      </c>
      <c r="U499" s="33"/>
    </row>
    <row r="500" spans="1:21" ht="18.75" customHeight="1">
      <c r="A500" s="41">
        <v>42347</v>
      </c>
      <c r="B500" s="33" t="s">
        <v>4</v>
      </c>
      <c r="C500" s="33">
        <v>24</v>
      </c>
      <c r="D500" s="33">
        <v>90</v>
      </c>
      <c r="E500" s="33">
        <v>269.62515494199999</v>
      </c>
      <c r="F500" s="33" t="e">
        <v>#REF!</v>
      </c>
      <c r="G500" s="33">
        <v>347.74552824895687</v>
      </c>
      <c r="H500" s="33">
        <v>347.74552824895687</v>
      </c>
      <c r="I500" s="33">
        <v>0.25129710977559822</v>
      </c>
      <c r="J500" s="33">
        <v>172.04601806655452</v>
      </c>
      <c r="K500" s="33">
        <v>172.04601806655452</v>
      </c>
      <c r="L500" s="33">
        <v>0.14717111625885415</v>
      </c>
      <c r="M500" s="33">
        <v>0.12471110641766814</v>
      </c>
      <c r="N500" s="33">
        <v>0.12471110641766814</v>
      </c>
      <c r="O500" s="33">
        <v>0.11861043439465239</v>
      </c>
      <c r="P500" s="33">
        <v>175.69951018240235</v>
      </c>
      <c r="Q500" s="33">
        <v>175.69951018240235</v>
      </c>
      <c r="R500" s="33">
        <v>0.10412599351674434</v>
      </c>
      <c r="S500" s="33">
        <v>513.57863025799998</v>
      </c>
      <c r="T500" s="33">
        <v>0.8</v>
      </c>
      <c r="U500" s="33"/>
    </row>
    <row r="501" spans="1:21" ht="18.75" customHeight="1">
      <c r="A501" s="41">
        <v>42348</v>
      </c>
      <c r="B501" s="33" t="s">
        <v>4</v>
      </c>
      <c r="C501" s="33">
        <v>24</v>
      </c>
      <c r="D501" s="33">
        <v>90</v>
      </c>
      <c r="E501" s="33">
        <v>269.62515494199999</v>
      </c>
      <c r="F501" s="33" t="e">
        <v>#REF!</v>
      </c>
      <c r="G501" s="33">
        <v>350.86680590846123</v>
      </c>
      <c r="H501" s="33">
        <v>350.86680590846123</v>
      </c>
      <c r="I501" s="33">
        <v>0.25164797658150667</v>
      </c>
      <c r="J501" s="33">
        <v>173.63886999264045</v>
      </c>
      <c r="K501" s="33">
        <v>173.63886999264045</v>
      </c>
      <c r="L501" s="33">
        <v>0.14734475512884679</v>
      </c>
      <c r="M501" s="33">
        <v>0.12609099260074658</v>
      </c>
      <c r="N501" s="33">
        <v>0.12609099260074658</v>
      </c>
      <c r="O501" s="33">
        <v>0.11873652538725314</v>
      </c>
      <c r="P501" s="33">
        <v>177.22793591582078</v>
      </c>
      <c r="Q501" s="33">
        <v>177.22793591582078</v>
      </c>
      <c r="R501" s="33">
        <v>0.10430322145266016</v>
      </c>
      <c r="S501" s="33">
        <v>513.57863025799998</v>
      </c>
      <c r="T501" s="33">
        <v>0.8</v>
      </c>
      <c r="U501" s="33"/>
    </row>
    <row r="502" spans="1:21" ht="18.75" customHeight="1">
      <c r="A502" s="41">
        <v>42349</v>
      </c>
      <c r="B502" s="33" t="s">
        <v>4</v>
      </c>
      <c r="C502" s="33">
        <v>24</v>
      </c>
      <c r="D502" s="33">
        <v>90</v>
      </c>
      <c r="E502" s="33">
        <v>269.62515494199999</v>
      </c>
      <c r="F502" s="33" t="e">
        <v>#REF!</v>
      </c>
      <c r="G502" s="33">
        <v>283.32716397928027</v>
      </c>
      <c r="H502" s="33">
        <v>283.32716397928027</v>
      </c>
      <c r="I502" s="33">
        <v>0.25193130374548595</v>
      </c>
      <c r="J502" s="33">
        <v>140.81404878185381</v>
      </c>
      <c r="K502" s="33">
        <v>140.81404878185381</v>
      </c>
      <c r="L502" s="33">
        <v>0.14748556917762864</v>
      </c>
      <c r="M502" s="33">
        <v>0.23151349084960762</v>
      </c>
      <c r="N502" s="33">
        <v>0.23151349084960765</v>
      </c>
      <c r="O502" s="33">
        <v>0.11896803887810276</v>
      </c>
      <c r="P502" s="33">
        <v>142.51311519742646</v>
      </c>
      <c r="Q502" s="33">
        <v>142.51311519742646</v>
      </c>
      <c r="R502" s="33">
        <v>0.10444573456785759</v>
      </c>
      <c r="S502" s="33">
        <v>513.57863025799998</v>
      </c>
      <c r="T502" s="33">
        <v>0.8</v>
      </c>
      <c r="U502" s="33"/>
    </row>
    <row r="503" spans="1:21" ht="18.75" customHeight="1">
      <c r="A503" s="41">
        <v>42350</v>
      </c>
      <c r="B503" s="33" t="s">
        <v>4</v>
      </c>
      <c r="C503" s="33">
        <v>24</v>
      </c>
      <c r="D503" s="33">
        <v>90</v>
      </c>
      <c r="E503" s="33">
        <v>275.86177767599997</v>
      </c>
      <c r="F503" s="33" t="e">
        <v>#REF!</v>
      </c>
      <c r="G503" s="33">
        <v>137.95803897590702</v>
      </c>
      <c r="H503" s="33">
        <v>137.95803897590702</v>
      </c>
      <c r="I503" s="33">
        <v>0.25206926178446187</v>
      </c>
      <c r="J503" s="33">
        <v>68.301352995451296</v>
      </c>
      <c r="K503" s="33">
        <v>68.301352995451296</v>
      </c>
      <c r="L503" s="33">
        <v>0.1475538705306241</v>
      </c>
      <c r="M503" s="33">
        <v>2.4967744436857564E-2</v>
      </c>
      <c r="N503" s="33">
        <v>2.4967744436857564E-2</v>
      </c>
      <c r="O503" s="33">
        <v>0.11899300662253962</v>
      </c>
      <c r="P503" s="33">
        <v>69.656685980455734</v>
      </c>
      <c r="Q503" s="33">
        <v>69.656685980455734</v>
      </c>
      <c r="R503" s="33">
        <v>0.10451539125383805</v>
      </c>
      <c r="S503" s="33">
        <v>535.62436643399997</v>
      </c>
      <c r="T503" s="33">
        <v>0.8</v>
      </c>
      <c r="U503" s="33"/>
    </row>
    <row r="504" spans="1:21" ht="18.75" customHeight="1">
      <c r="A504" s="41">
        <v>42351</v>
      </c>
      <c r="B504" s="33" t="s">
        <v>4</v>
      </c>
      <c r="C504" s="33">
        <v>24</v>
      </c>
      <c r="D504" s="33">
        <v>90</v>
      </c>
      <c r="E504" s="33">
        <v>249.90002257399999</v>
      </c>
      <c r="F504" s="33" t="e">
        <v>#REF!</v>
      </c>
      <c r="G504" s="33">
        <v>473.6238526129066</v>
      </c>
      <c r="H504" s="33">
        <v>473.6238526129066</v>
      </c>
      <c r="I504" s="33">
        <v>0.25254288563707478</v>
      </c>
      <c r="J504" s="33">
        <v>241.87027538272372</v>
      </c>
      <c r="K504" s="33">
        <v>241.87027538272372</v>
      </c>
      <c r="L504" s="33">
        <v>0.14779574080600683</v>
      </c>
      <c r="M504" s="33">
        <v>0.32035601091607546</v>
      </c>
      <c r="N504" s="33">
        <v>0.32035601091607546</v>
      </c>
      <c r="O504" s="33">
        <v>0.1193133626334557</v>
      </c>
      <c r="P504" s="33">
        <v>231.75357723018291</v>
      </c>
      <c r="Q504" s="33">
        <v>231.75357723018288</v>
      </c>
      <c r="R504" s="33">
        <v>0.10474714483106823</v>
      </c>
      <c r="S504" s="33">
        <v>629.46378291999997</v>
      </c>
      <c r="T504" s="33">
        <v>0.8</v>
      </c>
      <c r="U504" s="33"/>
    </row>
    <row r="505" spans="1:21" ht="18.75" customHeight="1">
      <c r="A505" s="41">
        <v>42352</v>
      </c>
      <c r="B505" s="33" t="s">
        <v>4</v>
      </c>
      <c r="C505" s="33">
        <v>24</v>
      </c>
      <c r="D505" s="33">
        <v>90</v>
      </c>
      <c r="E505" s="33">
        <v>249.90002257399999</v>
      </c>
      <c r="F505" s="33" t="e">
        <v>#REF!</v>
      </c>
      <c r="G505" s="33">
        <v>456.61913512605383</v>
      </c>
      <c r="H505" s="33">
        <v>456.61913512605383</v>
      </c>
      <c r="I505" s="33">
        <v>0.25299950477220084</v>
      </c>
      <c r="J505" s="33">
        <v>224.30629895383186</v>
      </c>
      <c r="K505" s="33">
        <v>224.30629895383186</v>
      </c>
      <c r="L505" s="33">
        <v>0.14802004710496067</v>
      </c>
      <c r="M505" s="33">
        <v>0.31164779123040276</v>
      </c>
      <c r="N505" s="33">
        <v>0.31164779123040276</v>
      </c>
      <c r="O505" s="33">
        <v>0.1196250104246861</v>
      </c>
      <c r="P505" s="33">
        <v>232.31283617222195</v>
      </c>
      <c r="Q505" s="33">
        <v>232.31283617222198</v>
      </c>
      <c r="R505" s="33">
        <v>0.10497945766724046</v>
      </c>
      <c r="S505" s="33">
        <v>629.46378291999997</v>
      </c>
      <c r="T505" s="33">
        <v>0.8</v>
      </c>
      <c r="U505" s="33"/>
    </row>
    <row r="506" spans="1:21" ht="18.75" customHeight="1">
      <c r="A506" s="41">
        <v>42353</v>
      </c>
      <c r="B506" s="33" t="s">
        <v>4</v>
      </c>
      <c r="C506" s="33">
        <v>24</v>
      </c>
      <c r="D506" s="33">
        <v>90</v>
      </c>
      <c r="E506" s="33">
        <v>266.72440018200001</v>
      </c>
      <c r="F506" s="33" t="e">
        <v>#REF!</v>
      </c>
      <c r="G506" s="33">
        <v>392.23416402881298</v>
      </c>
      <c r="H506" s="33">
        <v>392.23416402881298</v>
      </c>
      <c r="I506" s="33">
        <v>0.25339173893622968</v>
      </c>
      <c r="J506" s="33">
        <v>201.13016758716401</v>
      </c>
      <c r="K506" s="33">
        <v>201.13016758716401</v>
      </c>
      <c r="L506" s="33">
        <v>0.14822117727254783</v>
      </c>
      <c r="M506" s="33">
        <v>0.30799552370625405</v>
      </c>
      <c r="N506" s="33">
        <v>0.30799552370625405</v>
      </c>
      <c r="O506" s="33">
        <v>0.11993300594839235</v>
      </c>
      <c r="P506" s="33">
        <v>191.103996441649</v>
      </c>
      <c r="Q506" s="33">
        <v>191.103996441649</v>
      </c>
      <c r="R506" s="33">
        <v>0.10517056166368211</v>
      </c>
      <c r="S506" s="33">
        <v>586.09749925799997</v>
      </c>
      <c r="T506" s="33">
        <v>0.8</v>
      </c>
      <c r="U506" s="33"/>
    </row>
    <row r="507" spans="1:21" ht="18.75" customHeight="1">
      <c r="A507" s="41">
        <v>42354</v>
      </c>
      <c r="B507" s="33" t="s">
        <v>4</v>
      </c>
      <c r="C507" s="33">
        <v>24</v>
      </c>
      <c r="D507" s="33">
        <v>90</v>
      </c>
      <c r="E507" s="33">
        <v>266.72440018200001</v>
      </c>
      <c r="F507" s="33" t="e">
        <v>#REF!</v>
      </c>
      <c r="G507" s="33">
        <v>392.33583767202163</v>
      </c>
      <c r="H507" s="33">
        <v>392.33583767202163</v>
      </c>
      <c r="I507" s="33">
        <v>0.25378407477390169</v>
      </c>
      <c r="J507" s="33">
        <v>197.29180000186756</v>
      </c>
      <c r="K507" s="33">
        <v>197.29180000186756</v>
      </c>
      <c r="L507" s="33">
        <v>0.14841846907254969</v>
      </c>
      <c r="M507" s="33">
        <v>0.32999508577044812</v>
      </c>
      <c r="N507" s="33">
        <v>0.32999508577044812</v>
      </c>
      <c r="O507" s="33">
        <v>0.12026300103416279</v>
      </c>
      <c r="P507" s="33">
        <v>195.04403767015407</v>
      </c>
      <c r="Q507" s="33">
        <v>195.04403767015407</v>
      </c>
      <c r="R507" s="33">
        <v>0.10536560570135226</v>
      </c>
      <c r="S507" s="33">
        <v>586.09749925799997</v>
      </c>
      <c r="T507" s="33">
        <v>0.8</v>
      </c>
      <c r="U507" s="33"/>
    </row>
    <row r="508" spans="1:21" ht="18.75" customHeight="1">
      <c r="A508" s="41">
        <v>42355</v>
      </c>
      <c r="B508" s="33" t="s">
        <v>4</v>
      </c>
      <c r="C508" s="33">
        <v>24</v>
      </c>
      <c r="D508" s="33">
        <v>90</v>
      </c>
      <c r="E508" s="33">
        <v>266.86943792</v>
      </c>
      <c r="F508" s="33" t="e">
        <v>#REF!</v>
      </c>
      <c r="G508" s="33">
        <v>381.27785451743688</v>
      </c>
      <c r="H508" s="33">
        <v>381.27785451743688</v>
      </c>
      <c r="I508" s="33">
        <v>0.25416535262841911</v>
      </c>
      <c r="J508" s="33">
        <v>194.99035174702686</v>
      </c>
      <c r="K508" s="33">
        <v>194.99035174702686</v>
      </c>
      <c r="L508" s="33">
        <v>0.14861345942429671</v>
      </c>
      <c r="M508" s="33">
        <v>0.34353292607767816</v>
      </c>
      <c r="N508" s="33">
        <v>0.34353292607767816</v>
      </c>
      <c r="O508" s="33">
        <v>0.12060653396024047</v>
      </c>
      <c r="P508" s="33">
        <v>186.28750277041001</v>
      </c>
      <c r="Q508" s="33">
        <v>186.28750277041001</v>
      </c>
      <c r="R508" s="33">
        <v>0.10555189320412267</v>
      </c>
      <c r="S508" s="33">
        <v>573.189140576</v>
      </c>
      <c r="T508" s="33">
        <v>0.8</v>
      </c>
      <c r="U508" s="33"/>
    </row>
    <row r="509" spans="1:21" ht="18.75" customHeight="1">
      <c r="A509" s="41">
        <v>42356</v>
      </c>
      <c r="B509" s="33" t="s">
        <v>4</v>
      </c>
      <c r="C509" s="33">
        <v>24</v>
      </c>
      <c r="D509" s="33">
        <v>90</v>
      </c>
      <c r="E509" s="33">
        <v>266.86943792</v>
      </c>
      <c r="F509" s="33" t="e">
        <v>#REF!</v>
      </c>
      <c r="G509" s="33">
        <v>383.31290365123692</v>
      </c>
      <c r="H509" s="33">
        <v>383.31290365123692</v>
      </c>
      <c r="I509" s="33">
        <v>0.25454866553207034</v>
      </c>
      <c r="J509" s="33">
        <v>201.27616026925296</v>
      </c>
      <c r="K509" s="33">
        <v>201.27616026925296</v>
      </c>
      <c r="L509" s="33">
        <v>0.14881473558456595</v>
      </c>
      <c r="M509" s="33">
        <v>0.3172386569318536</v>
      </c>
      <c r="N509" s="33">
        <v>0.3172386569318536</v>
      </c>
      <c r="O509" s="33">
        <v>0.12092377261717233</v>
      </c>
      <c r="P509" s="33">
        <v>182.03674338198397</v>
      </c>
      <c r="Q509" s="33">
        <v>182.03674338198397</v>
      </c>
      <c r="R509" s="33">
        <v>0.10573392994750465</v>
      </c>
      <c r="S509" s="33">
        <v>573.189140576</v>
      </c>
      <c r="T509" s="33">
        <v>0.8</v>
      </c>
      <c r="U509" s="33"/>
    </row>
    <row r="510" spans="1:21" ht="18.75" customHeight="1">
      <c r="A510" s="41">
        <v>42357</v>
      </c>
      <c r="B510" s="33" t="s">
        <v>4</v>
      </c>
      <c r="C510" s="33">
        <v>24</v>
      </c>
      <c r="D510" s="33">
        <v>90</v>
      </c>
      <c r="E510" s="33">
        <v>266.86943792</v>
      </c>
      <c r="F510" s="33" t="e">
        <v>#REF!</v>
      </c>
      <c r="G510" s="33">
        <v>436.86620880118028</v>
      </c>
      <c r="H510" s="33">
        <v>436.86620880118028</v>
      </c>
      <c r="I510" s="33">
        <v>0.25498553174087152</v>
      </c>
      <c r="J510" s="33">
        <v>220.98091406344241</v>
      </c>
      <c r="K510" s="33">
        <v>220.98091406344241</v>
      </c>
      <c r="L510" s="33">
        <v>0.1490357164986294</v>
      </c>
      <c r="M510" s="33">
        <v>0.31709001183286556</v>
      </c>
      <c r="N510" s="33">
        <v>0.31709001183286556</v>
      </c>
      <c r="O510" s="33">
        <v>0.12124086262900519</v>
      </c>
      <c r="P510" s="33">
        <v>215.88529473773787</v>
      </c>
      <c r="Q510" s="33">
        <v>215.88529473773787</v>
      </c>
      <c r="R510" s="33">
        <v>0.10594981524224238</v>
      </c>
      <c r="S510" s="33">
        <v>573.189140576</v>
      </c>
      <c r="T510" s="33">
        <v>0.8</v>
      </c>
      <c r="U510" s="33"/>
    </row>
    <row r="511" spans="1:21" ht="18.75" customHeight="1">
      <c r="A511" s="41">
        <v>42358</v>
      </c>
      <c r="B511" s="33" t="s">
        <v>4</v>
      </c>
      <c r="C511" s="33">
        <v>24</v>
      </c>
      <c r="D511" s="33">
        <v>90</v>
      </c>
      <c r="E511" s="33">
        <v>262.22823030400002</v>
      </c>
      <c r="F511" s="33" t="e">
        <v>#REF!</v>
      </c>
      <c r="G511" s="33">
        <v>402.21961347997194</v>
      </c>
      <c r="H511" s="33">
        <v>402.21961347997194</v>
      </c>
      <c r="I511" s="33">
        <v>0.25538775135435149</v>
      </c>
      <c r="J511" s="33">
        <v>201.17341150167658</v>
      </c>
      <c r="K511" s="33">
        <v>201.17341150167658</v>
      </c>
      <c r="L511" s="33">
        <v>0.14923688991013107</v>
      </c>
      <c r="M511" s="33">
        <v>0.15949891227367249</v>
      </c>
      <c r="N511" s="33">
        <v>0.15949891227367249</v>
      </c>
      <c r="O511" s="33">
        <v>0.12140036154127885</v>
      </c>
      <c r="P511" s="33">
        <v>201.04620197829536</v>
      </c>
      <c r="Q511" s="33">
        <v>201.04620197829536</v>
      </c>
      <c r="R511" s="33">
        <v>0.10615086144422067</v>
      </c>
      <c r="S511" s="33">
        <v>556.79407467247995</v>
      </c>
      <c r="T511" s="33">
        <v>0.8</v>
      </c>
      <c r="U511" s="33"/>
    </row>
    <row r="512" spans="1:21" ht="18.75" customHeight="1">
      <c r="A512" s="41">
        <v>42359</v>
      </c>
      <c r="B512" s="33" t="s">
        <v>4</v>
      </c>
      <c r="C512" s="33">
        <v>24</v>
      </c>
      <c r="D512" s="33">
        <v>90</v>
      </c>
      <c r="E512" s="33">
        <v>262.22823030400002</v>
      </c>
      <c r="F512" s="33" t="e">
        <v>#REF!</v>
      </c>
      <c r="G512" s="33">
        <v>411.89502875955395</v>
      </c>
      <c r="H512" s="33">
        <v>411.89502875955395</v>
      </c>
      <c r="I512" s="33">
        <v>0.25579964638311103</v>
      </c>
      <c r="J512" s="33">
        <v>205.98138896907975</v>
      </c>
      <c r="K512" s="33">
        <v>205.98138896907972</v>
      </c>
      <c r="L512" s="33">
        <v>0.14944287129910014</v>
      </c>
      <c r="M512" s="33">
        <v>0.15624288214216273</v>
      </c>
      <c r="N512" s="33">
        <v>0.15624288214216273</v>
      </c>
      <c r="O512" s="33">
        <v>0.12155660442342102</v>
      </c>
      <c r="P512" s="33">
        <v>205.91363979047421</v>
      </c>
      <c r="Q512" s="33">
        <v>205.91363979047418</v>
      </c>
      <c r="R512" s="33">
        <v>0.10635677508401115</v>
      </c>
      <c r="S512" s="33">
        <v>556.79407467247995</v>
      </c>
      <c r="T512" s="33">
        <v>0.8</v>
      </c>
      <c r="U512" s="33"/>
    </row>
    <row r="513" spans="1:21" ht="18.75" customHeight="1">
      <c r="A513" s="41">
        <v>42360</v>
      </c>
      <c r="B513" s="33" t="s">
        <v>4</v>
      </c>
      <c r="C513" s="33">
        <v>24</v>
      </c>
      <c r="D513" s="33">
        <v>90</v>
      </c>
      <c r="E513" s="33">
        <v>254.83130566599999</v>
      </c>
      <c r="F513" s="33" t="e">
        <v>#REF!</v>
      </c>
      <c r="G513" s="33">
        <v>190.81041980718942</v>
      </c>
      <c r="H513" s="33">
        <v>190.81041980718942</v>
      </c>
      <c r="I513" s="33">
        <v>0.25599045680291821</v>
      </c>
      <c r="J513" s="33">
        <v>98.367365120652636</v>
      </c>
      <c r="K513" s="33">
        <v>98.367365120652636</v>
      </c>
      <c r="L513" s="33">
        <v>0.14954123866422078</v>
      </c>
      <c r="M513" s="33">
        <v>0.11220456969628925</v>
      </c>
      <c r="N513" s="33">
        <v>0.11220456969628925</v>
      </c>
      <c r="O513" s="33">
        <v>0.12166880899311731</v>
      </c>
      <c r="P513" s="33">
        <v>92.443054686536783</v>
      </c>
      <c r="Q513" s="33">
        <v>92.443054686536783</v>
      </c>
      <c r="R513" s="33">
        <v>0.10644921813869768</v>
      </c>
      <c r="S513" s="33">
        <v>517.49464918399997</v>
      </c>
      <c r="T513" s="33">
        <v>0.8</v>
      </c>
      <c r="U513" s="33"/>
    </row>
    <row r="514" spans="1:21" ht="18.75" customHeight="1">
      <c r="A514" s="41">
        <v>42361</v>
      </c>
      <c r="B514" s="33" t="s">
        <v>4</v>
      </c>
      <c r="C514" s="33">
        <v>24</v>
      </c>
      <c r="D514" s="33">
        <v>90</v>
      </c>
      <c r="E514" s="33">
        <v>254.83130566599999</v>
      </c>
      <c r="F514" s="33" t="e">
        <v>#REF!</v>
      </c>
      <c r="G514" s="33">
        <v>188.73546426537871</v>
      </c>
      <c r="H514" s="33">
        <v>188.73546426537871</v>
      </c>
      <c r="I514" s="33">
        <v>0.25617919226718361</v>
      </c>
      <c r="J514" s="33">
        <v>97.303016607018179</v>
      </c>
      <c r="K514" s="33">
        <v>97.303016607018179</v>
      </c>
      <c r="L514" s="33">
        <v>0.1496385416808278</v>
      </c>
      <c r="M514" s="33">
        <v>0.11077707464161579</v>
      </c>
      <c r="N514" s="33">
        <v>0.11077707464161579</v>
      </c>
      <c r="O514" s="33">
        <v>0.12177958606775893</v>
      </c>
      <c r="P514" s="33">
        <v>91.43244765836053</v>
      </c>
      <c r="Q514" s="33">
        <v>91.43244765836053</v>
      </c>
      <c r="R514" s="33">
        <v>0.10654065058635603</v>
      </c>
      <c r="S514" s="33">
        <v>517.49464918399997</v>
      </c>
      <c r="T514" s="33">
        <v>0.8</v>
      </c>
      <c r="U514" s="33"/>
    </row>
    <row r="515" spans="1:21" ht="18.75" customHeight="1">
      <c r="A515" s="41">
        <v>42362</v>
      </c>
      <c r="B515" s="33" t="s">
        <v>4</v>
      </c>
      <c r="C515" s="33">
        <v>24</v>
      </c>
      <c r="D515" s="33">
        <v>90</v>
      </c>
      <c r="E515" s="33">
        <v>264.25875863599998</v>
      </c>
      <c r="F515" s="33" t="e">
        <v>#REF!</v>
      </c>
      <c r="G515" s="33">
        <v>180.44123445632107</v>
      </c>
      <c r="H515" s="33">
        <v>180.44123445632107</v>
      </c>
      <c r="I515" s="33">
        <v>0.25635963350163993</v>
      </c>
      <c r="J515" s="33">
        <v>76.550017721813376</v>
      </c>
      <c r="K515" s="33">
        <v>76.550017721813376</v>
      </c>
      <c r="L515" s="33">
        <v>0.1497150916985496</v>
      </c>
      <c r="M515" s="33">
        <v>0.11824341207584887</v>
      </c>
      <c r="N515" s="33">
        <v>0.11824341207584887</v>
      </c>
      <c r="O515" s="33">
        <v>0.12189782947983478</v>
      </c>
      <c r="P515" s="33">
        <v>103.89121673450771</v>
      </c>
      <c r="Q515" s="33">
        <v>103.89121673450771</v>
      </c>
      <c r="R515" s="33">
        <v>0.10664454180309055</v>
      </c>
      <c r="S515" s="33">
        <v>523.71676814420005</v>
      </c>
      <c r="T515" s="33">
        <v>0.8</v>
      </c>
      <c r="U515" s="33"/>
    </row>
    <row r="516" spans="1:21" ht="18.75" customHeight="1">
      <c r="A516" s="41">
        <v>42363</v>
      </c>
      <c r="B516" s="33" t="s">
        <v>4</v>
      </c>
      <c r="C516" s="33">
        <v>24</v>
      </c>
      <c r="D516" s="33">
        <v>90</v>
      </c>
      <c r="E516" s="33">
        <v>264.25875863599998</v>
      </c>
      <c r="F516" s="33" t="e">
        <v>#REF!</v>
      </c>
      <c r="G516" s="33">
        <v>174.98264818113083</v>
      </c>
      <c r="H516" s="33">
        <v>174.98264818113083</v>
      </c>
      <c r="I516" s="33">
        <v>0.25653461614982104</v>
      </c>
      <c r="J516" s="33">
        <v>75.142884270426862</v>
      </c>
      <c r="K516" s="33">
        <v>75.142884270426862</v>
      </c>
      <c r="L516" s="33">
        <v>0.14979023458282004</v>
      </c>
      <c r="M516" s="33">
        <v>0.11947631501244366</v>
      </c>
      <c r="N516" s="33">
        <v>0.11947631501244366</v>
      </c>
      <c r="O516" s="33">
        <v>0.12201730579484722</v>
      </c>
      <c r="P516" s="33">
        <v>99.839763910703965</v>
      </c>
      <c r="Q516" s="33">
        <v>99.839763910703965</v>
      </c>
      <c r="R516" s="33">
        <v>0.10674438156700125</v>
      </c>
      <c r="S516" s="33">
        <v>523.71676814420005</v>
      </c>
      <c r="T516" s="33">
        <v>0.8</v>
      </c>
      <c r="U516" s="33"/>
    </row>
    <row r="517" spans="1:21" ht="18.75" customHeight="1">
      <c r="A517" s="41">
        <v>42364</v>
      </c>
      <c r="B517" s="33" t="s">
        <v>4</v>
      </c>
      <c r="C517" s="33">
        <v>24</v>
      </c>
      <c r="D517" s="33">
        <v>90</v>
      </c>
      <c r="E517" s="33">
        <v>264.25875863599998</v>
      </c>
      <c r="F517" s="33" t="e">
        <v>#REF!</v>
      </c>
      <c r="G517" s="33">
        <v>180.29993576796397</v>
      </c>
      <c r="H517" s="33">
        <v>180.29993576796397</v>
      </c>
      <c r="I517" s="33">
        <v>0.256714916085589</v>
      </c>
      <c r="J517" s="33">
        <v>76.490848237762535</v>
      </c>
      <c r="K517" s="33">
        <v>76.490848237762535</v>
      </c>
      <c r="L517" s="33">
        <v>0.14986672543105781</v>
      </c>
      <c r="M517" s="33">
        <v>0.1167222543292229</v>
      </c>
      <c r="N517" s="33">
        <v>0.1167222543292229</v>
      </c>
      <c r="O517" s="33">
        <v>0.12213402804917645</v>
      </c>
      <c r="P517" s="33">
        <v>103.80908753020142</v>
      </c>
      <c r="Q517" s="33">
        <v>103.80908753020142</v>
      </c>
      <c r="R517" s="33">
        <v>0.10684819065453145</v>
      </c>
      <c r="S517" s="33">
        <v>523.71676814420005</v>
      </c>
      <c r="T517" s="33">
        <v>0.8</v>
      </c>
      <c r="U517" s="33"/>
    </row>
    <row r="518" spans="1:21" ht="18.75" customHeight="1">
      <c r="A518" s="41">
        <v>42365</v>
      </c>
      <c r="B518" s="33" t="s">
        <v>4</v>
      </c>
      <c r="C518" s="33">
        <v>24</v>
      </c>
      <c r="D518" s="33">
        <v>90</v>
      </c>
      <c r="E518" s="33">
        <v>279.92283434000001</v>
      </c>
      <c r="F518" s="33" t="e">
        <v>#REF!</v>
      </c>
      <c r="G518" s="33">
        <v>110.59613479864572</v>
      </c>
      <c r="H518" s="33">
        <v>110.59613479864572</v>
      </c>
      <c r="I518" s="33">
        <v>0.25682551222038763</v>
      </c>
      <c r="J518" s="33">
        <v>43.830087390092224</v>
      </c>
      <c r="K518" s="33">
        <v>43.830087390092224</v>
      </c>
      <c r="L518" s="33">
        <v>0.1499105555184479</v>
      </c>
      <c r="M518" s="33">
        <v>8.8561327398726714E-2</v>
      </c>
      <c r="N518" s="33">
        <v>8.8561327398726714E-2</v>
      </c>
      <c r="O518" s="33">
        <v>0.12222258937657517</v>
      </c>
      <c r="P518" s="33">
        <v>66.766047408553504</v>
      </c>
      <c r="Q518" s="33">
        <v>66.766047408553504</v>
      </c>
      <c r="R518" s="33">
        <v>0.10691495670194001</v>
      </c>
      <c r="S518" s="33">
        <v>571.88380093399996</v>
      </c>
      <c r="T518" s="33">
        <v>0.8</v>
      </c>
      <c r="U518" s="33"/>
    </row>
    <row r="519" spans="1:21" ht="18.75" customHeight="1">
      <c r="A519" s="41">
        <v>42366</v>
      </c>
      <c r="B519" s="33" t="s">
        <v>4</v>
      </c>
      <c r="C519" s="33">
        <v>24</v>
      </c>
      <c r="D519" s="33">
        <v>90</v>
      </c>
      <c r="E519" s="33">
        <v>260.48777744799997</v>
      </c>
      <c r="F519" s="33" t="e">
        <v>#REF!</v>
      </c>
      <c r="G519" s="33">
        <v>200.56214634367331</v>
      </c>
      <c r="H519" s="33">
        <v>200.56214634367331</v>
      </c>
      <c r="I519" s="33">
        <v>0.25702607436673131</v>
      </c>
      <c r="J519" s="33">
        <v>88.754324167613831</v>
      </c>
      <c r="K519" s="33">
        <v>88.754324167613831</v>
      </c>
      <c r="L519" s="33">
        <v>0.1499993098426155</v>
      </c>
      <c r="M519" s="33">
        <v>0.15728946687478607</v>
      </c>
      <c r="N519" s="33">
        <v>0.15728946687478607</v>
      </c>
      <c r="O519" s="33">
        <v>0.12237987884344995</v>
      </c>
      <c r="P519" s="33">
        <v>111.80782217605946</v>
      </c>
      <c r="Q519" s="33">
        <v>111.80782217605946</v>
      </c>
      <c r="R519" s="33">
        <v>0.10702676452411607</v>
      </c>
      <c r="S519" s="33">
        <v>573.33417831400004</v>
      </c>
      <c r="T519" s="33">
        <v>0.8</v>
      </c>
      <c r="U519" s="33"/>
    </row>
    <row r="520" spans="1:21" ht="18.75" customHeight="1">
      <c r="A520" s="41">
        <v>42367</v>
      </c>
      <c r="B520" s="33" t="s">
        <v>4</v>
      </c>
      <c r="C520" s="33">
        <v>24</v>
      </c>
      <c r="D520" s="33">
        <v>90</v>
      </c>
      <c r="E520" s="33">
        <v>260.48777744799997</v>
      </c>
      <c r="F520" s="33" t="e">
        <v>#REF!</v>
      </c>
      <c r="G520" s="33">
        <v>196.07278106288527</v>
      </c>
      <c r="H520" s="33">
        <v>196.07278106288527</v>
      </c>
      <c r="I520" s="33">
        <v>0.25722214714779418</v>
      </c>
      <c r="J520" s="33">
        <v>87.524158148367334</v>
      </c>
      <c r="K520" s="33">
        <v>87.524158148367334</v>
      </c>
      <c r="L520" s="33">
        <v>0.15008683400076386</v>
      </c>
      <c r="M520" s="33">
        <v>0.15587951752633591</v>
      </c>
      <c r="N520" s="33">
        <v>0.15587951752633591</v>
      </c>
      <c r="O520" s="33">
        <v>0.12253575836097629</v>
      </c>
      <c r="P520" s="33">
        <v>108.54862291451795</v>
      </c>
      <c r="Q520" s="33">
        <v>108.54862291451795</v>
      </c>
      <c r="R520" s="33">
        <v>0.10713531314703058</v>
      </c>
      <c r="S520" s="33">
        <v>573.33417831400004</v>
      </c>
      <c r="T520" s="33">
        <v>0.8</v>
      </c>
      <c r="U520" s="33"/>
    </row>
    <row r="521" spans="1:21" ht="18.75" customHeight="1">
      <c r="A521" s="41">
        <v>42368</v>
      </c>
      <c r="B521" s="33" t="s">
        <v>4</v>
      </c>
      <c r="C521" s="33">
        <v>24</v>
      </c>
      <c r="D521" s="33">
        <v>90</v>
      </c>
      <c r="E521" s="33">
        <v>266.72440018200001</v>
      </c>
      <c r="F521" s="33" t="e">
        <v>#REF!</v>
      </c>
      <c r="G521" s="33">
        <v>596.65195934195538</v>
      </c>
      <c r="H521" s="33">
        <v>596.65195934195538</v>
      </c>
      <c r="I521" s="33">
        <v>0.25781879910713612</v>
      </c>
      <c r="J521" s="33">
        <v>289.28439423270891</v>
      </c>
      <c r="K521" s="33">
        <v>289.28439423270891</v>
      </c>
      <c r="L521" s="33">
        <v>0.15037611839499657</v>
      </c>
      <c r="M521" s="33">
        <v>0.33160134112369755</v>
      </c>
      <c r="N521" s="33">
        <v>0.33160134112369755</v>
      </c>
      <c r="O521" s="33">
        <v>0.12286735970209998</v>
      </c>
      <c r="P521" s="33">
        <v>307.36756510924647</v>
      </c>
      <c r="Q521" s="33">
        <v>307.36756510924647</v>
      </c>
      <c r="R521" s="33">
        <v>0.10744268071213982</v>
      </c>
      <c r="S521" s="33">
        <v>604.03866744859999</v>
      </c>
      <c r="T521" s="33">
        <v>1.2</v>
      </c>
      <c r="U521" s="33"/>
    </row>
    <row r="522" spans="1:21" ht="18.75" customHeight="1">
      <c r="A522" s="41">
        <v>42369</v>
      </c>
      <c r="B522" s="33" t="s">
        <v>4</v>
      </c>
      <c r="C522" s="33">
        <v>24</v>
      </c>
      <c r="D522" s="33">
        <v>90</v>
      </c>
      <c r="E522" s="33">
        <v>266.72440018200001</v>
      </c>
      <c r="F522" s="33" t="e">
        <v>#REF!</v>
      </c>
      <c r="G522" s="33">
        <v>601.54526248291995</v>
      </c>
      <c r="H522" s="33">
        <v>601.54526248291995</v>
      </c>
      <c r="I522" s="33">
        <v>0.25842034436961903</v>
      </c>
      <c r="J522" s="33">
        <v>292.04187493972626</v>
      </c>
      <c r="K522" s="33">
        <v>292.04187493972626</v>
      </c>
      <c r="L522" s="33">
        <v>0.15066816026993629</v>
      </c>
      <c r="M522" s="33">
        <v>0.32546500725259064</v>
      </c>
      <c r="N522" s="33">
        <v>0.32546500725259064</v>
      </c>
      <c r="O522" s="33">
        <v>0.12319282470935257</v>
      </c>
      <c r="P522" s="33">
        <v>309.50338754319375</v>
      </c>
      <c r="Q522" s="33">
        <v>309.50338754319375</v>
      </c>
      <c r="R522" s="33">
        <v>0.10775218409968301</v>
      </c>
      <c r="S522" s="33">
        <v>604.03866744859999</v>
      </c>
      <c r="T522" s="33">
        <v>1.2</v>
      </c>
      <c r="U522" s="33"/>
    </row>
    <row r="523" spans="1:21" ht="18.75" customHeight="1">
      <c r="A523" s="41">
        <v>42370</v>
      </c>
      <c r="B523" s="33" t="s">
        <v>4</v>
      </c>
      <c r="C523" s="33">
        <v>24</v>
      </c>
      <c r="D523" s="33">
        <v>90</v>
      </c>
      <c r="E523" s="33">
        <v>286.30449481199997</v>
      </c>
      <c r="F523" s="33" t="e">
        <v>#REF!</v>
      </c>
      <c r="G523" s="33">
        <v>600.74394407098839</v>
      </c>
      <c r="H523" s="33">
        <v>600.74394407098839</v>
      </c>
      <c r="I523" s="33">
        <v>0.25902108831369003</v>
      </c>
      <c r="J523" s="33">
        <v>309.27765282022852</v>
      </c>
      <c r="K523" s="33">
        <v>309.27765282022852</v>
      </c>
      <c r="L523" s="33">
        <v>0.15097743792275653</v>
      </c>
      <c r="M523" s="33">
        <v>0.32596786947573575</v>
      </c>
      <c r="N523" s="33">
        <v>0.32596786947573575</v>
      </c>
      <c r="O523" s="33">
        <v>0.12351879257882831</v>
      </c>
      <c r="P523" s="33">
        <v>291.46629125075992</v>
      </c>
      <c r="Q523" s="33">
        <v>291.46629125075992</v>
      </c>
      <c r="R523" s="33">
        <v>0.10804365039093378</v>
      </c>
      <c r="S523" s="33">
        <v>579.13568783400001</v>
      </c>
      <c r="T523" s="33">
        <v>1.2</v>
      </c>
      <c r="U523" s="33"/>
    </row>
    <row r="524" spans="1:21" ht="18.75" customHeight="1">
      <c r="A524" s="41">
        <v>42371</v>
      </c>
      <c r="B524" s="33" t="s">
        <v>4</v>
      </c>
      <c r="C524" s="33">
        <v>24</v>
      </c>
      <c r="D524" s="33">
        <v>90</v>
      </c>
      <c r="E524" s="33">
        <v>286.30449481199997</v>
      </c>
      <c r="F524" s="33" t="e">
        <v>#REF!</v>
      </c>
      <c r="G524" s="33">
        <v>599.23381351675107</v>
      </c>
      <c r="H524" s="33">
        <v>599.23381351675107</v>
      </c>
      <c r="I524" s="33">
        <v>0.25962032212720676</v>
      </c>
      <c r="J524" s="33">
        <v>308.37430893772455</v>
      </c>
      <c r="K524" s="33">
        <v>308.37430893772455</v>
      </c>
      <c r="L524" s="33">
        <v>0.15128581223169427</v>
      </c>
      <c r="M524" s="33">
        <v>0.32762187115387431</v>
      </c>
      <c r="N524" s="33">
        <v>0.32762187115387431</v>
      </c>
      <c r="O524" s="33">
        <v>0.12384641444998218</v>
      </c>
      <c r="P524" s="33">
        <v>290.85950457902646</v>
      </c>
      <c r="Q524" s="33">
        <v>290.85950457902646</v>
      </c>
      <c r="R524" s="33">
        <v>0.1083345098955128</v>
      </c>
      <c r="S524" s="33">
        <v>579.13568783400001</v>
      </c>
      <c r="T524" s="33">
        <v>1.2</v>
      </c>
      <c r="U524" s="33"/>
    </row>
    <row r="525" spans="1:21" ht="18.75" customHeight="1">
      <c r="A525" s="41">
        <v>42372</v>
      </c>
      <c r="B525" s="33" t="s">
        <v>4</v>
      </c>
      <c r="C525" s="33">
        <v>24</v>
      </c>
      <c r="D525" s="33">
        <v>90</v>
      </c>
      <c r="E525" s="33">
        <v>284.56404195599998</v>
      </c>
      <c r="F525" s="33" t="e">
        <v>#REF!</v>
      </c>
      <c r="G525" s="33">
        <v>576.40257308687069</v>
      </c>
      <c r="H525" s="33">
        <v>576.40257308687069</v>
      </c>
      <c r="I525" s="33">
        <v>0.26019672470029365</v>
      </c>
      <c r="J525" s="33">
        <v>284.43654157394008</v>
      </c>
      <c r="K525" s="33">
        <v>284.43654157394008</v>
      </c>
      <c r="L525" s="33">
        <v>0.15157024877326822</v>
      </c>
      <c r="M525" s="33">
        <v>0.33416347643818328</v>
      </c>
      <c r="N525" s="33">
        <v>0.33416347643818328</v>
      </c>
      <c r="O525" s="33">
        <v>0.12418057792642036</v>
      </c>
      <c r="P525" s="33">
        <v>291.96603151293056</v>
      </c>
      <c r="Q525" s="33">
        <v>291.96603151293056</v>
      </c>
      <c r="R525" s="33">
        <v>0.10862647592702573</v>
      </c>
      <c r="S525" s="33">
        <v>574.78455569400001</v>
      </c>
      <c r="T525" s="33">
        <v>1.2</v>
      </c>
      <c r="U525" s="33"/>
    </row>
    <row r="526" spans="1:21" ht="18.75" customHeight="1">
      <c r="A526" s="41">
        <v>42373</v>
      </c>
      <c r="B526" s="33" t="s">
        <v>4</v>
      </c>
      <c r="C526" s="33">
        <v>24</v>
      </c>
      <c r="D526" s="33">
        <v>90</v>
      </c>
      <c r="E526" s="33">
        <v>284.56404195599998</v>
      </c>
      <c r="F526" s="33" t="e">
        <v>#REF!</v>
      </c>
      <c r="G526" s="33">
        <v>572.91090102069063</v>
      </c>
      <c r="H526" s="33">
        <v>572.91090102069063</v>
      </c>
      <c r="I526" s="33">
        <v>0.26076963560131433</v>
      </c>
      <c r="J526" s="33">
        <v>282.37958157298783</v>
      </c>
      <c r="K526" s="33">
        <v>282.37958157298783</v>
      </c>
      <c r="L526" s="33">
        <v>0.1518526283548412</v>
      </c>
      <c r="M526" s="33">
        <v>0.34111792943562241</v>
      </c>
      <c r="N526" s="33">
        <v>0.34111792943562241</v>
      </c>
      <c r="O526" s="33">
        <v>0.12452169585585598</v>
      </c>
      <c r="P526" s="33">
        <v>290.5313194477028</v>
      </c>
      <c r="Q526" s="33">
        <v>290.5313194477028</v>
      </c>
      <c r="R526" s="33">
        <v>0.10891700724647344</v>
      </c>
      <c r="S526" s="33">
        <v>574.78455569400001</v>
      </c>
      <c r="T526" s="33">
        <v>1.2</v>
      </c>
      <c r="U526" s="33"/>
    </row>
    <row r="527" spans="1:21" ht="18.75" customHeight="1">
      <c r="A527" s="41">
        <v>42374</v>
      </c>
      <c r="B527" s="33" t="s">
        <v>4</v>
      </c>
      <c r="C527" s="33">
        <v>24</v>
      </c>
      <c r="D527" s="33">
        <v>90</v>
      </c>
      <c r="E527" s="33">
        <v>278.18238148400002</v>
      </c>
      <c r="F527" s="33" t="e">
        <v>#REF!</v>
      </c>
      <c r="G527" s="33">
        <v>547.57069584864462</v>
      </c>
      <c r="H527" s="33">
        <v>547.57069584864462</v>
      </c>
      <c r="I527" s="33">
        <v>0.26131720629716298</v>
      </c>
      <c r="J527" s="33">
        <v>259.69274433773177</v>
      </c>
      <c r="K527" s="33">
        <v>259.69274433773177</v>
      </c>
      <c r="L527" s="33">
        <v>0.15211232109917894</v>
      </c>
      <c r="M527" s="33">
        <v>0.28739952475944613</v>
      </c>
      <c r="N527" s="33">
        <v>0.28739952475944613</v>
      </c>
      <c r="O527" s="33">
        <v>0.12480909538061544</v>
      </c>
      <c r="P527" s="33">
        <v>287.87795151091291</v>
      </c>
      <c r="Q527" s="33">
        <v>287.87795151091291</v>
      </c>
      <c r="R527" s="33">
        <v>0.10920488519798435</v>
      </c>
      <c r="S527" s="33">
        <v>559.70063094199998</v>
      </c>
      <c r="T527" s="33">
        <v>1.2</v>
      </c>
      <c r="U527" s="33"/>
    </row>
    <row r="528" spans="1:21" ht="18.75" customHeight="1">
      <c r="A528" s="41">
        <v>42375</v>
      </c>
      <c r="B528" s="33" t="s">
        <v>4</v>
      </c>
      <c r="C528" s="33">
        <v>24</v>
      </c>
      <c r="D528" s="33">
        <v>90</v>
      </c>
      <c r="E528" s="33">
        <v>278.18238148400002</v>
      </c>
      <c r="F528" s="33" t="e">
        <v>#REF!</v>
      </c>
      <c r="G528" s="33">
        <v>552.29506001253924</v>
      </c>
      <c r="H528" s="33">
        <v>552.29506001253924</v>
      </c>
      <c r="I528" s="33">
        <v>0.26186950135717552</v>
      </c>
      <c r="J528" s="33">
        <v>262.37313915816657</v>
      </c>
      <c r="K528" s="33">
        <v>262.37313915816657</v>
      </c>
      <c r="L528" s="33">
        <v>0.15237469423833711</v>
      </c>
      <c r="M528" s="33">
        <v>0.29386259990975894</v>
      </c>
      <c r="N528" s="33">
        <v>0.29386259990975894</v>
      </c>
      <c r="O528" s="33">
        <v>0.1251029579805252</v>
      </c>
      <c r="P528" s="33">
        <v>289.92192085437267</v>
      </c>
      <c r="Q528" s="33">
        <v>289.92192085437267</v>
      </c>
      <c r="R528" s="33">
        <v>0.10949480711883873</v>
      </c>
      <c r="S528" s="33">
        <v>559.70063094199998</v>
      </c>
      <c r="T528" s="33">
        <v>1.2</v>
      </c>
      <c r="U528" s="33"/>
    </row>
    <row r="529" spans="1:21" ht="18.75" customHeight="1">
      <c r="A529" s="41">
        <v>42376</v>
      </c>
      <c r="B529" s="33" t="s">
        <v>4</v>
      </c>
      <c r="C529" s="33">
        <v>24</v>
      </c>
      <c r="D529" s="33">
        <v>90</v>
      </c>
      <c r="E529" s="33">
        <v>277.31215505599999</v>
      </c>
      <c r="F529" s="33" t="e">
        <v>#REF!</v>
      </c>
      <c r="G529" s="33">
        <v>501.25008203612083</v>
      </c>
      <c r="H529" s="33">
        <v>501.25008203612083</v>
      </c>
      <c r="I529" s="33">
        <v>0.26237075143921162</v>
      </c>
      <c r="J529" s="33">
        <v>226.99334245226251</v>
      </c>
      <c r="K529" s="33">
        <v>226.99334245226251</v>
      </c>
      <c r="L529" s="33">
        <v>0.15260168758078937</v>
      </c>
      <c r="M529" s="33">
        <v>0.23449752887470832</v>
      </c>
      <c r="N529" s="33">
        <v>0.23449752887470832</v>
      </c>
      <c r="O529" s="33">
        <v>0.12533745550939993</v>
      </c>
      <c r="P529" s="33">
        <v>274.25673958385835</v>
      </c>
      <c r="Q529" s="33">
        <v>274.25673958385835</v>
      </c>
      <c r="R529" s="33">
        <v>0.10976906385842258</v>
      </c>
      <c r="S529" s="33">
        <v>540.55564952600002</v>
      </c>
      <c r="T529" s="33">
        <v>1.2</v>
      </c>
      <c r="U529" s="33"/>
    </row>
    <row r="530" spans="1:21" ht="18.75" customHeight="1">
      <c r="A530" s="41">
        <v>42377</v>
      </c>
      <c r="B530" s="33" t="s">
        <v>4</v>
      </c>
      <c r="C530" s="33">
        <v>24</v>
      </c>
      <c r="D530" s="33">
        <v>90</v>
      </c>
      <c r="E530" s="33">
        <v>277.31215505599999</v>
      </c>
      <c r="F530" s="33" t="e">
        <v>#REF!</v>
      </c>
      <c r="G530" s="33">
        <v>507.70146413875807</v>
      </c>
      <c r="H530" s="33">
        <v>507.70146413875807</v>
      </c>
      <c r="I530" s="33">
        <v>0.26287845290335038</v>
      </c>
      <c r="J530" s="33">
        <v>230.84582965628022</v>
      </c>
      <c r="K530" s="33">
        <v>230.84582965628022</v>
      </c>
      <c r="L530" s="33">
        <v>0.15283253341044564</v>
      </c>
      <c r="M530" s="33">
        <v>0.22984930181114335</v>
      </c>
      <c r="N530" s="33">
        <v>0.22984930181114335</v>
      </c>
      <c r="O530" s="33">
        <v>0.12556730481121106</v>
      </c>
      <c r="P530" s="33">
        <v>276.85563448247785</v>
      </c>
      <c r="Q530" s="33">
        <v>276.85563448247785</v>
      </c>
      <c r="R530" s="33">
        <v>0.11004591949290506</v>
      </c>
      <c r="S530" s="33">
        <v>540.55564952600002</v>
      </c>
      <c r="T530" s="33">
        <v>1.2</v>
      </c>
      <c r="U530" s="33"/>
    </row>
    <row r="531" spans="1:21" ht="18.75" customHeight="1">
      <c r="A531" s="41">
        <v>42378</v>
      </c>
      <c r="B531" s="33" t="s">
        <v>4</v>
      </c>
      <c r="C531" s="33">
        <v>24</v>
      </c>
      <c r="D531" s="33">
        <v>90</v>
      </c>
      <c r="E531" s="33">
        <v>259.03740006800001</v>
      </c>
      <c r="F531" s="33" t="e">
        <v>#REF!</v>
      </c>
      <c r="G531" s="33">
        <v>308.3198888851594</v>
      </c>
      <c r="H531" s="33">
        <v>308.3198888851594</v>
      </c>
      <c r="I531" s="33">
        <v>0.26318677279223551</v>
      </c>
      <c r="J531" s="33">
        <v>117.65177615416422</v>
      </c>
      <c r="K531" s="33">
        <v>117.65177615416422</v>
      </c>
      <c r="L531" s="33">
        <v>0.15295018518659981</v>
      </c>
      <c r="M531" s="33">
        <v>0.14287534964214099</v>
      </c>
      <c r="N531" s="33">
        <v>0.14287534964214099</v>
      </c>
      <c r="O531" s="33">
        <v>0.1257101801608532</v>
      </c>
      <c r="P531" s="33">
        <v>190.66811273099518</v>
      </c>
      <c r="Q531" s="33">
        <v>190.66811273099518</v>
      </c>
      <c r="R531" s="33">
        <v>0.11023658760563605</v>
      </c>
      <c r="S531" s="33">
        <v>511.40306418799997</v>
      </c>
      <c r="T531" s="33">
        <v>1.2</v>
      </c>
      <c r="U531" s="33"/>
    </row>
    <row r="532" spans="1:21" ht="18.75" customHeight="1">
      <c r="A532" s="41">
        <v>42379</v>
      </c>
      <c r="B532" s="33" t="s">
        <v>4</v>
      </c>
      <c r="C532" s="33">
        <v>24</v>
      </c>
      <c r="D532" s="33">
        <v>90</v>
      </c>
      <c r="E532" s="33">
        <v>283.838853266</v>
      </c>
      <c r="F532" s="33" t="e">
        <v>#REF!</v>
      </c>
      <c r="G532" s="33">
        <v>213.65385689675105</v>
      </c>
      <c r="H532" s="33">
        <v>213.65385689675105</v>
      </c>
      <c r="I532" s="33">
        <v>0.26340042664913227</v>
      </c>
      <c r="J532" s="33">
        <v>95.84173167213541</v>
      </c>
      <c r="K532" s="33">
        <v>95.84173167213541</v>
      </c>
      <c r="L532" s="33">
        <v>0.15304602691827193</v>
      </c>
      <c r="M532" s="33">
        <v>9.9038832912095837E-2</v>
      </c>
      <c r="N532" s="33">
        <v>9.9038832912095837E-2</v>
      </c>
      <c r="O532" s="33">
        <v>0.12580921899376529</v>
      </c>
      <c r="P532" s="33">
        <v>117.81212522461564</v>
      </c>
      <c r="Q532" s="33">
        <v>117.81212522461564</v>
      </c>
      <c r="R532" s="33">
        <v>0.11035439973086067</v>
      </c>
      <c r="S532" s="33">
        <v>507.05193204800003</v>
      </c>
      <c r="T532" s="33">
        <v>1.2</v>
      </c>
      <c r="U532" s="33"/>
    </row>
    <row r="533" spans="1:21" ht="18.75" customHeight="1">
      <c r="A533" s="41">
        <v>42380</v>
      </c>
      <c r="B533" s="33" t="s">
        <v>4</v>
      </c>
      <c r="C533" s="33">
        <v>24</v>
      </c>
      <c r="D533" s="33">
        <v>90</v>
      </c>
      <c r="E533" s="33">
        <v>280.06787207799999</v>
      </c>
      <c r="F533" s="33" t="e">
        <v>#REF!</v>
      </c>
      <c r="G533" s="33">
        <v>222.01950748618651</v>
      </c>
      <c r="H533" s="33">
        <v>222.01950748618651</v>
      </c>
      <c r="I533" s="33">
        <v>0.26362244615661845</v>
      </c>
      <c r="J533" s="33">
        <v>99.773333875743589</v>
      </c>
      <c r="K533" s="33">
        <v>99.773333875743589</v>
      </c>
      <c r="L533" s="33">
        <v>0.15314580025214766</v>
      </c>
      <c r="M533" s="33">
        <v>9.943748773838286E-2</v>
      </c>
      <c r="N533" s="33">
        <v>9.943748773838286E-2</v>
      </c>
      <c r="O533" s="33">
        <v>0.12590865648150368</v>
      </c>
      <c r="P533" s="33">
        <v>122.24617361044292</v>
      </c>
      <c r="Q533" s="33">
        <v>122.24617361044292</v>
      </c>
      <c r="R533" s="33">
        <v>0.11047664590447111</v>
      </c>
      <c r="S533" s="33">
        <v>528.37247953400004</v>
      </c>
      <c r="T533" s="33">
        <v>1.2</v>
      </c>
      <c r="U533" s="33"/>
    </row>
    <row r="534" spans="1:21" ht="18.75" customHeight="1">
      <c r="A534" s="41">
        <v>42381</v>
      </c>
      <c r="B534" s="33" t="s">
        <v>4</v>
      </c>
      <c r="C534" s="33">
        <v>24</v>
      </c>
      <c r="D534" s="33">
        <v>90</v>
      </c>
      <c r="E534" s="33">
        <v>280.06787207799999</v>
      </c>
      <c r="F534" s="33" t="e">
        <v>#REF!</v>
      </c>
      <c r="G534" s="33">
        <v>224.85864162830688</v>
      </c>
      <c r="H534" s="33">
        <v>224.85864162830688</v>
      </c>
      <c r="I534" s="33">
        <v>0.26384730479824675</v>
      </c>
      <c r="J534" s="33">
        <v>98.76474582256408</v>
      </c>
      <c r="K534" s="33">
        <v>98.76474582256408</v>
      </c>
      <c r="L534" s="33">
        <v>0.15324456499797023</v>
      </c>
      <c r="M534" s="33">
        <v>0.10134789764769635</v>
      </c>
      <c r="N534" s="33">
        <v>0.10134789764769636</v>
      </c>
      <c r="O534" s="33">
        <v>0.12601000437915139</v>
      </c>
      <c r="P534" s="33">
        <v>126.09389580574279</v>
      </c>
      <c r="Q534" s="33">
        <v>126.09389580574279</v>
      </c>
      <c r="R534" s="33">
        <v>0.11060273980027685</v>
      </c>
      <c r="S534" s="33">
        <v>528.37247953400004</v>
      </c>
      <c r="T534" s="33">
        <v>1.2</v>
      </c>
      <c r="U534" s="33"/>
    </row>
    <row r="535" spans="1:21" ht="18.75" customHeight="1">
      <c r="A535" s="41">
        <v>42382</v>
      </c>
      <c r="B535" s="33" t="s">
        <v>4</v>
      </c>
      <c r="C535" s="33">
        <v>24</v>
      </c>
      <c r="D535" s="33">
        <v>90</v>
      </c>
      <c r="E535" s="33">
        <v>259.58999999999997</v>
      </c>
      <c r="F535" s="33">
        <v>32.36</v>
      </c>
      <c r="G535" s="33">
        <v>189.96999999999997</v>
      </c>
      <c r="H535" s="33">
        <v>189.96999999999997</v>
      </c>
      <c r="I535" s="33">
        <v>0.26403727479824673</v>
      </c>
      <c r="J535" s="33">
        <v>80.319999999999993</v>
      </c>
      <c r="K535" s="33">
        <v>80.319999999999993</v>
      </c>
      <c r="L535" s="33">
        <v>0.15332488499797023</v>
      </c>
      <c r="M535" s="33">
        <v>0.09</v>
      </c>
      <c r="N535" s="33">
        <v>0.09</v>
      </c>
      <c r="O535" s="33">
        <v>0.12610000437915139</v>
      </c>
      <c r="P535" s="33">
        <v>109.64999999999998</v>
      </c>
      <c r="Q535" s="33">
        <v>259.64999999999998</v>
      </c>
      <c r="R535" s="33">
        <v>0.11071238980027685</v>
      </c>
      <c r="S535" s="33">
        <v>544</v>
      </c>
      <c r="T535" s="33">
        <v>1.2</v>
      </c>
      <c r="U535" s="33"/>
    </row>
    <row r="536" spans="1:21" ht="18.75" customHeight="1">
      <c r="A536" s="41">
        <v>42383</v>
      </c>
      <c r="B536" s="33" t="s">
        <v>4</v>
      </c>
      <c r="C536" s="33">
        <v>24</v>
      </c>
      <c r="D536" s="33">
        <v>90</v>
      </c>
      <c r="E536" s="33">
        <v>257.48</v>
      </c>
      <c r="F536" s="33">
        <v>31.46</v>
      </c>
      <c r="G536" s="33">
        <v>200.79000000000002</v>
      </c>
      <c r="H536" s="33">
        <v>200.79000000000002</v>
      </c>
      <c r="I536" s="33">
        <v>0.26423806479824674</v>
      </c>
      <c r="J536" s="33">
        <v>84.87</v>
      </c>
      <c r="K536" s="33">
        <v>84.87</v>
      </c>
      <c r="L536" s="33">
        <v>0.15340975499797022</v>
      </c>
      <c r="M536" s="33">
        <v>0.105</v>
      </c>
      <c r="N536" s="33">
        <v>0.10499999999999998</v>
      </c>
      <c r="O536" s="33">
        <v>0.12620500437915139</v>
      </c>
      <c r="P536" s="33">
        <v>115.92000000000002</v>
      </c>
      <c r="Q536" s="33">
        <v>265.92</v>
      </c>
      <c r="R536" s="33">
        <v>0.11082830980027686</v>
      </c>
      <c r="S536" s="33">
        <v>548.29999999999995</v>
      </c>
      <c r="T536" s="33">
        <v>1.2</v>
      </c>
      <c r="U536" s="33"/>
    </row>
    <row r="537" spans="1:21" ht="18.75" customHeight="1">
      <c r="A537" s="41">
        <v>42384</v>
      </c>
      <c r="B537" s="33" t="s">
        <v>4</v>
      </c>
      <c r="C537" s="33">
        <v>24</v>
      </c>
      <c r="D537" s="33">
        <v>90</v>
      </c>
      <c r="E537" s="33">
        <v>261.52999999999997</v>
      </c>
      <c r="F537" s="33">
        <v>31.3</v>
      </c>
      <c r="G537" s="33">
        <v>254.95999999999998</v>
      </c>
      <c r="H537" s="33">
        <v>254.95999999999998</v>
      </c>
      <c r="I537" s="33">
        <v>0.26449302479824677</v>
      </c>
      <c r="J537" s="33">
        <v>113.87</v>
      </c>
      <c r="K537" s="33">
        <v>113.87</v>
      </c>
      <c r="L537" s="33">
        <v>0.1535236249979702</v>
      </c>
      <c r="M537" s="33">
        <v>0.109</v>
      </c>
      <c r="N537" s="33">
        <v>0.10900000000000001</v>
      </c>
      <c r="O537" s="33">
        <v>0.12631400437915138</v>
      </c>
      <c r="P537" s="33">
        <v>141.08999999999997</v>
      </c>
      <c r="Q537" s="33">
        <v>291.08999999999997</v>
      </c>
      <c r="R537" s="33">
        <v>0.11096939980027686</v>
      </c>
      <c r="S537" s="33">
        <v>553.12</v>
      </c>
      <c r="T537" s="33">
        <v>1.2</v>
      </c>
      <c r="U537" s="33"/>
    </row>
    <row r="538" spans="1:21" ht="18.75" customHeight="1">
      <c r="A538" s="41">
        <v>42385</v>
      </c>
      <c r="B538" s="33" t="s">
        <v>4</v>
      </c>
      <c r="C538" s="33">
        <v>24</v>
      </c>
      <c r="D538" s="33">
        <v>90</v>
      </c>
      <c r="E538" s="33">
        <v>264.16000000000003</v>
      </c>
      <c r="F538" s="33">
        <v>31.08</v>
      </c>
      <c r="G538" s="33">
        <v>262.99</v>
      </c>
      <c r="H538" s="33">
        <v>262.99</v>
      </c>
      <c r="I538" s="33">
        <v>0.26475601479824679</v>
      </c>
      <c r="J538" s="33">
        <v>116.12</v>
      </c>
      <c r="K538" s="33">
        <v>116.12</v>
      </c>
      <c r="L538" s="33">
        <v>0.1536397449979702</v>
      </c>
      <c r="M538" s="33">
        <v>0.106</v>
      </c>
      <c r="N538" s="33">
        <v>0.10600000000000001</v>
      </c>
      <c r="O538" s="33">
        <v>0.12642000437915138</v>
      </c>
      <c r="P538" s="33">
        <v>146.87</v>
      </c>
      <c r="Q538" s="33">
        <v>296.87</v>
      </c>
      <c r="R538" s="33">
        <v>0.11111626980027685</v>
      </c>
      <c r="S538" s="33">
        <v>557.89</v>
      </c>
      <c r="T538" s="33">
        <v>1.2</v>
      </c>
      <c r="U538" s="33"/>
    </row>
    <row r="539" spans="1:21" ht="18.75" customHeight="1">
      <c r="A539" s="41">
        <v>42386</v>
      </c>
      <c r="B539" s="33" t="s">
        <v>4</v>
      </c>
      <c r="C539" s="33">
        <v>24</v>
      </c>
      <c r="D539" s="33">
        <v>90</v>
      </c>
      <c r="E539" s="33">
        <v>266.55</v>
      </c>
      <c r="F539" s="33">
        <v>30.82</v>
      </c>
      <c r="G539" s="33">
        <v>223.02000000000004</v>
      </c>
      <c r="H539" s="33">
        <v>223.02000000000004</v>
      </c>
      <c r="I539" s="33">
        <v>0.2649790347982468</v>
      </c>
      <c r="J539" s="33">
        <v>98.05</v>
      </c>
      <c r="K539" s="33">
        <v>98.05</v>
      </c>
      <c r="L539" s="33">
        <v>0.15373779499797019</v>
      </c>
      <c r="M539" s="33">
        <v>5.8000000000000003E-2</v>
      </c>
      <c r="N539" s="33">
        <v>5.8000000000000003E-2</v>
      </c>
      <c r="O539" s="33">
        <v>0.12647800437915138</v>
      </c>
      <c r="P539" s="33">
        <v>124.97000000000003</v>
      </c>
      <c r="Q539" s="33">
        <v>304.97000000000003</v>
      </c>
      <c r="R539" s="33">
        <v>0.11124123980027685</v>
      </c>
      <c r="S539" s="33">
        <v>564.67999999999995</v>
      </c>
      <c r="T539" s="33">
        <v>1.2</v>
      </c>
      <c r="U539" s="33"/>
    </row>
    <row r="540" spans="1:21" ht="18.75" customHeight="1">
      <c r="A540" s="41">
        <v>42387</v>
      </c>
      <c r="B540" s="33" t="s">
        <v>4</v>
      </c>
      <c r="C540" s="33">
        <v>24</v>
      </c>
      <c r="D540" s="33">
        <v>90</v>
      </c>
      <c r="E540" s="33">
        <v>267.52999999999997</v>
      </c>
      <c r="F540" s="33">
        <v>30.34</v>
      </c>
      <c r="G540" s="33">
        <v>258.93999999999994</v>
      </c>
      <c r="H540" s="33">
        <v>258.93999999999994</v>
      </c>
      <c r="I540" s="33">
        <v>0.26523797479824679</v>
      </c>
      <c r="J540" s="33">
        <v>107.35</v>
      </c>
      <c r="K540" s="33">
        <v>107.35</v>
      </c>
      <c r="L540" s="33">
        <v>0.1538451449979702</v>
      </c>
      <c r="M540" s="33">
        <v>0.22500000000000001</v>
      </c>
      <c r="N540" s="33">
        <v>0.22499999999999998</v>
      </c>
      <c r="O540" s="33">
        <v>0.12670300437915138</v>
      </c>
      <c r="P540" s="33">
        <v>151.58999999999997</v>
      </c>
      <c r="Q540" s="33">
        <v>271.58999999999997</v>
      </c>
      <c r="R540" s="33">
        <v>0.11139282980027684</v>
      </c>
      <c r="S540" s="33">
        <v>567.75</v>
      </c>
      <c r="T540" s="33">
        <v>1.2</v>
      </c>
      <c r="U540" s="33"/>
    </row>
    <row r="541" spans="1:21" ht="18.75" customHeight="1">
      <c r="A541" s="41">
        <v>42388</v>
      </c>
      <c r="B541" s="33" t="s">
        <v>4</v>
      </c>
      <c r="C541" s="33">
        <v>24</v>
      </c>
      <c r="D541" s="33">
        <v>90</v>
      </c>
      <c r="E541" s="33">
        <v>269.47000000000003</v>
      </c>
      <c r="F541" s="33">
        <v>34.24</v>
      </c>
      <c r="G541" s="33">
        <v>262.24</v>
      </c>
      <c r="H541" s="33">
        <v>262.24</v>
      </c>
      <c r="I541" s="33">
        <v>0.26550021479824681</v>
      </c>
      <c r="J541" s="33">
        <v>108.26</v>
      </c>
      <c r="K541" s="33">
        <v>108.26</v>
      </c>
      <c r="L541" s="33">
        <v>0.15395340499797019</v>
      </c>
      <c r="M541" s="33">
        <v>0.22800000000000001</v>
      </c>
      <c r="N541" s="33">
        <v>0.22799999999999998</v>
      </c>
      <c r="O541" s="33">
        <v>0.12693100437915139</v>
      </c>
      <c r="P541" s="33">
        <v>153.98000000000002</v>
      </c>
      <c r="Q541" s="33">
        <v>273.98</v>
      </c>
      <c r="R541" s="33">
        <v>0.11154680980027684</v>
      </c>
      <c r="S541" s="33">
        <v>632.67999999999995</v>
      </c>
      <c r="T541" s="33">
        <v>1.2</v>
      </c>
      <c r="U541" s="33"/>
    </row>
    <row r="542" spans="1:21" ht="18.75" customHeight="1">
      <c r="A542" s="41">
        <v>42389</v>
      </c>
      <c r="B542" s="33" t="s">
        <v>4</v>
      </c>
      <c r="C542" s="33">
        <v>24</v>
      </c>
      <c r="D542" s="33">
        <v>90</v>
      </c>
      <c r="E542" s="33">
        <v>275.64</v>
      </c>
      <c r="F542" s="33">
        <v>36.020000000000003</v>
      </c>
      <c r="G542" s="33">
        <v>626.36</v>
      </c>
      <c r="H542" s="33">
        <v>626.36</v>
      </c>
      <c r="I542" s="33">
        <v>0.26612657479824681</v>
      </c>
      <c r="J542" s="33">
        <v>312.23</v>
      </c>
      <c r="K542" s="33">
        <v>312.23</v>
      </c>
      <c r="L542" s="33">
        <v>0.15426563499797019</v>
      </c>
      <c r="M542" s="33">
        <v>0.35</v>
      </c>
      <c r="N542" s="33">
        <v>0.35</v>
      </c>
      <c r="O542" s="33">
        <v>0.12728100437915138</v>
      </c>
      <c r="P542" s="33">
        <v>314.13</v>
      </c>
      <c r="Q542" s="33">
        <v>254.13</v>
      </c>
      <c r="R542" s="33">
        <v>0.11186093980027684</v>
      </c>
      <c r="S542" s="33">
        <v>612.36</v>
      </c>
      <c r="T542" s="33">
        <v>1.2</v>
      </c>
      <c r="U542" s="33"/>
    </row>
    <row r="543" spans="1:21" ht="18.75" customHeight="1">
      <c r="A543" s="41">
        <v>42390</v>
      </c>
      <c r="B543" s="33" t="s">
        <v>4</v>
      </c>
      <c r="C543" s="33">
        <v>24</v>
      </c>
      <c r="D543" s="33">
        <v>90</v>
      </c>
      <c r="E543" s="33">
        <v>269.67</v>
      </c>
      <c r="F543" s="33">
        <v>36.58</v>
      </c>
      <c r="G543" s="33">
        <v>621.31999999999994</v>
      </c>
      <c r="H543" s="33">
        <v>621.31999999999994</v>
      </c>
      <c r="I543" s="33">
        <v>0.26674789479824679</v>
      </c>
      <c r="J543" s="33">
        <v>309.29000000000002</v>
      </c>
      <c r="K543" s="33">
        <v>309.29000000000002</v>
      </c>
      <c r="L543" s="33">
        <v>0.15457492499797018</v>
      </c>
      <c r="M543" s="33">
        <v>0.35099999999999998</v>
      </c>
      <c r="N543" s="33">
        <v>0.35099999999999998</v>
      </c>
      <c r="O543" s="33">
        <v>0.12763200437915137</v>
      </c>
      <c r="P543" s="33">
        <v>312.02999999999997</v>
      </c>
      <c r="Q543" s="33">
        <v>252.03</v>
      </c>
      <c r="R543" s="33">
        <v>0.11217296980027684</v>
      </c>
      <c r="S543" s="33">
        <v>598.36</v>
      </c>
      <c r="T543" s="33">
        <v>1.2</v>
      </c>
      <c r="U543" s="33"/>
    </row>
    <row r="544" spans="1:21" ht="18.75" customHeight="1">
      <c r="A544" s="41">
        <v>42391</v>
      </c>
      <c r="B544" s="33" t="s">
        <v>4</v>
      </c>
      <c r="C544" s="33">
        <v>24</v>
      </c>
      <c r="D544" s="33">
        <v>90</v>
      </c>
      <c r="E544" s="33">
        <v>274.88</v>
      </c>
      <c r="F544" s="33">
        <v>36.06</v>
      </c>
      <c r="G544" s="33">
        <v>559.67000000000007</v>
      </c>
      <c r="H544" s="33">
        <v>559.67000000000007</v>
      </c>
      <c r="I544" s="33">
        <v>0.2673075647982468</v>
      </c>
      <c r="J544" s="33">
        <v>284.31</v>
      </c>
      <c r="K544" s="33">
        <v>284.31</v>
      </c>
      <c r="L544" s="33">
        <v>0.15485923499797019</v>
      </c>
      <c r="M544" s="33">
        <v>0.36499999999999999</v>
      </c>
      <c r="N544" s="33">
        <v>0.36499999999999999</v>
      </c>
      <c r="O544" s="33">
        <v>0.12799700437915137</v>
      </c>
      <c r="P544" s="33">
        <v>275.36</v>
      </c>
      <c r="Q544" s="33">
        <v>215.36</v>
      </c>
      <c r="R544" s="33">
        <v>0.11244832980027684</v>
      </c>
      <c r="S544" s="33">
        <v>589.95000000000005</v>
      </c>
      <c r="T544" s="33">
        <v>1.2</v>
      </c>
      <c r="U544" s="33"/>
    </row>
    <row r="545" spans="1:21" ht="18.75" customHeight="1">
      <c r="A545" s="41">
        <v>42392</v>
      </c>
      <c r="B545" s="33" t="s">
        <v>4</v>
      </c>
      <c r="C545" s="33">
        <v>24</v>
      </c>
      <c r="D545" s="33">
        <v>90</v>
      </c>
      <c r="E545" s="33">
        <v>270.04000000000002</v>
      </c>
      <c r="F545" s="33">
        <v>36.549999999999997</v>
      </c>
      <c r="G545" s="33">
        <v>551.65</v>
      </c>
      <c r="H545" s="33">
        <v>551.65</v>
      </c>
      <c r="I545" s="33">
        <v>0.26785921479824681</v>
      </c>
      <c r="J545" s="33">
        <v>279.75</v>
      </c>
      <c r="K545" s="33">
        <v>279.75</v>
      </c>
      <c r="L545" s="33">
        <v>0.15513898499797019</v>
      </c>
      <c r="M545" s="33">
        <v>0.36799999999999999</v>
      </c>
      <c r="N545" s="33">
        <v>0.36799999999999999</v>
      </c>
      <c r="O545" s="33">
        <v>0.12836500437915138</v>
      </c>
      <c r="P545" s="33">
        <v>271.89999999999998</v>
      </c>
      <c r="Q545" s="33">
        <v>211.9</v>
      </c>
      <c r="R545" s="33">
        <v>0.11272022980027685</v>
      </c>
      <c r="S545" s="33">
        <v>585.44000000000005</v>
      </c>
      <c r="T545" s="33">
        <v>1.2</v>
      </c>
      <c r="U545" s="33"/>
    </row>
    <row r="546" spans="1:21" ht="18.75" customHeight="1">
      <c r="A546" s="41">
        <v>42393</v>
      </c>
      <c r="B546" s="33" t="s">
        <v>4</v>
      </c>
      <c r="C546" s="33">
        <v>24</v>
      </c>
      <c r="D546" s="33">
        <v>90</v>
      </c>
      <c r="E546" s="33">
        <v>271.63</v>
      </c>
      <c r="F546" s="33">
        <v>35.630000000000003</v>
      </c>
      <c r="G546" s="33">
        <v>518.09</v>
      </c>
      <c r="H546" s="33">
        <v>518.09</v>
      </c>
      <c r="I546" s="33">
        <v>0.26837730479824684</v>
      </c>
      <c r="J546" s="33">
        <v>254.24</v>
      </c>
      <c r="K546" s="33">
        <v>254.24</v>
      </c>
      <c r="L546" s="33">
        <v>0.15539322499797018</v>
      </c>
      <c r="M546" s="33">
        <v>0.33700000000000002</v>
      </c>
      <c r="N546" s="33">
        <v>0.33700000000000002</v>
      </c>
      <c r="O546" s="33">
        <v>0.12870200437915139</v>
      </c>
      <c r="P546" s="33">
        <v>263.85000000000002</v>
      </c>
      <c r="Q546" s="33">
        <v>203.85</v>
      </c>
      <c r="R546" s="33">
        <v>0.11298407980027685</v>
      </c>
      <c r="S546" s="33">
        <v>577.76</v>
      </c>
      <c r="T546" s="33">
        <v>1.2</v>
      </c>
      <c r="U546" s="33"/>
    </row>
    <row r="547" spans="1:21" ht="18.75" customHeight="1">
      <c r="A547" s="41">
        <v>42394</v>
      </c>
      <c r="B547" s="33" t="s">
        <v>4</v>
      </c>
      <c r="C547" s="33">
        <v>24</v>
      </c>
      <c r="D547" s="33">
        <v>90</v>
      </c>
      <c r="E547" s="33">
        <v>270.18</v>
      </c>
      <c r="F547" s="33">
        <v>35.299999999999997</v>
      </c>
      <c r="G547" s="33">
        <v>529.70000000000005</v>
      </c>
      <c r="H547" s="33">
        <v>529.70000000000005</v>
      </c>
      <c r="I547" s="33">
        <v>0.26890700479824686</v>
      </c>
      <c r="J547" s="33">
        <v>261.14999999999998</v>
      </c>
      <c r="K547" s="33">
        <v>261.14999999999998</v>
      </c>
      <c r="L547" s="33">
        <v>0.15565437499797016</v>
      </c>
      <c r="M547" s="33">
        <v>0.36499999999999999</v>
      </c>
      <c r="N547" s="33">
        <v>0.36499999999999999</v>
      </c>
      <c r="O547" s="33">
        <v>0.12906700437915139</v>
      </c>
      <c r="P547" s="33">
        <v>268.55</v>
      </c>
      <c r="Q547" s="33">
        <v>208.55</v>
      </c>
      <c r="R547" s="33">
        <v>0.11325262980027685</v>
      </c>
      <c r="S547" s="33">
        <v>571.45000000000005</v>
      </c>
      <c r="T547" s="33">
        <v>1.2</v>
      </c>
      <c r="U547" s="33"/>
    </row>
    <row r="548" spans="1:21" ht="18.75" customHeight="1">
      <c r="A548" s="41">
        <v>42395</v>
      </c>
      <c r="B548" s="33" t="s">
        <v>4</v>
      </c>
      <c r="C548" s="33">
        <v>24</v>
      </c>
      <c r="D548" s="33">
        <v>90</v>
      </c>
      <c r="E548" s="33">
        <v>264.56</v>
      </c>
      <c r="F548" s="33">
        <v>36.020000000000003</v>
      </c>
      <c r="G548" s="33">
        <v>533.74</v>
      </c>
      <c r="H548" s="33">
        <v>533.74</v>
      </c>
      <c r="I548" s="33">
        <v>0.26944074479824687</v>
      </c>
      <c r="J548" s="33">
        <v>263.39999999999998</v>
      </c>
      <c r="K548" s="33">
        <v>263.39999999999998</v>
      </c>
      <c r="L548" s="33">
        <v>0.15591777499797016</v>
      </c>
      <c r="M548" s="33">
        <v>0.36599999999999999</v>
      </c>
      <c r="N548" s="33">
        <v>0.36599999999999999</v>
      </c>
      <c r="O548" s="33">
        <v>0.1294330043791514</v>
      </c>
      <c r="P548" s="33">
        <v>270.34000000000003</v>
      </c>
      <c r="Q548" s="33">
        <v>210.34</v>
      </c>
      <c r="R548" s="33">
        <v>0.11352296980027685</v>
      </c>
      <c r="S548" s="33">
        <v>577.09</v>
      </c>
      <c r="T548" s="33">
        <v>1.2</v>
      </c>
      <c r="U548" s="33"/>
    </row>
    <row r="549" spans="1:21" ht="18.75" customHeight="1">
      <c r="A549" s="41">
        <v>42396</v>
      </c>
      <c r="B549" s="33" t="s">
        <v>4</v>
      </c>
      <c r="C549" s="33">
        <v>24</v>
      </c>
      <c r="D549" s="33">
        <v>90</v>
      </c>
      <c r="E549" s="33">
        <v>265.58</v>
      </c>
      <c r="F549" s="33">
        <v>32.92</v>
      </c>
      <c r="G549" s="33">
        <v>465.15</v>
      </c>
      <c r="H549" s="33">
        <v>465.15</v>
      </c>
      <c r="I549" s="33">
        <v>0.26990589479824689</v>
      </c>
      <c r="J549" s="33">
        <v>219.26</v>
      </c>
      <c r="K549" s="33">
        <v>219.26</v>
      </c>
      <c r="L549" s="33">
        <v>0.15613703499797016</v>
      </c>
      <c r="M549" s="33">
        <v>0.34499999999999997</v>
      </c>
      <c r="N549" s="33">
        <v>0.34499999999999997</v>
      </c>
      <c r="O549" s="33">
        <v>0.12977800437915141</v>
      </c>
      <c r="P549" s="33">
        <v>245.89</v>
      </c>
      <c r="Q549" s="33">
        <v>185.89</v>
      </c>
      <c r="R549" s="33">
        <v>0.11376885980027684</v>
      </c>
      <c r="S549" s="33">
        <v>540.51</v>
      </c>
      <c r="T549" s="33">
        <v>1.2</v>
      </c>
      <c r="U549" s="33"/>
    </row>
    <row r="550" spans="1:21" ht="18.75" customHeight="1">
      <c r="A550" s="41">
        <v>42397</v>
      </c>
      <c r="B550" s="33" t="s">
        <v>4</v>
      </c>
      <c r="C550" s="33">
        <v>24</v>
      </c>
      <c r="D550" s="33">
        <v>90</v>
      </c>
      <c r="E550" s="33">
        <v>254.68</v>
      </c>
      <c r="F550" s="33">
        <v>29.15</v>
      </c>
      <c r="G550" s="33">
        <v>460.26</v>
      </c>
      <c r="H550" s="33">
        <v>460.26</v>
      </c>
      <c r="I550" s="33">
        <v>0.27036615479824688</v>
      </c>
      <c r="J550" s="33">
        <v>216.84</v>
      </c>
      <c r="K550" s="33">
        <v>216.84</v>
      </c>
      <c r="L550" s="33">
        <v>0.15635387499797015</v>
      </c>
      <c r="M550" s="33">
        <v>0.34599999999999997</v>
      </c>
      <c r="N550" s="33">
        <v>0.34599999999999997</v>
      </c>
      <c r="O550" s="33">
        <v>0.13012400437915142</v>
      </c>
      <c r="P550" s="33">
        <v>243.42</v>
      </c>
      <c r="Q550" s="33">
        <v>183.42</v>
      </c>
      <c r="R550" s="33">
        <v>0.11401227980027684</v>
      </c>
      <c r="S550" s="33">
        <v>512.97</v>
      </c>
      <c r="T550" s="33">
        <v>1.2</v>
      </c>
      <c r="U550" s="33"/>
    </row>
    <row r="551" spans="1:21" ht="18.75" customHeight="1">
      <c r="A551" s="41">
        <v>42398</v>
      </c>
      <c r="B551" s="33" t="s">
        <v>4</v>
      </c>
      <c r="C551" s="33">
        <v>24</v>
      </c>
      <c r="D551" s="33">
        <v>90</v>
      </c>
      <c r="E551" s="33">
        <v>256.25</v>
      </c>
      <c r="F551" s="33">
        <v>26.94</v>
      </c>
      <c r="G551" s="33">
        <v>459.38</v>
      </c>
      <c r="H551" s="33">
        <v>459.38</v>
      </c>
      <c r="I551" s="33">
        <v>0.27082553479824689</v>
      </c>
      <c r="J551" s="33">
        <v>216.41</v>
      </c>
      <c r="K551" s="33">
        <v>216.41</v>
      </c>
      <c r="L551" s="33">
        <v>0.15657028499797015</v>
      </c>
      <c r="M551" s="33">
        <v>0.34</v>
      </c>
      <c r="N551" s="33">
        <v>0.34</v>
      </c>
      <c r="O551" s="33">
        <v>0.13046400437915143</v>
      </c>
      <c r="P551" s="33">
        <v>242.97</v>
      </c>
      <c r="Q551" s="33">
        <v>182.97</v>
      </c>
      <c r="R551" s="33">
        <v>0.11425524980027683</v>
      </c>
      <c r="S551" s="33">
        <v>523.54</v>
      </c>
      <c r="T551" s="33">
        <v>1.2</v>
      </c>
      <c r="U551" s="33"/>
    </row>
    <row r="552" spans="1:21" ht="18.75" customHeight="1">
      <c r="A552" s="41">
        <v>42399</v>
      </c>
      <c r="B552" s="33" t="s">
        <v>4</v>
      </c>
      <c r="C552" s="33">
        <v>24</v>
      </c>
      <c r="D552" s="33">
        <v>90</v>
      </c>
      <c r="E552" s="33">
        <v>257.79000000000002</v>
      </c>
      <c r="F552" s="33">
        <v>27.79</v>
      </c>
      <c r="G552" s="33">
        <v>459.48</v>
      </c>
      <c r="H552" s="33">
        <v>459.48</v>
      </c>
      <c r="I552" s="33">
        <v>0.2712850147982469</v>
      </c>
      <c r="J552" s="33">
        <v>214.53</v>
      </c>
      <c r="K552" s="33">
        <v>214.53</v>
      </c>
      <c r="L552" s="33">
        <v>0.15678481499797015</v>
      </c>
      <c r="M552" s="33">
        <v>0.33500000000000002</v>
      </c>
      <c r="N552" s="33">
        <v>0.33500000000000002</v>
      </c>
      <c r="O552" s="33">
        <v>0.13079900437915143</v>
      </c>
      <c r="P552" s="33">
        <v>244.95</v>
      </c>
      <c r="Q552" s="33">
        <v>184.95</v>
      </c>
      <c r="R552" s="33">
        <v>0.11450019980027683</v>
      </c>
      <c r="S552" s="33">
        <v>537.09</v>
      </c>
      <c r="T552" s="33">
        <v>1.2</v>
      </c>
      <c r="U552" s="33"/>
    </row>
    <row r="553" spans="1:21" ht="18.75" customHeight="1">
      <c r="A553" s="41">
        <v>42400</v>
      </c>
      <c r="B553" s="33" t="s">
        <v>4</v>
      </c>
      <c r="C553" s="33">
        <v>24</v>
      </c>
      <c r="D553" s="33">
        <v>90</v>
      </c>
      <c r="E553" s="33">
        <v>253.73</v>
      </c>
      <c r="F553" s="33">
        <v>28.26</v>
      </c>
      <c r="G553" s="33">
        <v>477.19</v>
      </c>
      <c r="H553" s="33">
        <v>477.19</v>
      </c>
      <c r="I553" s="33">
        <v>0.27176220479824692</v>
      </c>
      <c r="J553" s="33">
        <v>222.28</v>
      </c>
      <c r="K553" s="33">
        <v>222.28</v>
      </c>
      <c r="L553" s="33">
        <v>0.15700709499797014</v>
      </c>
      <c r="M553" s="33">
        <v>0.33400000000000002</v>
      </c>
      <c r="N553" s="33">
        <v>0.33400000000000002</v>
      </c>
      <c r="O553" s="33">
        <v>0.13113300437915143</v>
      </c>
      <c r="P553" s="33">
        <v>254.91</v>
      </c>
      <c r="Q553" s="33">
        <v>194.91</v>
      </c>
      <c r="R553" s="33">
        <v>0.11475510980027682</v>
      </c>
      <c r="S553" s="33">
        <v>545.07000000000005</v>
      </c>
      <c r="T553" s="33">
        <v>1.2</v>
      </c>
      <c r="U553" s="33"/>
    </row>
    <row r="554" spans="1:21" ht="18.75" customHeight="1">
      <c r="A554" s="41">
        <v>42401</v>
      </c>
      <c r="B554" s="33" t="s">
        <v>4</v>
      </c>
      <c r="C554" s="33">
        <v>24</v>
      </c>
      <c r="D554" s="33">
        <v>90</v>
      </c>
      <c r="E554" s="33">
        <v>258.16000000000003</v>
      </c>
      <c r="F554" s="33">
        <v>27.97</v>
      </c>
      <c r="G554" s="33">
        <v>196.28999999999996</v>
      </c>
      <c r="H554" s="33">
        <v>196.28999999999996</v>
      </c>
      <c r="I554" s="33">
        <v>0.27195849479824691</v>
      </c>
      <c r="J554" s="33">
        <v>95.2</v>
      </c>
      <c r="K554" s="33">
        <v>95.2</v>
      </c>
      <c r="L554" s="33">
        <v>0.15710229499797013</v>
      </c>
      <c r="M554" s="33">
        <v>0.127</v>
      </c>
      <c r="N554" s="33">
        <v>0.127</v>
      </c>
      <c r="O554" s="33">
        <v>0.13126000437915142</v>
      </c>
      <c r="P554" s="33">
        <v>101.08999999999997</v>
      </c>
      <c r="Q554" s="33">
        <v>281.08999999999997</v>
      </c>
      <c r="R554" s="33">
        <v>0.11485619980027682</v>
      </c>
      <c r="S554" s="33">
        <v>553.58000000000004</v>
      </c>
      <c r="T554" s="33">
        <v>1.2</v>
      </c>
      <c r="U554" s="33"/>
    </row>
    <row r="555" spans="1:21" ht="18.75" customHeight="1">
      <c r="A555" s="41">
        <v>42402</v>
      </c>
      <c r="B555" s="33" t="s">
        <v>4</v>
      </c>
      <c r="C555" s="33">
        <v>24</v>
      </c>
      <c r="D555" s="33">
        <v>90</v>
      </c>
      <c r="E555" s="33">
        <v>253.52</v>
      </c>
      <c r="F555" s="33">
        <v>28.02</v>
      </c>
      <c r="G555" s="33">
        <v>203.32</v>
      </c>
      <c r="H555" s="33">
        <v>203.32</v>
      </c>
      <c r="I555" s="33">
        <v>0.27216181479824691</v>
      </c>
      <c r="J555" s="33">
        <v>96.98</v>
      </c>
      <c r="K555" s="33">
        <v>96.98</v>
      </c>
      <c r="L555" s="33">
        <v>0.15719927499797012</v>
      </c>
      <c r="M555" s="33">
        <v>0.13400000000000001</v>
      </c>
      <c r="N555" s="33">
        <v>0.13400000000000001</v>
      </c>
      <c r="O555" s="33">
        <v>0.13139400437915141</v>
      </c>
      <c r="P555" s="33">
        <v>106.33999999999997</v>
      </c>
      <c r="Q555" s="33">
        <v>286.33999999999997</v>
      </c>
      <c r="R555" s="33">
        <v>0.11496253980027682</v>
      </c>
      <c r="S555" s="33">
        <v>559.70000000000005</v>
      </c>
      <c r="T555" s="33">
        <v>1.2</v>
      </c>
      <c r="U555" s="33"/>
    </row>
    <row r="556" spans="1:21" ht="18.75" customHeight="1">
      <c r="A556" s="41">
        <v>42403</v>
      </c>
      <c r="B556" s="33" t="s">
        <v>4</v>
      </c>
      <c r="C556" s="33">
        <v>24</v>
      </c>
      <c r="D556" s="33">
        <v>90</v>
      </c>
      <c r="E556" s="33">
        <v>255.67</v>
      </c>
      <c r="F556" s="33">
        <v>28.37</v>
      </c>
      <c r="G556" s="33">
        <v>218.88</v>
      </c>
      <c r="H556" s="33">
        <v>218.88</v>
      </c>
      <c r="I556" s="33">
        <v>0.27238069479824689</v>
      </c>
      <c r="J556" s="33">
        <v>103.5</v>
      </c>
      <c r="K556" s="33">
        <v>103.5</v>
      </c>
      <c r="L556" s="33">
        <v>0.15730277499797013</v>
      </c>
      <c r="M556" s="33">
        <v>0.124</v>
      </c>
      <c r="N556" s="33">
        <v>0.124</v>
      </c>
      <c r="O556" s="33">
        <v>0.13151800437915143</v>
      </c>
      <c r="P556" s="33">
        <v>115.38</v>
      </c>
      <c r="Q556" s="33">
        <v>385.38</v>
      </c>
      <c r="R556" s="33">
        <v>0.11507791980027682</v>
      </c>
      <c r="S556" s="33">
        <v>565.33000000000004</v>
      </c>
      <c r="T556" s="33">
        <v>1.2</v>
      </c>
      <c r="U556" s="33"/>
    </row>
    <row r="557" spans="1:21" ht="18.75" customHeight="1">
      <c r="A557" s="41">
        <v>42404</v>
      </c>
      <c r="B557" s="33" t="s">
        <v>4</v>
      </c>
      <c r="C557" s="33">
        <v>24</v>
      </c>
      <c r="D557" s="33">
        <v>90</v>
      </c>
      <c r="E557" s="33">
        <v>253.62</v>
      </c>
      <c r="F557" s="33">
        <v>28.27</v>
      </c>
      <c r="G557" s="33">
        <v>223.29000000000002</v>
      </c>
      <c r="H557" s="33">
        <v>223.29000000000002</v>
      </c>
      <c r="I557" s="33">
        <v>0.27260398479824688</v>
      </c>
      <c r="J557" s="33">
        <v>104.43</v>
      </c>
      <c r="K557" s="33">
        <v>104.43</v>
      </c>
      <c r="L557" s="33">
        <v>0.15740720499797012</v>
      </c>
      <c r="M557" s="33">
        <v>0.125</v>
      </c>
      <c r="N557" s="33">
        <v>0.125</v>
      </c>
      <c r="O557" s="33">
        <v>0.13164300437915141</v>
      </c>
      <c r="P557" s="33">
        <v>118.86000000000001</v>
      </c>
      <c r="Q557" s="33">
        <v>388.86</v>
      </c>
      <c r="R557" s="33">
        <v>0.11519677980027682</v>
      </c>
      <c r="S557" s="33">
        <v>570.35</v>
      </c>
      <c r="T557" s="33">
        <v>1.2</v>
      </c>
      <c r="U557" s="33"/>
    </row>
    <row r="558" spans="1:21" ht="18.75" customHeight="1">
      <c r="A558" s="41">
        <v>42405</v>
      </c>
      <c r="B558" s="33" t="s">
        <v>4</v>
      </c>
      <c r="C558" s="33">
        <v>24</v>
      </c>
      <c r="D558" s="33">
        <v>90</v>
      </c>
      <c r="E558" s="33">
        <v>258.26</v>
      </c>
      <c r="F558" s="33">
        <v>28.41</v>
      </c>
      <c r="G558" s="33">
        <v>282.22000000000003</v>
      </c>
      <c r="H558" s="33">
        <v>282.22000000000003</v>
      </c>
      <c r="I558" s="33">
        <v>0.27288620479824688</v>
      </c>
      <c r="J558" s="33">
        <v>118.17</v>
      </c>
      <c r="K558" s="33">
        <v>118.17</v>
      </c>
      <c r="L558" s="33">
        <v>0.15752537499797012</v>
      </c>
      <c r="M558" s="33">
        <v>5.8000000000000003E-2</v>
      </c>
      <c r="N558" s="33">
        <v>5.8000000000000003E-2</v>
      </c>
      <c r="O558" s="33">
        <v>0.13170100437915142</v>
      </c>
      <c r="P558" s="33">
        <v>164.05</v>
      </c>
      <c r="Q558" s="33">
        <v>434.05</v>
      </c>
      <c r="R558" s="33">
        <v>0.11536082980027682</v>
      </c>
      <c r="S558" s="33">
        <v>577.82000000000005</v>
      </c>
      <c r="T558" s="33">
        <v>1.2</v>
      </c>
      <c r="U558" s="33"/>
    </row>
    <row r="559" spans="1:21" ht="18.75" customHeight="1">
      <c r="A559" s="41">
        <v>42406</v>
      </c>
      <c r="B559" s="33" t="s">
        <v>4</v>
      </c>
      <c r="C559" s="33">
        <v>22.5</v>
      </c>
      <c r="D559" s="33">
        <v>90</v>
      </c>
      <c r="E559" s="33">
        <v>257.91000000000003</v>
      </c>
      <c r="F559" s="33">
        <v>33.72</v>
      </c>
      <c r="G559" s="33">
        <v>264.28999999999996</v>
      </c>
      <c r="H559" s="33">
        <v>281.90933333333328</v>
      </c>
      <c r="I559" s="33">
        <v>0.27315049479824688</v>
      </c>
      <c r="J559" s="33">
        <v>114.34</v>
      </c>
      <c r="K559" s="33">
        <v>121.96299999999999</v>
      </c>
      <c r="L559" s="33">
        <v>0.15763971499797011</v>
      </c>
      <c r="M559" s="33">
        <v>5.8000000000000003E-2</v>
      </c>
      <c r="N559" s="33">
        <v>6.1866666666666667E-2</v>
      </c>
      <c r="O559" s="33">
        <v>0.13175900437915142</v>
      </c>
      <c r="P559" s="33">
        <v>149.94999999999999</v>
      </c>
      <c r="Q559" s="33">
        <v>447.947</v>
      </c>
      <c r="R559" s="33">
        <v>0.11551077980027681</v>
      </c>
      <c r="S559" s="33">
        <v>649.61</v>
      </c>
      <c r="T559" s="33">
        <v>1.2</v>
      </c>
      <c r="U559" s="33"/>
    </row>
    <row r="560" spans="1:21" ht="18.75" customHeight="1">
      <c r="A560" s="41">
        <v>42407</v>
      </c>
      <c r="B560" s="33" t="s">
        <v>4</v>
      </c>
      <c r="C560" s="33">
        <v>24</v>
      </c>
      <c r="D560" s="33">
        <v>90</v>
      </c>
      <c r="E560" s="33">
        <v>257.63</v>
      </c>
      <c r="F560" s="33">
        <v>34.49</v>
      </c>
      <c r="G560" s="33">
        <v>278.02999999999997</v>
      </c>
      <c r="H560" s="33">
        <v>278.02999999999997</v>
      </c>
      <c r="I560" s="33">
        <v>0.27342852479824686</v>
      </c>
      <c r="J560" s="33">
        <v>117.28</v>
      </c>
      <c r="K560" s="33">
        <v>117.28</v>
      </c>
      <c r="L560" s="33">
        <v>0.15775699499797011</v>
      </c>
      <c r="M560" s="33">
        <v>6.6000000000000003E-2</v>
      </c>
      <c r="N560" s="33">
        <v>6.6000000000000003E-2</v>
      </c>
      <c r="O560" s="33">
        <v>0.13182500437915143</v>
      </c>
      <c r="P560" s="33">
        <v>160.75</v>
      </c>
      <c r="Q560" s="33">
        <v>430.75</v>
      </c>
      <c r="R560" s="33">
        <v>0.11567152980027681</v>
      </c>
      <c r="S560" s="33">
        <v>597.70000000000005</v>
      </c>
      <c r="T560" s="33">
        <v>1.2</v>
      </c>
      <c r="U560" s="33"/>
    </row>
    <row r="561" spans="1:21" ht="18.75" customHeight="1">
      <c r="A561" s="41">
        <v>42408</v>
      </c>
      <c r="B561" s="33" t="s">
        <v>4</v>
      </c>
      <c r="C561" s="33">
        <v>24</v>
      </c>
      <c r="D561" s="33">
        <v>90</v>
      </c>
      <c r="E561" s="33">
        <v>260.04000000000002</v>
      </c>
      <c r="F561" s="33">
        <v>34.93</v>
      </c>
      <c r="G561" s="33">
        <v>687.5</v>
      </c>
      <c r="H561" s="33">
        <v>687.5</v>
      </c>
      <c r="I561" s="33">
        <v>0.27411602479824687</v>
      </c>
      <c r="J561" s="33">
        <v>297.77999999999997</v>
      </c>
      <c r="K561" s="33">
        <v>297.77999999999997</v>
      </c>
      <c r="L561" s="33">
        <v>0.1580547749979701</v>
      </c>
      <c r="M561" s="33">
        <v>0.35100000000000009</v>
      </c>
      <c r="N561" s="33">
        <v>0.35100000000000009</v>
      </c>
      <c r="O561" s="33">
        <v>0.13217600437915142</v>
      </c>
      <c r="P561" s="33">
        <v>389.72</v>
      </c>
      <c r="Q561" s="33">
        <v>239.72</v>
      </c>
      <c r="R561" s="33">
        <v>0.11606124980027681</v>
      </c>
      <c r="S561" s="33">
        <v>581.61</v>
      </c>
      <c r="T561" s="33">
        <v>1.2</v>
      </c>
      <c r="U561" s="33"/>
    </row>
    <row r="562" spans="1:21" ht="18.75" customHeight="1">
      <c r="A562" s="41">
        <v>42409</v>
      </c>
      <c r="B562" s="33" t="s">
        <v>4</v>
      </c>
      <c r="C562" s="33">
        <v>24</v>
      </c>
      <c r="D562" s="33">
        <v>90</v>
      </c>
      <c r="E562" s="33">
        <v>258.22000000000003</v>
      </c>
      <c r="F562" s="33">
        <v>35.840000000000003</v>
      </c>
      <c r="G562" s="33">
        <v>692.26</v>
      </c>
      <c r="H562" s="33">
        <v>692.26</v>
      </c>
      <c r="I562" s="33">
        <v>0.27480828479824687</v>
      </c>
      <c r="J562" s="33">
        <v>300.42</v>
      </c>
      <c r="K562" s="33">
        <v>300.42</v>
      </c>
      <c r="L562" s="33">
        <v>0.1583551949979701</v>
      </c>
      <c r="M562" s="33">
        <v>0.3670000000000001</v>
      </c>
      <c r="N562" s="33">
        <v>0.3670000000000001</v>
      </c>
      <c r="O562" s="33">
        <v>0.13254300437915142</v>
      </c>
      <c r="P562" s="33">
        <v>391.84000000000003</v>
      </c>
      <c r="Q562" s="33">
        <v>241.84</v>
      </c>
      <c r="R562" s="33">
        <v>0.11645308980027681</v>
      </c>
      <c r="S562" s="33">
        <v>576.4</v>
      </c>
      <c r="T562" s="33">
        <v>1.2</v>
      </c>
      <c r="U562" s="33"/>
    </row>
    <row r="563" spans="1:21" ht="18.75" customHeight="1">
      <c r="A563" s="41">
        <v>42410</v>
      </c>
      <c r="B563" s="33" t="s">
        <v>4</v>
      </c>
      <c r="C563" s="33">
        <v>24</v>
      </c>
      <c r="D563" s="33">
        <v>90</v>
      </c>
      <c r="E563" s="33">
        <v>261.70999999999998</v>
      </c>
      <c r="F563" s="33">
        <v>35.5</v>
      </c>
      <c r="G563" s="33">
        <v>659.89</v>
      </c>
      <c r="H563" s="33">
        <v>659.89</v>
      </c>
      <c r="I563" s="33">
        <v>0.27546817479824687</v>
      </c>
      <c r="J563" s="33">
        <v>282.99</v>
      </c>
      <c r="K563" s="33">
        <v>282.99</v>
      </c>
      <c r="L563" s="33">
        <v>0.15863818499797011</v>
      </c>
      <c r="M563" s="33">
        <v>0.29200000000000004</v>
      </c>
      <c r="N563" s="33">
        <v>0.29200000000000004</v>
      </c>
      <c r="O563" s="33">
        <v>0.13283500437915141</v>
      </c>
      <c r="P563" s="33">
        <v>376.9</v>
      </c>
      <c r="Q563" s="33">
        <v>226.9</v>
      </c>
      <c r="R563" s="33">
        <v>0.11682998980027681</v>
      </c>
      <c r="S563" s="33">
        <v>573.29</v>
      </c>
      <c r="T563" s="33">
        <v>1.2</v>
      </c>
      <c r="U563" s="33"/>
    </row>
    <row r="564" spans="1:21" ht="18.75" customHeight="1">
      <c r="A564" s="41">
        <v>42411</v>
      </c>
      <c r="B564" s="33" t="s">
        <v>4</v>
      </c>
      <c r="C564" s="33">
        <v>24</v>
      </c>
      <c r="D564" s="33">
        <v>90</v>
      </c>
      <c r="E564" s="33">
        <v>259.56</v>
      </c>
      <c r="F564" s="33">
        <v>35.51</v>
      </c>
      <c r="G564" s="33">
        <v>659.21</v>
      </c>
      <c r="H564" s="33">
        <v>659.21</v>
      </c>
      <c r="I564" s="33">
        <v>0.27612738479824689</v>
      </c>
      <c r="J564" s="33">
        <v>282.61</v>
      </c>
      <c r="K564" s="33">
        <v>282.61</v>
      </c>
      <c r="L564" s="33">
        <v>0.1589207949979701</v>
      </c>
      <c r="M564" s="33">
        <v>0.36599999999999999</v>
      </c>
      <c r="N564" s="33">
        <v>0.36599999999999999</v>
      </c>
      <c r="O564" s="33">
        <v>0.13320100437915142</v>
      </c>
      <c r="P564" s="33">
        <v>376.6</v>
      </c>
      <c r="Q564" s="33">
        <v>226.6</v>
      </c>
      <c r="R564" s="33">
        <v>0.11720658980027682</v>
      </c>
      <c r="S564" s="33">
        <v>571.70000000000005</v>
      </c>
      <c r="T564" s="33">
        <v>1.2</v>
      </c>
      <c r="U564" s="33"/>
    </row>
    <row r="565" spans="1:21" ht="18.75" customHeight="1">
      <c r="A565" s="41">
        <v>42412</v>
      </c>
      <c r="B565" s="33" t="s">
        <v>4</v>
      </c>
      <c r="C565" s="33">
        <v>24</v>
      </c>
      <c r="D565" s="33">
        <v>90</v>
      </c>
      <c r="E565" s="33">
        <v>263.43</v>
      </c>
      <c r="F565" s="33">
        <v>35.08</v>
      </c>
      <c r="G565" s="33">
        <v>646.36</v>
      </c>
      <c r="H565" s="33">
        <v>646.36</v>
      </c>
      <c r="I565" s="33">
        <v>0.2767737447982469</v>
      </c>
      <c r="J565" s="33">
        <v>283.42</v>
      </c>
      <c r="K565" s="33">
        <v>283.42</v>
      </c>
      <c r="L565" s="33">
        <v>0.15920421499797011</v>
      </c>
      <c r="M565" s="33">
        <v>0.33899999999999997</v>
      </c>
      <c r="N565" s="33">
        <v>0.33899999999999997</v>
      </c>
      <c r="O565" s="33">
        <v>0.13354000437915142</v>
      </c>
      <c r="P565" s="33">
        <v>362.94</v>
      </c>
      <c r="Q565" s="33">
        <v>212.94</v>
      </c>
      <c r="R565" s="33">
        <v>0.11756952980027682</v>
      </c>
      <c r="S565" s="33">
        <v>568.15</v>
      </c>
      <c r="T565" s="33">
        <v>1.2</v>
      </c>
      <c r="U565" s="33"/>
    </row>
    <row r="566" spans="1:21" ht="18.75" customHeight="1">
      <c r="A566" s="41">
        <v>42413</v>
      </c>
      <c r="B566" s="33" t="s">
        <v>4</v>
      </c>
      <c r="C566" s="33">
        <v>24</v>
      </c>
      <c r="D566" s="33">
        <v>90</v>
      </c>
      <c r="E566" s="33">
        <v>264.27</v>
      </c>
      <c r="F566" s="33">
        <v>35.26</v>
      </c>
      <c r="G566" s="33">
        <v>633.54</v>
      </c>
      <c r="H566" s="33">
        <v>633.54</v>
      </c>
      <c r="I566" s="33">
        <v>0.27740728479824689</v>
      </c>
      <c r="J566" s="33">
        <v>279</v>
      </c>
      <c r="K566" s="33">
        <v>279</v>
      </c>
      <c r="L566" s="33">
        <v>0.15948321499797011</v>
      </c>
      <c r="M566" s="33">
        <v>0.31999999999999995</v>
      </c>
      <c r="N566" s="33">
        <v>0.31999999999999995</v>
      </c>
      <c r="O566" s="33">
        <v>0.13386000437915141</v>
      </c>
      <c r="P566" s="33">
        <v>354.53999999999996</v>
      </c>
      <c r="Q566" s="33">
        <v>204.54</v>
      </c>
      <c r="R566" s="33">
        <v>0.11792406980027682</v>
      </c>
      <c r="S566" s="33">
        <v>564.41999999999996</v>
      </c>
      <c r="T566" s="33">
        <v>1.2</v>
      </c>
      <c r="U566" s="33"/>
    </row>
    <row r="567" spans="1:21" ht="18.75" customHeight="1">
      <c r="A567" s="41">
        <v>42414</v>
      </c>
      <c r="B567" s="33" t="s">
        <v>4</v>
      </c>
      <c r="C567" s="33">
        <v>24</v>
      </c>
      <c r="D567" s="33">
        <v>90</v>
      </c>
      <c r="E567" s="33">
        <v>260.54000000000002</v>
      </c>
      <c r="F567" s="33">
        <v>35.54</v>
      </c>
      <c r="G567" s="33">
        <v>641.68000000000006</v>
      </c>
      <c r="H567" s="33">
        <v>641.68000000000006</v>
      </c>
      <c r="I567" s="33">
        <v>0.27804896479824687</v>
      </c>
      <c r="J567" s="33">
        <v>283.7</v>
      </c>
      <c r="K567" s="33">
        <v>283.7</v>
      </c>
      <c r="L567" s="33">
        <v>0.15976691499797011</v>
      </c>
      <c r="M567" s="33">
        <v>0.32399999999999995</v>
      </c>
      <c r="N567" s="33">
        <v>0.32399999999999995</v>
      </c>
      <c r="O567" s="33">
        <v>0.1341840043791514</v>
      </c>
      <c r="P567" s="33">
        <v>357.98</v>
      </c>
      <c r="Q567" s="33">
        <v>207.98</v>
      </c>
      <c r="R567" s="33">
        <v>0.11828204980027682</v>
      </c>
      <c r="S567" s="33">
        <v>568.57000000000005</v>
      </c>
      <c r="T567" s="33">
        <v>1.2</v>
      </c>
      <c r="U567" s="33"/>
    </row>
    <row r="568" spans="1:21" ht="18.75" customHeight="1">
      <c r="A568" s="41">
        <v>42415</v>
      </c>
      <c r="B568" s="33" t="s">
        <v>4</v>
      </c>
      <c r="C568" s="33">
        <v>24</v>
      </c>
      <c r="D568" s="33">
        <v>90</v>
      </c>
      <c r="E568" s="33">
        <v>264.39</v>
      </c>
      <c r="F568" s="33">
        <v>35.11</v>
      </c>
      <c r="G568" s="33">
        <v>640.39</v>
      </c>
      <c r="H568" s="33">
        <v>640.39</v>
      </c>
      <c r="I568" s="33">
        <v>0.27868935479824686</v>
      </c>
      <c r="J568" s="33">
        <v>283.94</v>
      </c>
      <c r="K568" s="33">
        <v>283.94</v>
      </c>
      <c r="L568" s="33">
        <v>0.16005085499797012</v>
      </c>
      <c r="M568" s="33">
        <v>0.32499999999999996</v>
      </c>
      <c r="N568" s="33">
        <v>0.32499999999999996</v>
      </c>
      <c r="O568" s="33">
        <v>0.13450900437915139</v>
      </c>
      <c r="P568" s="33">
        <v>356.45</v>
      </c>
      <c r="Q568" s="33">
        <v>206.45</v>
      </c>
      <c r="R568" s="33">
        <v>0.11863849980027681</v>
      </c>
      <c r="S568" s="33">
        <v>560.74</v>
      </c>
      <c r="T568" s="33">
        <v>1.2</v>
      </c>
      <c r="U568" s="33"/>
    </row>
    <row r="569" spans="1:21" ht="18.75" customHeight="1">
      <c r="A569" s="41">
        <v>42416</v>
      </c>
      <c r="B569" s="33" t="s">
        <v>4</v>
      </c>
      <c r="C569" s="33">
        <v>24</v>
      </c>
      <c r="D569" s="33">
        <v>90</v>
      </c>
      <c r="E569" s="33">
        <v>261.98</v>
      </c>
      <c r="F569" s="33">
        <v>34.44</v>
      </c>
      <c r="G569" s="33">
        <v>643.40000000000009</v>
      </c>
      <c r="H569" s="33">
        <v>643.40000000000009</v>
      </c>
      <c r="I569" s="33">
        <v>0.27933275479824687</v>
      </c>
      <c r="J569" s="33">
        <v>285.68</v>
      </c>
      <c r="K569" s="33">
        <v>285.68</v>
      </c>
      <c r="L569" s="33">
        <v>0.16033653499797013</v>
      </c>
      <c r="M569" s="33">
        <v>0.32199999999999995</v>
      </c>
      <c r="N569" s="33">
        <v>0.32199999999999995</v>
      </c>
      <c r="O569" s="33">
        <v>0.13483100437915138</v>
      </c>
      <c r="P569" s="33">
        <v>357.72</v>
      </c>
      <c r="Q569" s="33">
        <v>207.72</v>
      </c>
      <c r="R569" s="33">
        <v>0.11899621980027682</v>
      </c>
      <c r="S569" s="33">
        <v>558.15</v>
      </c>
      <c r="T569" s="33">
        <v>1.2</v>
      </c>
      <c r="U569" s="33"/>
    </row>
    <row r="570" spans="1:21" ht="18.75" customHeight="1">
      <c r="A570" s="41">
        <v>42417</v>
      </c>
      <c r="B570" s="33" t="s">
        <v>4</v>
      </c>
      <c r="C570" s="33">
        <v>24</v>
      </c>
      <c r="D570" s="33">
        <v>90</v>
      </c>
      <c r="E570" s="33">
        <v>261.57</v>
      </c>
      <c r="F570" s="33">
        <v>34.56</v>
      </c>
      <c r="G570" s="33">
        <v>643.45000000000005</v>
      </c>
      <c r="H570" s="33">
        <v>643.45000000000005</v>
      </c>
      <c r="I570" s="33">
        <v>0.27997620479824686</v>
      </c>
      <c r="J570" s="33">
        <v>285.70999999999998</v>
      </c>
      <c r="K570" s="33">
        <v>285.70999999999998</v>
      </c>
      <c r="L570" s="33">
        <v>0.16062224499797012</v>
      </c>
      <c r="M570" s="33">
        <v>0.32399999999999995</v>
      </c>
      <c r="N570" s="33">
        <v>0.32399999999999995</v>
      </c>
      <c r="O570" s="33">
        <v>0.13515500437915137</v>
      </c>
      <c r="P570" s="33">
        <v>357.74</v>
      </c>
      <c r="Q570" s="33">
        <v>207.74</v>
      </c>
      <c r="R570" s="33">
        <v>0.11935395980027681</v>
      </c>
      <c r="S570" s="33">
        <v>557.32000000000005</v>
      </c>
      <c r="T570" s="33">
        <v>1.2</v>
      </c>
      <c r="U570" s="33"/>
    </row>
    <row r="571" spans="1:21" ht="18.75" customHeight="1">
      <c r="A571" s="41">
        <v>42418</v>
      </c>
      <c r="B571" s="33" t="s">
        <v>4</v>
      </c>
      <c r="C571" s="33">
        <v>24</v>
      </c>
      <c r="D571" s="33">
        <v>90</v>
      </c>
      <c r="E571" s="33">
        <v>264.73</v>
      </c>
      <c r="F571" s="33">
        <v>31.91</v>
      </c>
      <c r="G571" s="33">
        <v>510.44</v>
      </c>
      <c r="H571" s="33">
        <v>510.44000000000005</v>
      </c>
      <c r="I571" s="33">
        <v>0.28048664479824686</v>
      </c>
      <c r="J571" s="33">
        <v>224.64</v>
      </c>
      <c r="K571" s="33">
        <v>224.64</v>
      </c>
      <c r="L571" s="33">
        <v>0.16084688499797012</v>
      </c>
      <c r="M571" s="33">
        <v>0.28900000000000003</v>
      </c>
      <c r="N571" s="33">
        <v>0.28900000000000003</v>
      </c>
      <c r="O571" s="33">
        <v>0.13544400437915138</v>
      </c>
      <c r="P571" s="33">
        <v>285.8</v>
      </c>
      <c r="Q571" s="33">
        <v>195.8</v>
      </c>
      <c r="R571" s="33">
        <v>0.11963975980027682</v>
      </c>
      <c r="S571" s="33">
        <v>529.28</v>
      </c>
      <c r="T571" s="33">
        <v>1.2</v>
      </c>
      <c r="U571" s="33"/>
    </row>
    <row r="572" spans="1:21" ht="18.75" customHeight="1">
      <c r="A572" s="41">
        <v>42419</v>
      </c>
      <c r="B572" s="33" t="s">
        <v>4</v>
      </c>
      <c r="C572" s="33">
        <v>24</v>
      </c>
      <c r="D572" s="33">
        <v>90</v>
      </c>
      <c r="E572" s="33">
        <v>258.3</v>
      </c>
      <c r="F572" s="33">
        <v>29.17</v>
      </c>
      <c r="G572" s="33">
        <v>501.78</v>
      </c>
      <c r="H572" s="33">
        <v>501.78</v>
      </c>
      <c r="I572" s="33">
        <v>0.28098842479824687</v>
      </c>
      <c r="J572" s="33">
        <v>220.17</v>
      </c>
      <c r="K572" s="33">
        <v>220.17</v>
      </c>
      <c r="L572" s="33">
        <v>0.16106705499797011</v>
      </c>
      <c r="M572" s="33">
        <v>0.19100000000000003</v>
      </c>
      <c r="N572" s="33">
        <v>0.19100000000000003</v>
      </c>
      <c r="O572" s="33">
        <v>0.13563500437915138</v>
      </c>
      <c r="P572" s="33">
        <v>281.61</v>
      </c>
      <c r="Q572" s="33">
        <v>191.61</v>
      </c>
      <c r="R572" s="33">
        <v>0.11992136980027682</v>
      </c>
      <c r="S572" s="33">
        <v>503.63</v>
      </c>
      <c r="T572" s="33">
        <v>1.2</v>
      </c>
      <c r="U572" s="33"/>
    </row>
    <row r="573" spans="1:21" ht="18.75" customHeight="1">
      <c r="A573" s="41">
        <v>42420</v>
      </c>
      <c r="B573" s="33" t="s">
        <v>4</v>
      </c>
      <c r="C573" s="33">
        <v>24</v>
      </c>
      <c r="D573" s="33">
        <v>90</v>
      </c>
      <c r="E573" s="33">
        <v>259.52</v>
      </c>
      <c r="F573" s="33">
        <v>27.37</v>
      </c>
      <c r="G573" s="33">
        <v>463.4</v>
      </c>
      <c r="H573" s="33">
        <v>463.4</v>
      </c>
      <c r="I573" s="33">
        <v>0.28145182479824687</v>
      </c>
      <c r="J573" s="33">
        <v>215.69</v>
      </c>
      <c r="K573" s="33">
        <v>215.69</v>
      </c>
      <c r="L573" s="33">
        <v>0.1612827449979701</v>
      </c>
      <c r="M573" s="33">
        <v>0.13999999999999996</v>
      </c>
      <c r="N573" s="33">
        <v>0.13999999999999996</v>
      </c>
      <c r="O573" s="33">
        <v>0.13577500437915138</v>
      </c>
      <c r="P573" s="33">
        <v>247.71</v>
      </c>
      <c r="Q573" s="33">
        <v>187.71</v>
      </c>
      <c r="R573" s="33">
        <v>0.12016907980027682</v>
      </c>
      <c r="S573" s="33">
        <v>501.14</v>
      </c>
      <c r="T573" s="33">
        <v>1.2</v>
      </c>
      <c r="U573" s="33"/>
    </row>
    <row r="574" spans="1:21" ht="18.75" customHeight="1">
      <c r="A574" s="41">
        <v>42421</v>
      </c>
      <c r="B574" s="33" t="s">
        <v>4</v>
      </c>
      <c r="C574" s="33">
        <v>24</v>
      </c>
      <c r="D574" s="33">
        <v>90</v>
      </c>
      <c r="E574" s="33">
        <v>263</v>
      </c>
      <c r="F574" s="33">
        <v>27.68</v>
      </c>
      <c r="G574" s="33">
        <v>237.3</v>
      </c>
      <c r="H574" s="33">
        <v>237.3</v>
      </c>
      <c r="I574" s="33">
        <v>0.28168912479824687</v>
      </c>
      <c r="J574" s="33">
        <v>100.48</v>
      </c>
      <c r="K574" s="33">
        <v>100.48</v>
      </c>
      <c r="L574" s="33">
        <v>0.16138322499797009</v>
      </c>
      <c r="M574" s="33">
        <v>0.27300000000000002</v>
      </c>
      <c r="N574" s="33">
        <v>0.27300000000000002</v>
      </c>
      <c r="O574" s="33">
        <v>0.13604800437915138</v>
      </c>
      <c r="P574" s="33">
        <v>136.82</v>
      </c>
      <c r="Q574" s="33">
        <v>226.82</v>
      </c>
      <c r="R574" s="33">
        <v>0.12030589980027681</v>
      </c>
      <c r="S574" s="33">
        <v>523.26</v>
      </c>
      <c r="T574" s="33">
        <v>1.2</v>
      </c>
      <c r="U574" s="33"/>
    </row>
    <row r="575" spans="1:21" ht="18.75" customHeight="1">
      <c r="A575" s="41">
        <v>42422</v>
      </c>
      <c r="B575" s="33" t="s">
        <v>4</v>
      </c>
      <c r="C575" s="33">
        <v>24</v>
      </c>
      <c r="D575" s="33">
        <v>90</v>
      </c>
      <c r="E575" s="33">
        <v>265.88</v>
      </c>
      <c r="F575" s="33">
        <v>29.16</v>
      </c>
      <c r="G575" s="33">
        <v>236.95000000000002</v>
      </c>
      <c r="H575" s="33">
        <v>236.95</v>
      </c>
      <c r="I575" s="33">
        <v>0.28192607479824688</v>
      </c>
      <c r="J575" s="33">
        <v>100.37</v>
      </c>
      <c r="K575" s="33">
        <v>100.37</v>
      </c>
      <c r="L575" s="33">
        <v>0.16148359499797008</v>
      </c>
      <c r="M575" s="33">
        <v>6.4000000000000001E-2</v>
      </c>
      <c r="N575" s="33">
        <v>6.4000000000000001E-2</v>
      </c>
      <c r="O575" s="33">
        <v>0.13611200437915139</v>
      </c>
      <c r="P575" s="33">
        <v>136.58000000000001</v>
      </c>
      <c r="Q575" s="33">
        <v>226.58</v>
      </c>
      <c r="R575" s="33">
        <v>0.12044247980027681</v>
      </c>
      <c r="S575" s="33">
        <v>567.23</v>
      </c>
      <c r="T575" s="33">
        <v>1.2</v>
      </c>
      <c r="U575" s="33"/>
    </row>
    <row r="576" spans="1:21" ht="18.75" customHeight="1">
      <c r="A576" s="41">
        <v>42423</v>
      </c>
      <c r="B576" s="33" t="s">
        <v>4</v>
      </c>
      <c r="C576" s="33">
        <v>24</v>
      </c>
      <c r="D576" s="33">
        <v>90</v>
      </c>
      <c r="E576" s="33">
        <v>270.11</v>
      </c>
      <c r="F576" s="33">
        <v>26.83</v>
      </c>
      <c r="G576" s="33">
        <v>237.08999999999997</v>
      </c>
      <c r="H576" s="33">
        <v>237.08999999999997</v>
      </c>
      <c r="I576" s="33">
        <v>0.28216316479824688</v>
      </c>
      <c r="J576" s="33">
        <v>100.46</v>
      </c>
      <c r="K576" s="33">
        <v>100.46</v>
      </c>
      <c r="L576" s="33">
        <v>0.16158405499797007</v>
      </c>
      <c r="M576" s="33">
        <v>6.6000000000000003E-2</v>
      </c>
      <c r="N576" s="33">
        <v>6.6000000000000003E-2</v>
      </c>
      <c r="O576" s="33">
        <v>0.1361780043791514</v>
      </c>
      <c r="P576" s="33">
        <v>136.63</v>
      </c>
      <c r="Q576" s="33">
        <v>226.63</v>
      </c>
      <c r="R576" s="33">
        <v>0.12057910980027681</v>
      </c>
      <c r="S576" s="33">
        <v>546.16999999999996</v>
      </c>
      <c r="T576" s="33">
        <v>1.2</v>
      </c>
      <c r="U576" s="33"/>
    </row>
    <row r="577" spans="1:21" ht="18.75" customHeight="1">
      <c r="A577" s="41">
        <v>42424</v>
      </c>
      <c r="B577" s="33" t="s">
        <v>4</v>
      </c>
      <c r="C577" s="33">
        <v>24</v>
      </c>
      <c r="D577" s="33">
        <v>90</v>
      </c>
      <c r="E577" s="33">
        <v>251.39</v>
      </c>
      <c r="F577" s="33">
        <v>26.56</v>
      </c>
      <c r="G577" s="33">
        <v>225.39999999999998</v>
      </c>
      <c r="H577" s="33">
        <v>225.39999999999998</v>
      </c>
      <c r="I577" s="33">
        <v>0.28238856479824687</v>
      </c>
      <c r="J577" s="33">
        <v>100.33</v>
      </c>
      <c r="K577" s="33">
        <v>100.33</v>
      </c>
      <c r="L577" s="33">
        <v>0.16168438499797008</v>
      </c>
      <c r="M577" s="33">
        <v>6.4000000000000001E-2</v>
      </c>
      <c r="N577" s="33">
        <v>6.4000000000000001E-2</v>
      </c>
      <c r="O577" s="33">
        <v>0.1362420043791514</v>
      </c>
      <c r="P577" s="33">
        <v>125.07</v>
      </c>
      <c r="Q577" s="33">
        <v>215.07</v>
      </c>
      <c r="R577" s="33">
        <v>0.12070417980027681</v>
      </c>
      <c r="S577" s="33">
        <v>542.26</v>
      </c>
      <c r="T577" s="33">
        <v>1.2</v>
      </c>
      <c r="U577" s="33"/>
    </row>
    <row r="578" spans="1:21" ht="18.75" customHeight="1">
      <c r="A578" s="41">
        <v>42425</v>
      </c>
      <c r="B578" s="33" t="s">
        <v>4</v>
      </c>
      <c r="C578" s="33">
        <v>24</v>
      </c>
      <c r="D578" s="33">
        <v>90</v>
      </c>
      <c r="E578" s="33">
        <v>236.33</v>
      </c>
      <c r="F578" s="33">
        <v>27.09</v>
      </c>
      <c r="G578" s="33">
        <v>221.09</v>
      </c>
      <c r="H578" s="33">
        <v>221.09000000000003</v>
      </c>
      <c r="I578" s="33">
        <v>0.28260965479824685</v>
      </c>
      <c r="J578" s="33">
        <v>97.09</v>
      </c>
      <c r="K578" s="33">
        <v>97.09</v>
      </c>
      <c r="L578" s="33">
        <v>0.16178147499797008</v>
      </c>
      <c r="M578" s="33">
        <v>6.0999999999999999E-2</v>
      </c>
      <c r="N578" s="33">
        <v>6.0999999999999999E-2</v>
      </c>
      <c r="O578" s="33">
        <v>0.13630300437915141</v>
      </c>
      <c r="P578" s="33">
        <v>124</v>
      </c>
      <c r="Q578" s="33">
        <v>214</v>
      </c>
      <c r="R578" s="33">
        <v>0.12082817980027681</v>
      </c>
      <c r="S578" s="33">
        <v>551.49</v>
      </c>
      <c r="T578" s="33">
        <v>1.2</v>
      </c>
      <c r="U578" s="33"/>
    </row>
    <row r="579" spans="1:21" ht="18.75" customHeight="1">
      <c r="A579" s="41">
        <v>42426</v>
      </c>
      <c r="B579" s="33" t="s">
        <v>4</v>
      </c>
      <c r="C579" s="33">
        <v>24</v>
      </c>
      <c r="D579" s="33">
        <v>90</v>
      </c>
      <c r="E579" s="33">
        <v>252.32</v>
      </c>
      <c r="F579" s="33">
        <v>33.04</v>
      </c>
      <c r="G579" s="33">
        <v>218.63</v>
      </c>
      <c r="H579" s="33">
        <v>218.63</v>
      </c>
      <c r="I579" s="33">
        <v>0.28282828479824684</v>
      </c>
      <c r="J579" s="33">
        <v>96.48</v>
      </c>
      <c r="K579" s="33">
        <v>96.48</v>
      </c>
      <c r="L579" s="33">
        <v>0.16187795499797009</v>
      </c>
      <c r="M579" s="33">
        <v>7.0000000000000007E-2</v>
      </c>
      <c r="N579" s="33">
        <v>7.0000000000000007E-2</v>
      </c>
      <c r="O579" s="33">
        <v>0.1363730043791514</v>
      </c>
      <c r="P579" s="33">
        <v>122.15</v>
      </c>
      <c r="Q579" s="33">
        <v>212.15</v>
      </c>
      <c r="R579" s="33">
        <v>0.12095032980027681</v>
      </c>
      <c r="S579" s="33">
        <v>615.78</v>
      </c>
      <c r="T579" s="33">
        <v>1.2</v>
      </c>
      <c r="U579" s="33"/>
    </row>
    <row r="580" spans="1:21" ht="18.75" customHeight="1">
      <c r="A580" s="41">
        <v>42427</v>
      </c>
      <c r="B580" s="33" t="s">
        <v>4</v>
      </c>
      <c r="C580" s="33">
        <v>24</v>
      </c>
      <c r="D580" s="33">
        <v>90</v>
      </c>
      <c r="E580" s="33">
        <v>245.28</v>
      </c>
      <c r="F580" s="33">
        <v>35.1</v>
      </c>
      <c r="G580" s="33">
        <v>232.95999999999998</v>
      </c>
      <c r="H580" s="33">
        <v>232.95999999999998</v>
      </c>
      <c r="I580" s="33">
        <v>0.28306124479824685</v>
      </c>
      <c r="J580" s="33">
        <v>98.61</v>
      </c>
      <c r="K580" s="33">
        <v>98.61</v>
      </c>
      <c r="L580" s="33">
        <v>0.16197656499797009</v>
      </c>
      <c r="M580" s="33">
        <v>7.0000000000000007E-2</v>
      </c>
      <c r="N580" s="33">
        <v>7.0000000000000007E-2</v>
      </c>
      <c r="O580" s="33">
        <v>0.13644300437915138</v>
      </c>
      <c r="P580" s="33">
        <v>134.35</v>
      </c>
      <c r="Q580" s="33">
        <v>224.35</v>
      </c>
      <c r="R580" s="33">
        <v>0.12108467980027682</v>
      </c>
      <c r="S580" s="33">
        <v>589.28</v>
      </c>
      <c r="T580" s="33">
        <v>1.2</v>
      </c>
      <c r="U580" s="33"/>
    </row>
    <row r="581" spans="1:21" ht="18.75" customHeight="1">
      <c r="A581" s="41">
        <v>42428</v>
      </c>
      <c r="B581" s="33" t="s">
        <v>4</v>
      </c>
      <c r="C581" s="33">
        <v>24</v>
      </c>
      <c r="D581" s="33">
        <v>90</v>
      </c>
      <c r="E581" s="33">
        <v>260.2</v>
      </c>
      <c r="F581" s="33">
        <v>34.619999999999997</v>
      </c>
      <c r="G581" s="33">
        <v>224.24</v>
      </c>
      <c r="H581" s="33">
        <v>224.24</v>
      </c>
      <c r="I581" s="33">
        <v>0.28328548479824683</v>
      </c>
      <c r="J581" s="33">
        <v>99.87</v>
      </c>
      <c r="K581" s="33">
        <v>99.87</v>
      </c>
      <c r="L581" s="33">
        <v>0.16207643499797009</v>
      </c>
      <c r="M581" s="33">
        <v>7.6000000000000012E-2</v>
      </c>
      <c r="N581" s="33">
        <v>7.6000000000000012E-2</v>
      </c>
      <c r="O581" s="33">
        <v>0.13651900437915138</v>
      </c>
      <c r="P581" s="33">
        <v>124.37</v>
      </c>
      <c r="Q581" s="33">
        <v>214.37</v>
      </c>
      <c r="R581" s="33">
        <v>0.12120904980027682</v>
      </c>
      <c r="S581" s="33">
        <v>575.71</v>
      </c>
      <c r="T581" s="33">
        <v>1.2</v>
      </c>
      <c r="U581" s="33"/>
    </row>
    <row r="582" spans="1:21" ht="18.75" customHeight="1">
      <c r="A582" s="41">
        <v>42429</v>
      </c>
      <c r="B582" s="33" t="s">
        <v>4</v>
      </c>
      <c r="C582" s="33">
        <v>24</v>
      </c>
      <c r="D582" s="33">
        <v>90</v>
      </c>
      <c r="E582" s="33">
        <v>254.55</v>
      </c>
      <c r="F582" s="33">
        <v>34.18</v>
      </c>
      <c r="G582" s="33">
        <v>222.9</v>
      </c>
      <c r="H582" s="33">
        <v>222.89999999999998</v>
      </c>
      <c r="I582" s="33">
        <v>0.28350838479824686</v>
      </c>
      <c r="J582" s="33">
        <v>100.6</v>
      </c>
      <c r="K582" s="33">
        <v>100.6</v>
      </c>
      <c r="L582" s="33">
        <v>0.16217703499797009</v>
      </c>
      <c r="M582" s="33">
        <v>7.6000000000000012E-2</v>
      </c>
      <c r="N582" s="33">
        <v>7.6000000000000012E-2</v>
      </c>
      <c r="O582" s="33">
        <v>0.13659500437915137</v>
      </c>
      <c r="P582" s="33">
        <v>122.30000000000001</v>
      </c>
      <c r="Q582" s="33">
        <v>212.3</v>
      </c>
      <c r="R582" s="33">
        <v>0.12133134980027682</v>
      </c>
      <c r="S582" s="33">
        <v>568.73</v>
      </c>
      <c r="T582" s="33">
        <v>1.2</v>
      </c>
      <c r="U582" s="33"/>
    </row>
    <row r="583" spans="1:21" ht="18.75" customHeight="1">
      <c r="A583" s="41">
        <v>42430</v>
      </c>
      <c r="B583" s="33" t="s">
        <v>4</v>
      </c>
      <c r="C583" s="33">
        <v>24</v>
      </c>
      <c r="D583" s="33">
        <v>90</v>
      </c>
      <c r="E583" s="33">
        <v>261.38</v>
      </c>
      <c r="F583" s="33">
        <v>34.51</v>
      </c>
      <c r="G583" s="33">
        <v>226.62</v>
      </c>
      <c r="H583" s="33">
        <v>226.62</v>
      </c>
      <c r="I583" s="33">
        <v>0.28373500479824687</v>
      </c>
      <c r="J583" s="33">
        <v>100.9</v>
      </c>
      <c r="K583" s="33">
        <v>100.9</v>
      </c>
      <c r="L583" s="33">
        <v>0.16227793499797008</v>
      </c>
      <c r="M583" s="33">
        <v>7.7000000000000013E-2</v>
      </c>
      <c r="N583" s="33">
        <v>7.7000000000000013E-2</v>
      </c>
      <c r="O583" s="33">
        <v>0.13667200437915136</v>
      </c>
      <c r="P583" s="33">
        <v>125.72</v>
      </c>
      <c r="Q583" s="33">
        <v>215.72</v>
      </c>
      <c r="R583" s="33">
        <v>0.12145706980027682</v>
      </c>
      <c r="S583" s="33">
        <v>562.96</v>
      </c>
      <c r="T583" s="33">
        <v>1.2</v>
      </c>
      <c r="U583" s="33"/>
    </row>
    <row r="584" spans="1:21" ht="18.75" customHeight="1">
      <c r="A584" s="41">
        <v>42431</v>
      </c>
      <c r="B584" s="33" t="s">
        <v>4</v>
      </c>
      <c r="C584" s="33">
        <v>24</v>
      </c>
      <c r="D584" s="33">
        <v>90</v>
      </c>
      <c r="E584" s="33">
        <v>250.71</v>
      </c>
      <c r="F584" s="33">
        <v>35.68</v>
      </c>
      <c r="G584" s="33">
        <v>224.07999999999998</v>
      </c>
      <c r="H584" s="33">
        <v>224.07999999999998</v>
      </c>
      <c r="I584" s="33">
        <v>0.28395908479824689</v>
      </c>
      <c r="J584" s="33">
        <v>99.98</v>
      </c>
      <c r="K584" s="33">
        <v>99.98</v>
      </c>
      <c r="L584" s="33">
        <v>0.16237791499797008</v>
      </c>
      <c r="M584" s="33">
        <v>7.5000000000000011E-2</v>
      </c>
      <c r="N584" s="33">
        <v>7.5000000000000011E-2</v>
      </c>
      <c r="O584" s="33">
        <v>0.13674700437915135</v>
      </c>
      <c r="P584" s="33">
        <v>124.1</v>
      </c>
      <c r="Q584" s="33">
        <v>214.1</v>
      </c>
      <c r="R584" s="33">
        <v>0.12158116980027682</v>
      </c>
      <c r="S584" s="33">
        <v>565.74</v>
      </c>
      <c r="T584" s="33">
        <v>1.2</v>
      </c>
      <c r="U584" s="33"/>
    </row>
    <row r="585" spans="1:21" ht="18.75" customHeight="1">
      <c r="A585" s="41">
        <v>42432</v>
      </c>
      <c r="B585" s="33" t="s">
        <v>4</v>
      </c>
      <c r="C585" s="33">
        <v>24</v>
      </c>
      <c r="D585" s="33">
        <v>90</v>
      </c>
      <c r="E585" s="33">
        <v>251.17</v>
      </c>
      <c r="F585" s="33">
        <v>35.380000000000003</v>
      </c>
      <c r="G585" s="33">
        <v>225.75</v>
      </c>
      <c r="H585" s="33">
        <v>225.75</v>
      </c>
      <c r="I585" s="33">
        <v>0.28418483479824691</v>
      </c>
      <c r="J585" s="33">
        <v>100.5</v>
      </c>
      <c r="K585" s="33">
        <v>100.5</v>
      </c>
      <c r="L585" s="33">
        <v>0.16247841499797008</v>
      </c>
      <c r="M585" s="33">
        <v>7.7000000000000013E-2</v>
      </c>
      <c r="N585" s="33">
        <v>7.7000000000000013E-2</v>
      </c>
      <c r="O585" s="33">
        <v>0.13682400437915135</v>
      </c>
      <c r="P585" s="33">
        <v>125.25</v>
      </c>
      <c r="Q585" s="33">
        <v>215.25</v>
      </c>
      <c r="R585" s="33">
        <v>0.12170641980027681</v>
      </c>
      <c r="S585" s="33">
        <v>560.66</v>
      </c>
      <c r="T585" s="33">
        <v>1.2</v>
      </c>
      <c r="U585" s="33"/>
    </row>
    <row r="586" spans="1:21" ht="18.75" customHeight="1">
      <c r="A586" s="41">
        <v>42433</v>
      </c>
      <c r="B586" s="33" t="s">
        <v>4</v>
      </c>
      <c r="C586" s="33">
        <v>24</v>
      </c>
      <c r="D586" s="33">
        <v>90</v>
      </c>
      <c r="E586" s="33">
        <v>251</v>
      </c>
      <c r="F586" s="33">
        <v>35.68</v>
      </c>
      <c r="G586" s="33">
        <v>222.23</v>
      </c>
      <c r="H586" s="33">
        <v>222.23000000000002</v>
      </c>
      <c r="I586" s="33">
        <v>0.2844070647982469</v>
      </c>
      <c r="J586" s="33">
        <v>100.72</v>
      </c>
      <c r="K586" s="33">
        <v>100.72</v>
      </c>
      <c r="L586" s="33">
        <v>0.16257913499797008</v>
      </c>
      <c r="M586" s="33">
        <v>8.0000000000000016E-2</v>
      </c>
      <c r="N586" s="33">
        <v>8.0000000000000016E-2</v>
      </c>
      <c r="O586" s="33">
        <v>0.13690400437915135</v>
      </c>
      <c r="P586" s="33">
        <v>121.50999999999999</v>
      </c>
      <c r="Q586" s="33">
        <v>211.51</v>
      </c>
      <c r="R586" s="33">
        <v>0.12182792980027682</v>
      </c>
      <c r="S586" s="33">
        <v>561.19000000000005</v>
      </c>
      <c r="T586" s="33">
        <v>1.2</v>
      </c>
      <c r="U586" s="33"/>
    </row>
    <row r="587" spans="1:21" ht="18.75" customHeight="1">
      <c r="A587" s="41">
        <v>42434</v>
      </c>
      <c r="B587" s="33" t="s">
        <v>4</v>
      </c>
      <c r="C587" s="33">
        <v>24</v>
      </c>
      <c r="D587" s="33">
        <v>90</v>
      </c>
      <c r="E587" s="33">
        <v>244.68</v>
      </c>
      <c r="F587" s="33">
        <v>35.53</v>
      </c>
      <c r="G587" s="33">
        <v>225.6</v>
      </c>
      <c r="H587" s="33">
        <v>225.60000000000002</v>
      </c>
      <c r="I587" s="33">
        <v>0.28463266479824689</v>
      </c>
      <c r="J587" s="33">
        <v>101.87</v>
      </c>
      <c r="K587" s="33">
        <v>101.87</v>
      </c>
      <c r="L587" s="33">
        <v>0.16268100499797009</v>
      </c>
      <c r="M587" s="33">
        <v>7.2000000000000008E-2</v>
      </c>
      <c r="N587" s="33">
        <v>7.2000000000000008E-2</v>
      </c>
      <c r="O587" s="33">
        <v>0.13697600437915133</v>
      </c>
      <c r="P587" s="33">
        <v>123.72999999999999</v>
      </c>
      <c r="Q587" s="33">
        <v>213.73</v>
      </c>
      <c r="R587" s="33">
        <v>0.12195165980027682</v>
      </c>
      <c r="S587" s="33">
        <v>554.26</v>
      </c>
      <c r="T587" s="33">
        <v>1.2</v>
      </c>
      <c r="U587" s="33"/>
    </row>
    <row r="588" spans="1:21" ht="18.75" customHeight="1">
      <c r="A588" s="41">
        <v>42435</v>
      </c>
      <c r="B588" s="33" t="s">
        <v>4</v>
      </c>
      <c r="C588" s="33">
        <v>22</v>
      </c>
      <c r="D588" s="33">
        <v>90</v>
      </c>
      <c r="E588" s="33">
        <v>234.21</v>
      </c>
      <c r="F588" s="33">
        <v>37.96</v>
      </c>
      <c r="G588" s="33">
        <v>212.98999999999998</v>
      </c>
      <c r="H588" s="33">
        <v>232.35272727272724</v>
      </c>
      <c r="I588" s="33">
        <v>0.28484565479824692</v>
      </c>
      <c r="J588" s="33">
        <v>95.57</v>
      </c>
      <c r="K588" s="33">
        <v>104.258</v>
      </c>
      <c r="L588" s="33">
        <v>0.16277657499797007</v>
      </c>
      <c r="M588" s="33">
        <v>4.0999999999999981E-2</v>
      </c>
      <c r="N588" s="33">
        <v>4.4727272727272706E-2</v>
      </c>
      <c r="O588" s="33">
        <v>0.13701700437915135</v>
      </c>
      <c r="P588" s="33">
        <v>117.41999999999999</v>
      </c>
      <c r="Q588" s="33">
        <v>226.27600000000001</v>
      </c>
      <c r="R588" s="33">
        <v>0.12206907980027681</v>
      </c>
      <c r="S588" s="33">
        <v>567.39</v>
      </c>
      <c r="T588" s="33">
        <v>1.2</v>
      </c>
      <c r="U588" s="33"/>
    </row>
    <row r="589" spans="1:21" ht="18.75" customHeight="1">
      <c r="A589" s="41">
        <v>42436</v>
      </c>
      <c r="B589" s="33" t="s">
        <v>4</v>
      </c>
      <c r="C589" s="33">
        <v>24</v>
      </c>
      <c r="D589" s="33">
        <v>90</v>
      </c>
      <c r="E589" s="33">
        <v>255.06</v>
      </c>
      <c r="F589" s="33">
        <v>34.159999999999997</v>
      </c>
      <c r="G589" s="33">
        <v>228.87</v>
      </c>
      <c r="H589" s="33">
        <v>228.87</v>
      </c>
      <c r="I589" s="33">
        <v>0.28507452479824691</v>
      </c>
      <c r="J589" s="33">
        <v>100.49</v>
      </c>
      <c r="K589" s="33">
        <v>100.49</v>
      </c>
      <c r="L589" s="33">
        <v>0.16287706499797008</v>
      </c>
      <c r="M589" s="33">
        <v>8.2999999999999963E-2</v>
      </c>
      <c r="N589" s="33">
        <v>8.2999999999999963E-2</v>
      </c>
      <c r="O589" s="33">
        <v>0.13710000437915135</v>
      </c>
      <c r="P589" s="33">
        <v>128.38</v>
      </c>
      <c r="Q589" s="33">
        <v>218.38</v>
      </c>
      <c r="R589" s="33">
        <v>0.12219745980027681</v>
      </c>
      <c r="S589" s="33">
        <v>550.24</v>
      </c>
      <c r="T589" s="33">
        <v>1.2</v>
      </c>
      <c r="U589" s="33"/>
    </row>
    <row r="590" spans="1:21" ht="18.75" customHeight="1">
      <c r="A590" s="41">
        <v>42437</v>
      </c>
      <c r="B590" s="33" t="s">
        <v>4</v>
      </c>
      <c r="C590" s="33">
        <v>24</v>
      </c>
      <c r="D590" s="33">
        <v>90</v>
      </c>
      <c r="E590" s="33">
        <v>253.5</v>
      </c>
      <c r="F590" s="33">
        <v>34.74</v>
      </c>
      <c r="G590" s="33">
        <v>228.44</v>
      </c>
      <c r="H590" s="33">
        <v>228.44</v>
      </c>
      <c r="I590" s="33">
        <v>0.28530296479824691</v>
      </c>
      <c r="J590" s="33">
        <v>101.24</v>
      </c>
      <c r="K590" s="33">
        <v>101.24</v>
      </c>
      <c r="L590" s="33">
        <v>0.16297830499797009</v>
      </c>
      <c r="M590" s="33">
        <v>7.8000000000000014E-2</v>
      </c>
      <c r="N590" s="33">
        <v>7.8000000000000014E-2</v>
      </c>
      <c r="O590" s="33">
        <v>0.13717800437915134</v>
      </c>
      <c r="P590" s="33">
        <v>127.19999999999999</v>
      </c>
      <c r="Q590" s="33">
        <v>217.2</v>
      </c>
      <c r="R590" s="33">
        <v>0.12232465980027681</v>
      </c>
      <c r="S590" s="33">
        <v>551.76</v>
      </c>
      <c r="T590" s="33">
        <v>1.2</v>
      </c>
      <c r="U590" s="33"/>
    </row>
    <row r="591" spans="1:21" ht="18.75" customHeight="1">
      <c r="A591" s="41">
        <v>42438</v>
      </c>
      <c r="B591" s="33" t="s">
        <v>4</v>
      </c>
      <c r="C591" s="33">
        <v>23</v>
      </c>
      <c r="D591" s="33">
        <v>90</v>
      </c>
      <c r="E591" s="33">
        <v>264.92</v>
      </c>
      <c r="F591" s="33">
        <v>31.62</v>
      </c>
      <c r="G591" s="33">
        <v>220.38</v>
      </c>
      <c r="H591" s="33">
        <v>229.96173913043475</v>
      </c>
      <c r="I591" s="33">
        <v>0.28552334479824693</v>
      </c>
      <c r="J591" s="33">
        <v>96.39</v>
      </c>
      <c r="K591" s="33">
        <v>100.581</v>
      </c>
      <c r="L591" s="33">
        <v>0.16307469499797009</v>
      </c>
      <c r="M591" s="33">
        <v>6.2E-2</v>
      </c>
      <c r="N591" s="33">
        <v>6.4695652173913043E-2</v>
      </c>
      <c r="O591" s="33">
        <v>0.13724000437915135</v>
      </c>
      <c r="P591" s="33">
        <v>123.99000000000001</v>
      </c>
      <c r="Q591" s="33">
        <v>223.29400000000001</v>
      </c>
      <c r="R591" s="33">
        <v>0.12244864980027681</v>
      </c>
      <c r="S591" s="33">
        <v>547.77</v>
      </c>
      <c r="T591" s="33">
        <v>1.2</v>
      </c>
      <c r="U591" s="33"/>
    </row>
    <row r="592" spans="1:21" ht="18.75" customHeight="1">
      <c r="A592" s="41">
        <v>42439</v>
      </c>
      <c r="B592" s="33" t="s">
        <v>4</v>
      </c>
      <c r="C592" s="33">
        <v>24</v>
      </c>
      <c r="D592" s="33">
        <v>90</v>
      </c>
      <c r="E592" s="33">
        <v>270.57</v>
      </c>
      <c r="F592" s="33">
        <v>25.25</v>
      </c>
      <c r="G592" s="33">
        <v>222.45</v>
      </c>
      <c r="H592" s="33">
        <v>222.45</v>
      </c>
      <c r="I592" s="33">
        <v>0.28574579479824691</v>
      </c>
      <c r="J592" s="33">
        <v>97.39</v>
      </c>
      <c r="K592" s="33">
        <v>97.39</v>
      </c>
      <c r="L592" s="33">
        <v>0.16317208499797009</v>
      </c>
      <c r="M592" s="33">
        <v>7.0000000000000007E-2</v>
      </c>
      <c r="N592" s="33">
        <v>7.0000000000000007E-2</v>
      </c>
      <c r="O592" s="33">
        <v>0.13731000437915133</v>
      </c>
      <c r="P592" s="33">
        <v>125.06</v>
      </c>
      <c r="Q592" s="33">
        <v>215.06</v>
      </c>
      <c r="R592" s="33">
        <v>0.12257370980027681</v>
      </c>
      <c r="S592" s="33">
        <v>465.44</v>
      </c>
      <c r="T592" s="33">
        <v>1.2</v>
      </c>
      <c r="U592" s="33"/>
    </row>
    <row r="593" spans="1:21" ht="18.75" customHeight="1">
      <c r="A593" s="41">
        <v>42440</v>
      </c>
      <c r="B593" s="33" t="s">
        <v>4</v>
      </c>
      <c r="C593" s="33">
        <v>24</v>
      </c>
      <c r="D593" s="33">
        <v>90</v>
      </c>
      <c r="E593" s="33">
        <v>283.33999999999997</v>
      </c>
      <c r="F593" s="33">
        <v>23.93</v>
      </c>
      <c r="G593" s="33">
        <v>229.03000000000003</v>
      </c>
      <c r="H593" s="33">
        <v>229.03000000000003</v>
      </c>
      <c r="I593" s="33">
        <v>0.28597482479824693</v>
      </c>
      <c r="J593" s="33">
        <v>99.48</v>
      </c>
      <c r="K593" s="33">
        <v>99.48</v>
      </c>
      <c r="L593" s="33">
        <v>0.1632715649979701</v>
      </c>
      <c r="M593" s="33">
        <v>6.7000000000000004E-2</v>
      </c>
      <c r="N593" s="33">
        <v>6.7000000000000004E-2</v>
      </c>
      <c r="O593" s="33">
        <v>0.13737700437915135</v>
      </c>
      <c r="P593" s="33">
        <v>129.55000000000001</v>
      </c>
      <c r="Q593" s="33">
        <v>219.55</v>
      </c>
      <c r="R593" s="33">
        <v>0.12270325980027681</v>
      </c>
      <c r="S593" s="33">
        <v>469.96</v>
      </c>
      <c r="T593" s="33">
        <v>1.2</v>
      </c>
      <c r="U593" s="33"/>
    </row>
    <row r="594" spans="1:21" ht="18.75" customHeight="1">
      <c r="A594" s="41">
        <v>42441</v>
      </c>
      <c r="B594" s="33" t="s">
        <v>4</v>
      </c>
      <c r="C594" s="33">
        <v>24</v>
      </c>
      <c r="D594" s="33">
        <v>90</v>
      </c>
      <c r="E594" s="33">
        <v>274.66000000000003</v>
      </c>
      <c r="F594" s="33">
        <v>24.78</v>
      </c>
      <c r="G594" s="33">
        <v>224.25</v>
      </c>
      <c r="H594" s="33">
        <v>224.25</v>
      </c>
      <c r="I594" s="33">
        <v>0.28619907479824691</v>
      </c>
      <c r="J594" s="33">
        <v>99.96</v>
      </c>
      <c r="K594" s="33">
        <v>99.96</v>
      </c>
      <c r="L594" s="33">
        <v>0.16337152499797011</v>
      </c>
      <c r="M594" s="33">
        <v>6.6000000000000003E-2</v>
      </c>
      <c r="N594" s="33">
        <v>6.6000000000000003E-2</v>
      </c>
      <c r="O594" s="33">
        <v>0.13744300437915136</v>
      </c>
      <c r="P594" s="33">
        <v>124.28999999999999</v>
      </c>
      <c r="Q594" s="33">
        <v>214.29</v>
      </c>
      <c r="R594" s="33">
        <v>0.12282754980027681</v>
      </c>
      <c r="S594" s="33">
        <v>489.93</v>
      </c>
      <c r="T594" s="33">
        <v>1.2</v>
      </c>
      <c r="U594" s="33"/>
    </row>
    <row r="595" spans="1:21" ht="18.75" customHeight="1">
      <c r="A595" s="41">
        <v>42442</v>
      </c>
      <c r="B595" s="33" t="s">
        <v>4</v>
      </c>
      <c r="C595" s="33">
        <v>24</v>
      </c>
      <c r="D595" s="33">
        <v>90</v>
      </c>
      <c r="E595" s="33">
        <v>268.98</v>
      </c>
      <c r="F595" s="33">
        <v>24.65</v>
      </c>
      <c r="G595" s="33">
        <v>309.2</v>
      </c>
      <c r="H595" s="33">
        <v>309.2</v>
      </c>
      <c r="I595" s="33">
        <v>0.28650827479824692</v>
      </c>
      <c r="J595" s="33">
        <v>125.82</v>
      </c>
      <c r="K595" s="33">
        <v>125.82</v>
      </c>
      <c r="L595" s="33">
        <v>0.16349734499797011</v>
      </c>
      <c r="M595" s="33">
        <v>0.14300000000000002</v>
      </c>
      <c r="N595" s="33">
        <v>0.14300000000000002</v>
      </c>
      <c r="O595" s="33">
        <v>0.13758600437915136</v>
      </c>
      <c r="P595" s="33">
        <v>183.38</v>
      </c>
      <c r="Q595" s="33">
        <v>183.38</v>
      </c>
      <c r="R595" s="33">
        <v>0.12301092980027681</v>
      </c>
      <c r="S595" s="33">
        <v>502.84</v>
      </c>
      <c r="T595" s="33">
        <v>1.2</v>
      </c>
      <c r="U595" s="33"/>
    </row>
    <row r="596" spans="1:21" ht="18.75" customHeight="1">
      <c r="A596" s="41">
        <v>42443</v>
      </c>
      <c r="B596" s="33" t="s">
        <v>4</v>
      </c>
      <c r="C596" s="33">
        <v>24</v>
      </c>
      <c r="D596" s="33">
        <v>90</v>
      </c>
      <c r="E596" s="33">
        <v>273.45</v>
      </c>
      <c r="F596" s="33">
        <v>24.57</v>
      </c>
      <c r="G596" s="33">
        <v>401.02</v>
      </c>
      <c r="H596" s="33">
        <v>401.02</v>
      </c>
      <c r="I596" s="33">
        <v>0.28690929479824689</v>
      </c>
      <c r="J596" s="33">
        <v>180.63</v>
      </c>
      <c r="K596" s="33">
        <v>180.63</v>
      </c>
      <c r="L596" s="33">
        <v>0.1636779749979701</v>
      </c>
      <c r="M596" s="33">
        <v>0.22300000000000003</v>
      </c>
      <c r="N596" s="33">
        <v>0.22300000000000003</v>
      </c>
      <c r="O596" s="33">
        <v>0.13780900437915136</v>
      </c>
      <c r="P596" s="33">
        <v>220.39</v>
      </c>
      <c r="Q596" s="33">
        <v>220.39</v>
      </c>
      <c r="R596" s="33">
        <v>0.12323131980027681</v>
      </c>
      <c r="S596" s="33">
        <v>511.64</v>
      </c>
      <c r="T596" s="33">
        <v>1.2</v>
      </c>
      <c r="U596" s="33"/>
    </row>
    <row r="597" spans="1:21" ht="18.75" customHeight="1">
      <c r="A597" s="41">
        <v>42444</v>
      </c>
      <c r="B597" s="33" t="s">
        <v>4</v>
      </c>
      <c r="C597" s="33">
        <v>24</v>
      </c>
      <c r="D597" s="33">
        <v>90</v>
      </c>
      <c r="E597" s="33">
        <v>265.31</v>
      </c>
      <c r="F597" s="33">
        <v>25.84</v>
      </c>
      <c r="G597" s="33">
        <v>191.25</v>
      </c>
      <c r="H597" s="33">
        <v>191.25</v>
      </c>
      <c r="I597" s="33">
        <v>0.28710054479824687</v>
      </c>
      <c r="J597" s="33">
        <v>88.46</v>
      </c>
      <c r="K597" s="33">
        <v>88.46</v>
      </c>
      <c r="L597" s="33">
        <v>0.16376643499797011</v>
      </c>
      <c r="M597" s="33">
        <v>8.8999999999999982E-2</v>
      </c>
      <c r="N597" s="33">
        <v>8.8999999999999982E-2</v>
      </c>
      <c r="O597" s="33">
        <v>0.13789800437915137</v>
      </c>
      <c r="P597" s="33">
        <v>102.79000000000002</v>
      </c>
      <c r="Q597" s="33">
        <v>292.79000000000002</v>
      </c>
      <c r="R597" s="33">
        <v>0.12333410980027681</v>
      </c>
      <c r="S597" s="33">
        <v>519.45000000000005</v>
      </c>
      <c r="T597" s="33">
        <v>1.2</v>
      </c>
      <c r="U597" s="33"/>
    </row>
    <row r="598" spans="1:21" ht="18.75" customHeight="1">
      <c r="A598" s="41">
        <v>42445</v>
      </c>
      <c r="B598" s="33" t="s">
        <v>4</v>
      </c>
      <c r="C598" s="33">
        <v>24</v>
      </c>
      <c r="D598" s="33">
        <v>90</v>
      </c>
      <c r="E598" s="33">
        <v>254.08</v>
      </c>
      <c r="F598" s="33">
        <v>27.6</v>
      </c>
      <c r="G598" s="33">
        <v>199.31</v>
      </c>
      <c r="H598" s="33">
        <v>199.31</v>
      </c>
      <c r="I598" s="33">
        <v>0.28729985479824688</v>
      </c>
      <c r="J598" s="33">
        <v>87.51</v>
      </c>
      <c r="K598" s="33">
        <v>87.51</v>
      </c>
      <c r="L598" s="33">
        <v>0.16385394499797012</v>
      </c>
      <c r="M598" s="33">
        <v>8.8999999999999982E-2</v>
      </c>
      <c r="N598" s="33">
        <v>8.8999999999999982E-2</v>
      </c>
      <c r="O598" s="33">
        <v>0.13798700437915137</v>
      </c>
      <c r="P598" s="33">
        <v>111.80000000000001</v>
      </c>
      <c r="Q598" s="33">
        <v>301.8</v>
      </c>
      <c r="R598" s="33">
        <v>0.12344590980027681</v>
      </c>
      <c r="S598" s="33">
        <v>526.66</v>
      </c>
      <c r="T598" s="33">
        <v>1.2</v>
      </c>
      <c r="U598" s="33"/>
    </row>
    <row r="599" spans="1:21" ht="18.75" customHeight="1">
      <c r="A599" s="41">
        <v>42446</v>
      </c>
      <c r="B599" s="33" t="s">
        <v>4</v>
      </c>
      <c r="C599" s="33">
        <v>24</v>
      </c>
      <c r="D599" s="33">
        <v>90</v>
      </c>
      <c r="E599" s="33">
        <v>260.18</v>
      </c>
      <c r="F599" s="33">
        <v>27.75</v>
      </c>
      <c r="G599" s="33">
        <v>191.39999999999998</v>
      </c>
      <c r="H599" s="33">
        <v>191.39999999999998</v>
      </c>
      <c r="I599" s="33">
        <v>0.28749125479824689</v>
      </c>
      <c r="J599" s="33">
        <v>85.13</v>
      </c>
      <c r="K599" s="33">
        <v>85.13</v>
      </c>
      <c r="L599" s="33">
        <v>0.16393907499797011</v>
      </c>
      <c r="M599" s="33">
        <v>8.9999999999999983E-2</v>
      </c>
      <c r="N599" s="33">
        <v>8.9999999999999983E-2</v>
      </c>
      <c r="O599" s="33">
        <v>0.13807700437915138</v>
      </c>
      <c r="P599" s="33">
        <v>106.26999999999998</v>
      </c>
      <c r="Q599" s="33">
        <v>296.27</v>
      </c>
      <c r="R599" s="33">
        <v>0.12355217980027682</v>
      </c>
      <c r="S599" s="33">
        <v>532.66999999999996</v>
      </c>
      <c r="T599" s="33">
        <v>1.2</v>
      </c>
      <c r="U599" s="33"/>
    </row>
    <row r="600" spans="1:21" ht="18.75" customHeight="1">
      <c r="A600" s="41">
        <v>42447</v>
      </c>
      <c r="B600" s="33" t="s">
        <v>4</v>
      </c>
      <c r="C600" s="33">
        <v>24</v>
      </c>
      <c r="D600" s="33">
        <v>90</v>
      </c>
      <c r="E600" s="33">
        <v>265.60000000000002</v>
      </c>
      <c r="F600" s="33">
        <v>27.66</v>
      </c>
      <c r="G600" s="33">
        <v>239.68999999999997</v>
      </c>
      <c r="H600" s="33">
        <v>239.69</v>
      </c>
      <c r="I600" s="33">
        <v>0.2877309447982469</v>
      </c>
      <c r="J600" s="33">
        <v>105.41</v>
      </c>
      <c r="K600" s="33">
        <v>105.41</v>
      </c>
      <c r="L600" s="33">
        <v>0.16404448499797011</v>
      </c>
      <c r="M600" s="33">
        <v>0.12399999999999999</v>
      </c>
      <c r="N600" s="33">
        <v>0.12399999999999997</v>
      </c>
      <c r="O600" s="33">
        <v>0.13820100437915139</v>
      </c>
      <c r="P600" s="33">
        <v>134.27999999999997</v>
      </c>
      <c r="Q600" s="33">
        <v>384.28</v>
      </c>
      <c r="R600" s="33">
        <v>0.12368645980027682</v>
      </c>
      <c r="S600" s="33">
        <v>539.4</v>
      </c>
      <c r="T600" s="33">
        <v>1.2</v>
      </c>
      <c r="U600" s="33"/>
    </row>
    <row r="601" spans="1:21" ht="18.75" customHeight="1">
      <c r="A601" s="41">
        <v>42448</v>
      </c>
      <c r="B601" s="33" t="s">
        <v>4</v>
      </c>
      <c r="C601" s="33">
        <v>24</v>
      </c>
      <c r="D601" s="33">
        <v>90</v>
      </c>
      <c r="E601" s="33">
        <v>259.52999999999997</v>
      </c>
      <c r="F601" s="33">
        <v>27.9</v>
      </c>
      <c r="G601" s="33">
        <v>242.45000000000002</v>
      </c>
      <c r="H601" s="33">
        <v>242.45000000000005</v>
      </c>
      <c r="I601" s="33">
        <v>0.28797339479824691</v>
      </c>
      <c r="J601" s="33">
        <v>106.35</v>
      </c>
      <c r="K601" s="33">
        <v>106.35</v>
      </c>
      <c r="L601" s="33">
        <v>0.16415083499797012</v>
      </c>
      <c r="M601" s="33">
        <v>0.12399999999999999</v>
      </c>
      <c r="N601" s="33">
        <v>0.12399999999999997</v>
      </c>
      <c r="O601" s="33">
        <v>0.13832500437915141</v>
      </c>
      <c r="P601" s="33">
        <v>136.10000000000002</v>
      </c>
      <c r="Q601" s="33">
        <v>386.1</v>
      </c>
      <c r="R601" s="33">
        <v>0.12382255980027682</v>
      </c>
      <c r="S601" s="33">
        <v>545.14</v>
      </c>
      <c r="T601" s="33">
        <v>1.2</v>
      </c>
      <c r="U601" s="33"/>
    </row>
    <row r="602" spans="1:21" ht="18.75" customHeight="1">
      <c r="A602" s="41">
        <v>42449</v>
      </c>
      <c r="B602" s="33" t="s">
        <v>4</v>
      </c>
      <c r="C602" s="33">
        <v>24</v>
      </c>
      <c r="D602" s="33">
        <v>90</v>
      </c>
      <c r="E602" s="33">
        <v>258.89999999999998</v>
      </c>
      <c r="F602" s="33">
        <v>27.85</v>
      </c>
      <c r="G602" s="33">
        <v>253.48000000000002</v>
      </c>
      <c r="H602" s="33">
        <v>253.48000000000002</v>
      </c>
      <c r="I602" s="33">
        <v>0.28822687479824688</v>
      </c>
      <c r="J602" s="33">
        <v>107.11</v>
      </c>
      <c r="K602" s="33">
        <v>107.11</v>
      </c>
      <c r="L602" s="33">
        <v>0.16425794499797011</v>
      </c>
      <c r="M602" s="33">
        <v>0.12299999999999998</v>
      </c>
      <c r="N602" s="33">
        <v>0.12299999999999998</v>
      </c>
      <c r="O602" s="33">
        <v>0.13844800437915142</v>
      </c>
      <c r="P602" s="33">
        <v>146.37</v>
      </c>
      <c r="Q602" s="33">
        <v>396.37</v>
      </c>
      <c r="R602" s="33">
        <v>0.12396892980027682</v>
      </c>
      <c r="S602" s="33">
        <v>550.29999999999995</v>
      </c>
      <c r="T602" s="33">
        <v>1.2</v>
      </c>
      <c r="U602" s="33"/>
    </row>
    <row r="603" spans="1:21" ht="18.75" customHeight="1">
      <c r="A603" s="41">
        <v>42450</v>
      </c>
      <c r="B603" s="33" t="s">
        <v>4</v>
      </c>
      <c r="C603" s="33">
        <v>24</v>
      </c>
      <c r="D603" s="33">
        <v>90</v>
      </c>
      <c r="E603" s="33">
        <v>247.29</v>
      </c>
      <c r="F603" s="33">
        <v>26.9</v>
      </c>
      <c r="G603" s="33">
        <v>260.88</v>
      </c>
      <c r="H603" s="33">
        <v>260.88</v>
      </c>
      <c r="I603" s="33">
        <v>0.2884877547982469</v>
      </c>
      <c r="J603" s="33">
        <v>108.73</v>
      </c>
      <c r="K603" s="33">
        <v>108.73</v>
      </c>
      <c r="L603" s="33">
        <v>0.16436667499797011</v>
      </c>
      <c r="M603" s="33">
        <v>0.127</v>
      </c>
      <c r="N603" s="33">
        <v>0.127</v>
      </c>
      <c r="O603" s="33">
        <v>0.13857500437915141</v>
      </c>
      <c r="P603" s="33">
        <v>152.14999999999998</v>
      </c>
      <c r="Q603" s="33">
        <v>402.15</v>
      </c>
      <c r="R603" s="33">
        <v>0.12412107980027683</v>
      </c>
      <c r="S603" s="33">
        <v>555.15</v>
      </c>
      <c r="T603" s="33">
        <v>1.2</v>
      </c>
      <c r="U603" s="33"/>
    </row>
    <row r="604" spans="1:21" ht="18.75" customHeight="1">
      <c r="A604" s="41">
        <v>42451</v>
      </c>
      <c r="B604" s="33" t="s">
        <v>4</v>
      </c>
      <c r="C604" s="33">
        <v>24</v>
      </c>
      <c r="D604" s="33">
        <v>90</v>
      </c>
      <c r="E604" s="33">
        <v>263.81</v>
      </c>
      <c r="F604" s="33">
        <v>26.92</v>
      </c>
      <c r="G604" s="33">
        <v>199.45</v>
      </c>
      <c r="H604" s="33">
        <v>199.45</v>
      </c>
      <c r="I604" s="33">
        <v>0.28868720479824689</v>
      </c>
      <c r="J604" s="33">
        <v>91.21</v>
      </c>
      <c r="K604" s="33">
        <v>91.21</v>
      </c>
      <c r="L604" s="33">
        <v>0.16445788499797012</v>
      </c>
      <c r="M604" s="33">
        <v>0.112</v>
      </c>
      <c r="N604" s="33">
        <v>0.11200000000000002</v>
      </c>
      <c r="O604" s="33">
        <v>0.13868700437915141</v>
      </c>
      <c r="P604" s="33">
        <v>108.24000000000001</v>
      </c>
      <c r="Q604" s="33">
        <v>418.24</v>
      </c>
      <c r="R604" s="33">
        <v>0.12422931980027682</v>
      </c>
      <c r="S604" s="33">
        <v>558.78</v>
      </c>
      <c r="T604" s="33">
        <v>1.2</v>
      </c>
      <c r="U604" s="33"/>
    </row>
    <row r="605" spans="1:21" ht="18.75" customHeight="1">
      <c r="A605" s="41">
        <v>42452</v>
      </c>
      <c r="B605" s="33" t="s">
        <v>4</v>
      </c>
      <c r="C605" s="33">
        <v>24</v>
      </c>
      <c r="D605" s="33">
        <v>90</v>
      </c>
      <c r="E605" s="33">
        <v>258.56</v>
      </c>
      <c r="F605" s="33">
        <v>27.24</v>
      </c>
      <c r="G605" s="33">
        <v>206.09999999999997</v>
      </c>
      <c r="H605" s="33">
        <v>206.09999999999997</v>
      </c>
      <c r="I605" s="33">
        <v>0.28889330479824687</v>
      </c>
      <c r="J605" s="33">
        <v>90.14</v>
      </c>
      <c r="K605" s="33">
        <v>90.14</v>
      </c>
      <c r="L605" s="33">
        <v>0.16454802499797011</v>
      </c>
      <c r="M605" s="33">
        <v>0.111</v>
      </c>
      <c r="N605" s="33">
        <v>0.11099999999999999</v>
      </c>
      <c r="O605" s="33">
        <v>0.13879800437915141</v>
      </c>
      <c r="P605" s="33">
        <v>115.95999999999998</v>
      </c>
      <c r="Q605" s="33">
        <v>425.96</v>
      </c>
      <c r="R605" s="33">
        <v>0.12434527980027682</v>
      </c>
      <c r="S605" s="33">
        <v>566.03</v>
      </c>
      <c r="T605" s="33">
        <v>1.2</v>
      </c>
      <c r="U605" s="33"/>
    </row>
    <row r="606" spans="1:21" ht="18.75" customHeight="1">
      <c r="A606" s="41">
        <v>42453</v>
      </c>
      <c r="B606" s="33" t="s">
        <v>4</v>
      </c>
      <c r="C606" s="33">
        <v>24</v>
      </c>
      <c r="D606" s="33">
        <v>90</v>
      </c>
      <c r="E606" s="33">
        <v>259.87</v>
      </c>
      <c r="F606" s="33">
        <v>27.48</v>
      </c>
      <c r="G606" s="33">
        <v>201.18</v>
      </c>
      <c r="H606" s="33">
        <v>201.18</v>
      </c>
      <c r="I606" s="33">
        <v>0.2890944847982469</v>
      </c>
      <c r="J606" s="33">
        <v>89.79</v>
      </c>
      <c r="K606" s="33">
        <v>89.79</v>
      </c>
      <c r="L606" s="33">
        <v>0.16463781499797012</v>
      </c>
      <c r="M606" s="33">
        <v>0.112</v>
      </c>
      <c r="N606" s="33">
        <v>0.11200000000000002</v>
      </c>
      <c r="O606" s="33">
        <v>0.13891000437915141</v>
      </c>
      <c r="P606" s="33">
        <v>111.38999999999999</v>
      </c>
      <c r="Q606" s="33">
        <v>421.39</v>
      </c>
      <c r="R606" s="33">
        <v>0.12445666980027682</v>
      </c>
      <c r="S606" s="33">
        <v>568.78</v>
      </c>
      <c r="T606" s="33">
        <v>1.2</v>
      </c>
      <c r="U606" s="33"/>
    </row>
    <row r="607" spans="1:21" ht="18.75" customHeight="1">
      <c r="A607" s="41">
        <v>42454</v>
      </c>
      <c r="B607" s="33" t="s">
        <v>4</v>
      </c>
      <c r="C607" s="33">
        <v>24</v>
      </c>
      <c r="D607" s="33">
        <v>90</v>
      </c>
      <c r="E607" s="33">
        <v>261.41000000000003</v>
      </c>
      <c r="F607" s="33">
        <v>28.54</v>
      </c>
      <c r="G607" s="33">
        <v>321.01</v>
      </c>
      <c r="H607" s="33">
        <v>321.01</v>
      </c>
      <c r="I607" s="33">
        <v>0.28941549479824691</v>
      </c>
      <c r="J607" s="33">
        <v>135.41</v>
      </c>
      <c r="K607" s="33">
        <v>135.41</v>
      </c>
      <c r="L607" s="33">
        <v>0.16477322499797012</v>
      </c>
      <c r="M607" s="33">
        <v>0.157</v>
      </c>
      <c r="N607" s="33">
        <v>0.157</v>
      </c>
      <c r="O607" s="33">
        <v>0.1390670043791514</v>
      </c>
      <c r="P607" s="33">
        <v>185.60000000000002</v>
      </c>
      <c r="Q607" s="33">
        <v>405.6</v>
      </c>
      <c r="R607" s="33">
        <v>0.12464226980027682</v>
      </c>
      <c r="S607" s="33">
        <v>583.01</v>
      </c>
      <c r="T607" s="33">
        <v>1.2</v>
      </c>
      <c r="U607" s="33"/>
    </row>
    <row r="608" spans="1:21" ht="18.75" customHeight="1">
      <c r="A608" s="41">
        <v>42455</v>
      </c>
      <c r="B608" s="33" t="s">
        <v>4</v>
      </c>
      <c r="C608" s="33">
        <v>24</v>
      </c>
      <c r="D608" s="33">
        <v>90</v>
      </c>
      <c r="E608" s="33">
        <v>264.95999999999998</v>
      </c>
      <c r="F608" s="33">
        <v>28.04</v>
      </c>
      <c r="G608" s="33">
        <v>322.59999999999997</v>
      </c>
      <c r="H608" s="33">
        <v>322.59999999999997</v>
      </c>
      <c r="I608" s="33">
        <v>0.28973809479824691</v>
      </c>
      <c r="J608" s="33">
        <v>134.13999999999999</v>
      </c>
      <c r="K608" s="33">
        <v>134.13999999999999</v>
      </c>
      <c r="L608" s="33">
        <v>0.16490736499797012</v>
      </c>
      <c r="M608" s="33">
        <v>0.16</v>
      </c>
      <c r="N608" s="33">
        <v>0.16</v>
      </c>
      <c r="O608" s="33">
        <v>0.13922700437915139</v>
      </c>
      <c r="P608" s="33">
        <v>188.45999999999998</v>
      </c>
      <c r="Q608" s="33">
        <v>408.46</v>
      </c>
      <c r="R608" s="33">
        <v>0.12483072980027682</v>
      </c>
      <c r="S608" s="33">
        <v>583.98</v>
      </c>
      <c r="T608" s="33">
        <v>1.2</v>
      </c>
      <c r="U608" s="33"/>
    </row>
    <row r="609" spans="1:21" ht="18.75" customHeight="1">
      <c r="A609" s="41">
        <v>42456</v>
      </c>
      <c r="B609" s="33" t="s">
        <v>4</v>
      </c>
      <c r="C609" s="33">
        <v>24</v>
      </c>
      <c r="D609" s="33">
        <v>90</v>
      </c>
      <c r="E609" s="33">
        <v>261.68</v>
      </c>
      <c r="F609" s="33">
        <v>28.08</v>
      </c>
      <c r="G609" s="33">
        <v>328.5</v>
      </c>
      <c r="H609" s="33">
        <v>328.5</v>
      </c>
      <c r="I609" s="33">
        <v>0.29006659479824692</v>
      </c>
      <c r="J609" s="33">
        <v>134.4</v>
      </c>
      <c r="K609" s="33">
        <v>134.4</v>
      </c>
      <c r="L609" s="33">
        <v>0.16504176499797013</v>
      </c>
      <c r="M609" s="33">
        <v>0.16</v>
      </c>
      <c r="N609" s="33">
        <v>0.16</v>
      </c>
      <c r="O609" s="33">
        <v>0.13938700437915139</v>
      </c>
      <c r="P609" s="33">
        <v>194.10000000000002</v>
      </c>
      <c r="Q609" s="33">
        <v>414.1</v>
      </c>
      <c r="R609" s="33">
        <v>0.12502482980027682</v>
      </c>
      <c r="S609" s="33">
        <v>574.38</v>
      </c>
      <c r="T609" s="33">
        <v>1.2</v>
      </c>
      <c r="U609" s="33"/>
    </row>
    <row r="610" spans="1:21" ht="18.75" customHeight="1">
      <c r="A610" s="41">
        <v>42457</v>
      </c>
      <c r="B610" s="33" t="s">
        <v>4</v>
      </c>
      <c r="C610" s="33">
        <v>24</v>
      </c>
      <c r="D610" s="33">
        <v>90</v>
      </c>
      <c r="E610" s="33">
        <v>263.85000000000002</v>
      </c>
      <c r="F610" s="33">
        <v>28.21</v>
      </c>
      <c r="G610" s="33">
        <v>316.03000000000003</v>
      </c>
      <c r="H610" s="33">
        <v>316.03000000000003</v>
      </c>
      <c r="I610" s="33">
        <v>0.29038262479824695</v>
      </c>
      <c r="J610" s="33">
        <v>133.06</v>
      </c>
      <c r="K610" s="33">
        <v>133.06</v>
      </c>
      <c r="L610" s="33">
        <v>0.16517482499797012</v>
      </c>
      <c r="M610" s="33">
        <v>0.159</v>
      </c>
      <c r="N610" s="33">
        <v>0.159</v>
      </c>
      <c r="O610" s="33">
        <v>0.13954600437915138</v>
      </c>
      <c r="P610" s="33">
        <v>182.97000000000003</v>
      </c>
      <c r="Q610" s="33">
        <v>402.97</v>
      </c>
      <c r="R610" s="33">
        <v>0.12520779980027683</v>
      </c>
      <c r="S610" s="33">
        <v>578.57000000000005</v>
      </c>
      <c r="T610" s="33">
        <v>1.2</v>
      </c>
      <c r="U610" s="33"/>
    </row>
    <row r="611" spans="1:21" ht="18.75" customHeight="1">
      <c r="A611" s="41">
        <v>42458</v>
      </c>
      <c r="B611" s="33" t="s">
        <v>4</v>
      </c>
      <c r="C611" s="33">
        <v>24</v>
      </c>
      <c r="D611" s="33">
        <v>90</v>
      </c>
      <c r="E611" s="33">
        <v>260.29000000000002</v>
      </c>
      <c r="F611" s="33">
        <v>29.71</v>
      </c>
      <c r="G611" s="33">
        <v>749.27</v>
      </c>
      <c r="H611" s="33">
        <v>749.27</v>
      </c>
      <c r="I611" s="33">
        <v>0.29113189479824697</v>
      </c>
      <c r="J611" s="33">
        <v>344.31</v>
      </c>
      <c r="K611" s="33">
        <v>344.31</v>
      </c>
      <c r="L611" s="33">
        <v>0.16551913499797011</v>
      </c>
      <c r="M611" s="33">
        <v>0.188</v>
      </c>
      <c r="N611" s="33">
        <v>0.188</v>
      </c>
      <c r="O611" s="33">
        <v>0.13973400437915137</v>
      </c>
      <c r="P611" s="33">
        <v>404.96</v>
      </c>
      <c r="Q611" s="33">
        <v>474.96</v>
      </c>
      <c r="R611" s="33">
        <v>0.12561275980027684</v>
      </c>
      <c r="S611" s="33">
        <v>597.16</v>
      </c>
      <c r="T611" s="33">
        <v>1.2</v>
      </c>
      <c r="U611" s="33"/>
    </row>
    <row r="612" spans="1:21" ht="18.75" customHeight="1">
      <c r="A612" s="41">
        <v>42459</v>
      </c>
      <c r="B612" s="33" t="s">
        <v>4</v>
      </c>
      <c r="C612" s="33">
        <v>24</v>
      </c>
      <c r="D612" s="33">
        <v>90</v>
      </c>
      <c r="E612" s="33">
        <v>267.38</v>
      </c>
      <c r="F612" s="33">
        <v>36.130000000000003</v>
      </c>
      <c r="G612" s="33">
        <v>410.33</v>
      </c>
      <c r="H612" s="33">
        <v>410.33000000000004</v>
      </c>
      <c r="I612" s="33">
        <v>0.29154222479824698</v>
      </c>
      <c r="J612" s="33">
        <v>161.80000000000001</v>
      </c>
      <c r="K612" s="33">
        <v>161.80000000000001</v>
      </c>
      <c r="L612" s="33">
        <v>0.1656809349979701</v>
      </c>
      <c r="M612" s="33">
        <v>0.16400000000000009</v>
      </c>
      <c r="N612" s="33">
        <v>0.16400000000000009</v>
      </c>
      <c r="O612" s="33">
        <v>0.13989800437915137</v>
      </c>
      <c r="P612" s="33">
        <v>248.52999999999997</v>
      </c>
      <c r="Q612" s="33">
        <v>478.53</v>
      </c>
      <c r="R612" s="33">
        <v>0.12586128980027683</v>
      </c>
      <c r="S612" s="33">
        <v>665.88</v>
      </c>
      <c r="T612" s="33">
        <v>1.2</v>
      </c>
      <c r="U612" s="33"/>
    </row>
    <row r="613" spans="1:21" ht="18.75" customHeight="1">
      <c r="A613" s="41">
        <v>42460</v>
      </c>
      <c r="B613" s="33" t="s">
        <v>4</v>
      </c>
      <c r="C613" s="33">
        <v>24</v>
      </c>
      <c r="D613" s="33">
        <v>90</v>
      </c>
      <c r="E613" s="33">
        <v>262.83</v>
      </c>
      <c r="F613" s="33">
        <v>36.9</v>
      </c>
      <c r="G613" s="33">
        <v>397.74</v>
      </c>
      <c r="H613" s="33">
        <v>397.74</v>
      </c>
      <c r="I613" s="33">
        <v>0.29193996479824696</v>
      </c>
      <c r="J613" s="33">
        <v>156.97999999999999</v>
      </c>
      <c r="K613" s="33">
        <v>156.97999999999999</v>
      </c>
      <c r="L613" s="33">
        <v>0.1658379149979701</v>
      </c>
      <c r="M613" s="33">
        <v>0.13300000000000006</v>
      </c>
      <c r="N613" s="33">
        <v>0.13300000000000006</v>
      </c>
      <c r="O613" s="33">
        <v>0.14003100437915136</v>
      </c>
      <c r="P613" s="33">
        <v>240.76</v>
      </c>
      <c r="Q613" s="33">
        <v>470.76</v>
      </c>
      <c r="R613" s="33">
        <v>0.12610204980027684</v>
      </c>
      <c r="S613" s="33">
        <v>622.65</v>
      </c>
      <c r="T613" s="33">
        <v>1.2</v>
      </c>
      <c r="U613" s="33"/>
    </row>
    <row r="614" spans="1:21" ht="18.75" customHeight="1">
      <c r="A614" s="41">
        <v>42461</v>
      </c>
      <c r="B614" s="33" t="s">
        <v>4</v>
      </c>
      <c r="C614" s="33">
        <v>24</v>
      </c>
      <c r="D614" s="33">
        <v>90</v>
      </c>
      <c r="E614" s="33">
        <v>269.18</v>
      </c>
      <c r="F614" s="33">
        <v>36.56</v>
      </c>
      <c r="G614" s="33">
        <v>389.90999999999997</v>
      </c>
      <c r="H614" s="33">
        <v>389.90999999999997</v>
      </c>
      <c r="I614" s="33">
        <v>0.29232987479824696</v>
      </c>
      <c r="J614" s="33">
        <v>151.53</v>
      </c>
      <c r="K614" s="33">
        <v>151.53</v>
      </c>
      <c r="L614" s="33">
        <v>0.16598944499797011</v>
      </c>
      <c r="M614" s="33">
        <v>0.14300000000000007</v>
      </c>
      <c r="N614" s="33">
        <v>0.14300000000000007</v>
      </c>
      <c r="O614" s="33">
        <v>0.14017400437915137</v>
      </c>
      <c r="P614" s="33">
        <v>238.38</v>
      </c>
      <c r="Q614" s="33">
        <v>468.38</v>
      </c>
      <c r="R614" s="33">
        <v>0.12634042980027685</v>
      </c>
      <c r="S614" s="33">
        <v>610.42999999999995</v>
      </c>
      <c r="T614" s="33">
        <v>1.2</v>
      </c>
      <c r="U614" s="33"/>
    </row>
    <row r="615" spans="1:21" ht="18.75" customHeight="1">
      <c r="A615" s="41">
        <v>42462</v>
      </c>
      <c r="B615" s="33" t="s">
        <v>4</v>
      </c>
      <c r="C615" s="33">
        <v>24</v>
      </c>
      <c r="D615" s="33">
        <v>90</v>
      </c>
      <c r="E615" s="33">
        <v>255.78</v>
      </c>
      <c r="F615" s="33">
        <v>37.130000000000003</v>
      </c>
      <c r="G615" s="33">
        <v>453.36999999999995</v>
      </c>
      <c r="H615" s="33">
        <v>453.36999999999989</v>
      </c>
      <c r="I615" s="33">
        <v>0.29278324479824697</v>
      </c>
      <c r="J615" s="33">
        <v>166.7</v>
      </c>
      <c r="K615" s="33">
        <v>166.7</v>
      </c>
      <c r="L615" s="33">
        <v>0.1661561449979701</v>
      </c>
      <c r="M615" s="33">
        <v>0.1700000000000001</v>
      </c>
      <c r="N615" s="33">
        <v>0.1700000000000001</v>
      </c>
      <c r="O615" s="33">
        <v>0.14034400437915137</v>
      </c>
      <c r="P615" s="33">
        <v>286.66999999999996</v>
      </c>
      <c r="Q615" s="33">
        <v>516.66999999999996</v>
      </c>
      <c r="R615" s="33">
        <v>0.12662709980027684</v>
      </c>
      <c r="S615" s="33">
        <v>595.44000000000005</v>
      </c>
      <c r="T615" s="33">
        <v>1.2</v>
      </c>
      <c r="U615" s="33"/>
    </row>
    <row r="616" spans="1:21" ht="18.75" customHeight="1">
      <c r="A616" s="41">
        <v>42463</v>
      </c>
      <c r="B616" s="33" t="s">
        <v>4</v>
      </c>
      <c r="C616" s="33">
        <v>24</v>
      </c>
      <c r="D616" s="33">
        <v>90</v>
      </c>
      <c r="E616" s="33">
        <v>259.17</v>
      </c>
      <c r="F616" s="33">
        <v>36.520000000000003</v>
      </c>
      <c r="G616" s="33">
        <v>410.41999999999996</v>
      </c>
      <c r="H616" s="33">
        <v>410.41999999999996</v>
      </c>
      <c r="I616" s="33">
        <v>0.29319366479824699</v>
      </c>
      <c r="J616" s="33">
        <v>162.9</v>
      </c>
      <c r="K616" s="33">
        <v>162.9</v>
      </c>
      <c r="L616" s="33">
        <v>0.16631904499797009</v>
      </c>
      <c r="M616" s="33">
        <v>0.1770000000000001</v>
      </c>
      <c r="N616" s="33">
        <v>0.1770000000000001</v>
      </c>
      <c r="O616" s="33">
        <v>0.14052100437915138</v>
      </c>
      <c r="P616" s="33">
        <v>247.51999999999998</v>
      </c>
      <c r="Q616" s="33">
        <v>477.52</v>
      </c>
      <c r="R616" s="33">
        <v>0.12687461980027684</v>
      </c>
      <c r="S616" s="33">
        <v>585.63</v>
      </c>
      <c r="T616" s="33">
        <v>1.2</v>
      </c>
      <c r="U616" s="33"/>
    </row>
    <row r="617" spans="1:21" ht="18.75" customHeight="1">
      <c r="A617" s="41">
        <v>42464</v>
      </c>
      <c r="B617" s="33" t="s">
        <v>4</v>
      </c>
      <c r="C617" s="33">
        <v>24</v>
      </c>
      <c r="D617" s="33">
        <v>90</v>
      </c>
      <c r="E617" s="33">
        <v>262.70999999999998</v>
      </c>
      <c r="F617" s="33">
        <v>36.590000000000003</v>
      </c>
      <c r="G617" s="33">
        <v>376.53</v>
      </c>
      <c r="H617" s="33">
        <v>376.53</v>
      </c>
      <c r="I617" s="33">
        <v>0.29357019479824698</v>
      </c>
      <c r="J617" s="33">
        <v>154.29</v>
      </c>
      <c r="K617" s="33">
        <v>154.29</v>
      </c>
      <c r="L617" s="33">
        <v>0.1664733349979701</v>
      </c>
      <c r="M617" s="33">
        <v>0.11500000000000009</v>
      </c>
      <c r="N617" s="33">
        <v>0.1150000000000001</v>
      </c>
      <c r="O617" s="33">
        <v>0.14063600437915139</v>
      </c>
      <c r="P617" s="33">
        <v>222.24</v>
      </c>
      <c r="Q617" s="33">
        <v>452.24</v>
      </c>
      <c r="R617" s="33">
        <v>0.12709685980027685</v>
      </c>
      <c r="S617" s="33">
        <v>586.76</v>
      </c>
      <c r="T617" s="33">
        <v>1.2</v>
      </c>
      <c r="U617" s="33"/>
    </row>
    <row r="618" spans="1:21" ht="18.75" customHeight="1">
      <c r="A618" s="41">
        <v>42465</v>
      </c>
      <c r="B618" s="33" t="s">
        <v>4</v>
      </c>
      <c r="C618" s="33">
        <v>24</v>
      </c>
      <c r="D618" s="33">
        <v>90</v>
      </c>
      <c r="E618" s="33">
        <v>268.58</v>
      </c>
      <c r="F618" s="33">
        <v>35.659999999999997</v>
      </c>
      <c r="G618" s="33">
        <v>314.38</v>
      </c>
      <c r="H618" s="33">
        <v>314.38</v>
      </c>
      <c r="I618" s="33">
        <v>0.29388457479824698</v>
      </c>
      <c r="J618" s="33">
        <v>130.62</v>
      </c>
      <c r="K618" s="33">
        <v>130.62</v>
      </c>
      <c r="L618" s="33">
        <v>0.16660395499797009</v>
      </c>
      <c r="M618" s="33">
        <v>0.12900000000000006</v>
      </c>
      <c r="N618" s="33">
        <v>0.12900000000000006</v>
      </c>
      <c r="O618" s="33">
        <v>0.14076500437915138</v>
      </c>
      <c r="P618" s="33">
        <v>183.76</v>
      </c>
      <c r="Q618" s="33">
        <v>383.76</v>
      </c>
      <c r="R618" s="33">
        <v>0.12728061980027686</v>
      </c>
      <c r="S618" s="33">
        <v>578.83000000000004</v>
      </c>
      <c r="T618" s="33">
        <v>1.2</v>
      </c>
      <c r="U618" s="33"/>
    </row>
    <row r="619" spans="1:21" ht="18.75" customHeight="1">
      <c r="A619" s="41">
        <v>42466</v>
      </c>
      <c r="B619" s="33" t="s">
        <v>4</v>
      </c>
      <c r="C619" s="33">
        <v>24</v>
      </c>
      <c r="D619" s="33">
        <v>90</v>
      </c>
      <c r="E619" s="33">
        <v>261.94</v>
      </c>
      <c r="F619" s="33">
        <v>35.47</v>
      </c>
      <c r="G619" s="33">
        <v>310.80999999999995</v>
      </c>
      <c r="H619" s="33">
        <v>310.80999999999995</v>
      </c>
      <c r="I619" s="33">
        <v>0.29419538479824697</v>
      </c>
      <c r="J619" s="33">
        <v>129.91999999999999</v>
      </c>
      <c r="K619" s="33">
        <v>129.91999999999999</v>
      </c>
      <c r="L619" s="33">
        <v>0.1667338749979701</v>
      </c>
      <c r="M619" s="33">
        <v>8.2000000000000059E-2</v>
      </c>
      <c r="N619" s="33">
        <v>8.2000000000000059E-2</v>
      </c>
      <c r="O619" s="33">
        <v>0.14084700437915137</v>
      </c>
      <c r="P619" s="33">
        <v>180.89</v>
      </c>
      <c r="Q619" s="33">
        <v>380.89</v>
      </c>
      <c r="R619" s="33">
        <v>0.12746150980027685</v>
      </c>
      <c r="S619" s="33">
        <v>572.32000000000005</v>
      </c>
      <c r="T619" s="33">
        <v>1.2</v>
      </c>
      <c r="U619" s="33"/>
    </row>
    <row r="620" spans="1:21" ht="18.75" customHeight="1">
      <c r="A620" s="41">
        <v>42467</v>
      </c>
      <c r="B620" s="33" t="s">
        <v>4</v>
      </c>
      <c r="C620" s="33">
        <v>24</v>
      </c>
      <c r="D620" s="33">
        <v>90</v>
      </c>
      <c r="E620" s="33">
        <v>255.92</v>
      </c>
      <c r="F620" s="33">
        <v>36.340000000000003</v>
      </c>
      <c r="G620" s="33">
        <v>312.57000000000005</v>
      </c>
      <c r="H620" s="33">
        <v>312.57000000000005</v>
      </c>
      <c r="I620" s="33">
        <v>0.29450795479824698</v>
      </c>
      <c r="J620" s="33">
        <v>131.1</v>
      </c>
      <c r="K620" s="33">
        <v>131.1</v>
      </c>
      <c r="L620" s="33">
        <v>0.16686497499797009</v>
      </c>
      <c r="M620" s="33">
        <v>0.10199999999999985</v>
      </c>
      <c r="N620" s="33">
        <v>0.10199999999999987</v>
      </c>
      <c r="O620" s="33">
        <v>0.14094900437915137</v>
      </c>
      <c r="P620" s="33">
        <v>181.47000000000003</v>
      </c>
      <c r="Q620" s="33">
        <v>381.47</v>
      </c>
      <c r="R620" s="33">
        <v>0.12764297980027683</v>
      </c>
      <c r="S620" s="33">
        <v>569.84</v>
      </c>
      <c r="T620" s="33">
        <v>1.2</v>
      </c>
      <c r="U620" s="33"/>
    </row>
    <row r="621" spans="1:21" ht="18.75" customHeight="1">
      <c r="A621" s="41">
        <v>42468</v>
      </c>
      <c r="B621" s="33" t="s">
        <v>4</v>
      </c>
      <c r="C621" s="33">
        <v>24</v>
      </c>
      <c r="D621" s="33">
        <v>90</v>
      </c>
      <c r="E621" s="33">
        <v>255.45</v>
      </c>
      <c r="F621" s="33">
        <v>36.31</v>
      </c>
      <c r="G621" s="33">
        <v>292.28999999999996</v>
      </c>
      <c r="H621" s="33">
        <v>292.28999999999996</v>
      </c>
      <c r="I621" s="33">
        <v>0.29480024479824696</v>
      </c>
      <c r="J621" s="33">
        <v>126.27</v>
      </c>
      <c r="K621" s="33">
        <v>126.27</v>
      </c>
      <c r="L621" s="33">
        <v>0.16699124499797011</v>
      </c>
      <c r="M621" s="33">
        <v>0.11700000000000003</v>
      </c>
      <c r="N621" s="33">
        <v>0.11700000000000005</v>
      </c>
      <c r="O621" s="33">
        <v>0.14106600437915137</v>
      </c>
      <c r="P621" s="33">
        <v>166.01999999999998</v>
      </c>
      <c r="Q621" s="33">
        <v>366.02</v>
      </c>
      <c r="R621" s="33">
        <v>0.12780899980027682</v>
      </c>
      <c r="S621" s="33">
        <v>568.84</v>
      </c>
      <c r="T621" s="33">
        <v>1.2</v>
      </c>
      <c r="U621" s="33"/>
    </row>
    <row r="622" spans="1:21" ht="18.75" customHeight="1">
      <c r="A622" s="41">
        <v>42469</v>
      </c>
      <c r="B622" s="33" t="s">
        <v>4</v>
      </c>
      <c r="C622" s="33">
        <v>24</v>
      </c>
      <c r="D622" s="33">
        <v>90</v>
      </c>
      <c r="E622" s="33">
        <v>259.63</v>
      </c>
      <c r="F622" s="33">
        <v>34.979999999999997</v>
      </c>
      <c r="G622" s="33">
        <v>285.54999999999995</v>
      </c>
      <c r="H622" s="33">
        <v>285.54999999999995</v>
      </c>
      <c r="I622" s="33">
        <v>0.29508579479824698</v>
      </c>
      <c r="J622" s="33">
        <v>122.71</v>
      </c>
      <c r="K622" s="33">
        <v>122.71</v>
      </c>
      <c r="L622" s="33">
        <v>0.1671139549979701</v>
      </c>
      <c r="M622" s="33">
        <v>0.13000000000000006</v>
      </c>
      <c r="N622" s="33">
        <v>0.13000000000000006</v>
      </c>
      <c r="O622" s="33">
        <v>0.14119600437915136</v>
      </c>
      <c r="P622" s="33">
        <v>162.83999999999997</v>
      </c>
      <c r="Q622" s="33">
        <v>362.84</v>
      </c>
      <c r="R622" s="33">
        <v>0.12797183980027682</v>
      </c>
      <c r="S622" s="33">
        <v>560.45000000000005</v>
      </c>
      <c r="T622" s="33">
        <v>1.2</v>
      </c>
      <c r="U622" s="33"/>
    </row>
    <row r="623" spans="1:21" ht="18.75" customHeight="1">
      <c r="A623" s="41">
        <v>42470</v>
      </c>
      <c r="B623" s="33" t="s">
        <v>4</v>
      </c>
      <c r="C623" s="33">
        <v>24</v>
      </c>
      <c r="D623" s="33">
        <v>90</v>
      </c>
      <c r="E623" s="33">
        <v>254.21</v>
      </c>
      <c r="F623" s="33">
        <v>35.82</v>
      </c>
      <c r="G623" s="33">
        <v>270.56</v>
      </c>
      <c r="H623" s="33">
        <v>270.56</v>
      </c>
      <c r="I623" s="33">
        <v>0.29535635479824696</v>
      </c>
      <c r="J623" s="33">
        <v>119.68</v>
      </c>
      <c r="K623" s="33">
        <v>119.68</v>
      </c>
      <c r="L623" s="33">
        <v>0.16723363499797012</v>
      </c>
      <c r="M623" s="33">
        <v>0.11000000000000003</v>
      </c>
      <c r="N623" s="33">
        <v>0.11000000000000001</v>
      </c>
      <c r="O623" s="33">
        <v>0.14130600437915136</v>
      </c>
      <c r="P623" s="33">
        <v>150.88</v>
      </c>
      <c r="Q623" s="33">
        <v>350.88</v>
      </c>
      <c r="R623" s="33">
        <v>0.12812271980027681</v>
      </c>
      <c r="S623" s="33">
        <v>564.52</v>
      </c>
      <c r="T623" s="33">
        <v>1.2</v>
      </c>
      <c r="U623" s="33"/>
    </row>
    <row r="624" spans="1:21" ht="18.75" customHeight="1">
      <c r="A624" s="41">
        <v>42471</v>
      </c>
      <c r="B624" s="33" t="s">
        <v>4</v>
      </c>
      <c r="C624" s="33">
        <v>24</v>
      </c>
      <c r="D624" s="33">
        <v>90</v>
      </c>
      <c r="E624" s="33">
        <v>262.87</v>
      </c>
      <c r="F624" s="33">
        <v>33.159999999999997</v>
      </c>
      <c r="G624" s="33">
        <v>287.03000000000003</v>
      </c>
      <c r="H624" s="33">
        <v>287.03000000000003</v>
      </c>
      <c r="I624" s="33">
        <v>0.29564338479824698</v>
      </c>
      <c r="J624" s="33">
        <v>123.67</v>
      </c>
      <c r="K624" s="33">
        <v>123.67</v>
      </c>
      <c r="L624" s="33">
        <v>0.16735730499797011</v>
      </c>
      <c r="M624" s="33">
        <v>9.5000000000000015E-2</v>
      </c>
      <c r="N624" s="33">
        <v>9.5000000000000001E-2</v>
      </c>
      <c r="O624" s="33">
        <v>0.14140100437915137</v>
      </c>
      <c r="P624" s="33">
        <v>163.36000000000001</v>
      </c>
      <c r="Q624" s="33">
        <v>363.36</v>
      </c>
      <c r="R624" s="33">
        <v>0.12828607980027681</v>
      </c>
      <c r="S624" s="33">
        <v>531.65</v>
      </c>
      <c r="T624" s="33">
        <v>1.2</v>
      </c>
      <c r="U624" s="33"/>
    </row>
    <row r="625" spans="1:21" ht="18.75" customHeight="1">
      <c r="A625" s="41">
        <v>42472</v>
      </c>
      <c r="B625" s="33" t="s">
        <v>4</v>
      </c>
      <c r="C625" s="33">
        <v>24</v>
      </c>
      <c r="D625" s="33">
        <v>90</v>
      </c>
      <c r="E625" s="33">
        <v>253.37</v>
      </c>
      <c r="F625" s="33">
        <v>29.08</v>
      </c>
      <c r="G625" s="33">
        <v>297.99</v>
      </c>
      <c r="H625" s="33">
        <v>297.99</v>
      </c>
      <c r="I625" s="33">
        <v>0.295941374798247</v>
      </c>
      <c r="J625" s="33">
        <v>127</v>
      </c>
      <c r="K625" s="33">
        <v>127</v>
      </c>
      <c r="L625" s="33">
        <v>0.1674843049979701</v>
      </c>
      <c r="M625" s="33">
        <v>0.11300000000000003</v>
      </c>
      <c r="N625" s="33">
        <v>0.11300000000000002</v>
      </c>
      <c r="O625" s="33">
        <v>0.14151400437915138</v>
      </c>
      <c r="P625" s="33">
        <v>170.99</v>
      </c>
      <c r="Q625" s="33">
        <v>370.99</v>
      </c>
      <c r="R625" s="33">
        <v>0.12845706980027682</v>
      </c>
      <c r="S625" s="33">
        <v>472.04</v>
      </c>
      <c r="T625" s="33">
        <v>1.2</v>
      </c>
      <c r="U625" s="33"/>
    </row>
    <row r="626" spans="1:21" ht="18.75" customHeight="1">
      <c r="A626" s="41">
        <v>42473</v>
      </c>
      <c r="B626" s="33" t="s">
        <v>4</v>
      </c>
      <c r="C626" s="33">
        <v>24</v>
      </c>
      <c r="D626" s="33">
        <v>90</v>
      </c>
      <c r="E626" s="33"/>
      <c r="F626" s="33"/>
      <c r="G626" s="33">
        <v>295.99</v>
      </c>
      <c r="H626" s="33">
        <v>295.99</v>
      </c>
      <c r="I626" s="33">
        <v>0.29623736479824703</v>
      </c>
      <c r="J626" s="33">
        <v>126.62</v>
      </c>
      <c r="K626" s="33">
        <v>126.62</v>
      </c>
      <c r="L626" s="33">
        <v>0.16761092499797009</v>
      </c>
      <c r="M626" s="33">
        <v>0.10500000000000002</v>
      </c>
      <c r="N626" s="33">
        <v>0.10500000000000004</v>
      </c>
      <c r="O626" s="33">
        <v>0.14161900437915137</v>
      </c>
      <c r="P626" s="33">
        <v>169.37</v>
      </c>
      <c r="Q626" s="33">
        <v>369.37</v>
      </c>
      <c r="R626" s="33">
        <v>0.12862643980027683</v>
      </c>
      <c r="S626" s="33"/>
      <c r="T626" s="33">
        <v>1.2</v>
      </c>
      <c r="U626" s="33"/>
    </row>
    <row r="627" spans="1:21" ht="18.75" customHeight="1">
      <c r="A627" s="41">
        <v>42474</v>
      </c>
      <c r="B627" s="33" t="s">
        <v>4</v>
      </c>
      <c r="C627" s="33">
        <v>24</v>
      </c>
      <c r="D627" s="33">
        <v>90</v>
      </c>
      <c r="E627" s="33"/>
      <c r="F627" s="33"/>
      <c r="G627" s="33">
        <v>290.18999999999994</v>
      </c>
      <c r="H627" s="33">
        <v>290.18999999999994</v>
      </c>
      <c r="I627" s="33">
        <v>0.29652755479824705</v>
      </c>
      <c r="J627" s="33">
        <v>125.1</v>
      </c>
      <c r="K627" s="33">
        <v>125.1</v>
      </c>
      <c r="L627" s="33">
        <v>0.16773602499797008</v>
      </c>
      <c r="M627" s="33">
        <v>0.11300000000000003</v>
      </c>
      <c r="N627" s="33">
        <v>0.11300000000000002</v>
      </c>
      <c r="O627" s="33">
        <v>0.14173200437915137</v>
      </c>
      <c r="P627" s="33">
        <v>165.08999999999997</v>
      </c>
      <c r="Q627" s="33">
        <v>365.09</v>
      </c>
      <c r="R627" s="33">
        <v>0.12879152980027683</v>
      </c>
      <c r="S627" s="33"/>
      <c r="T627" s="33">
        <v>1.2</v>
      </c>
      <c r="U627" s="33"/>
    </row>
    <row r="628" spans="1:21" ht="18.75" customHeight="1">
      <c r="A628" s="41">
        <v>42475</v>
      </c>
      <c r="B628" s="33" t="s">
        <v>4</v>
      </c>
      <c r="C628" s="33">
        <v>24</v>
      </c>
      <c r="D628" s="33">
        <v>90</v>
      </c>
      <c r="E628" s="33"/>
      <c r="F628" s="33"/>
      <c r="G628" s="33">
        <v>168.91000000000003</v>
      </c>
      <c r="H628" s="33">
        <v>168.91000000000003</v>
      </c>
      <c r="I628" s="33">
        <v>0.29669646479824707</v>
      </c>
      <c r="J628" s="33">
        <v>80.8</v>
      </c>
      <c r="K628" s="33">
        <v>80.8</v>
      </c>
      <c r="L628" s="33">
        <v>0.16781682499797007</v>
      </c>
      <c r="M628" s="33">
        <v>5.8000000000000024E-2</v>
      </c>
      <c r="N628" s="33">
        <v>5.8000000000000024E-2</v>
      </c>
      <c r="O628" s="33">
        <v>0.14179000437915137</v>
      </c>
      <c r="P628" s="33">
        <v>88.110000000000014</v>
      </c>
      <c r="Q628" s="33">
        <v>288.11</v>
      </c>
      <c r="R628" s="33">
        <v>0.12887963980027684</v>
      </c>
      <c r="S628" s="33"/>
      <c r="T628" s="33">
        <v>1.2</v>
      </c>
      <c r="U628" s="33"/>
    </row>
    <row r="629" spans="1:21" ht="18.75" customHeight="1">
      <c r="A629" s="41">
        <v>42476</v>
      </c>
      <c r="B629" s="33" t="s">
        <v>4</v>
      </c>
      <c r="C629" s="33">
        <v>24</v>
      </c>
      <c r="D629" s="33">
        <v>90</v>
      </c>
      <c r="E629" s="33">
        <v>262.08999999999997</v>
      </c>
      <c r="F629" s="33">
        <v>26.16</v>
      </c>
      <c r="G629" s="33">
        <v>153.14999999999998</v>
      </c>
      <c r="H629" s="33">
        <v>153.14999999999998</v>
      </c>
      <c r="I629" s="33">
        <v>0.29684961479824706</v>
      </c>
      <c r="J629" s="33">
        <v>81.069999999999993</v>
      </c>
      <c r="K629" s="33">
        <v>81.069999999999993</v>
      </c>
      <c r="L629" s="33">
        <v>0.16789789499797006</v>
      </c>
      <c r="M629" s="33">
        <v>5.3000000000000019E-2</v>
      </c>
      <c r="N629" s="33">
        <v>5.3000000000000019E-2</v>
      </c>
      <c r="O629" s="33">
        <v>0.14184300437915137</v>
      </c>
      <c r="P629" s="33">
        <v>72.079999999999984</v>
      </c>
      <c r="Q629" s="33">
        <v>272.08</v>
      </c>
      <c r="R629" s="33">
        <v>0.12895171980027684</v>
      </c>
      <c r="S629" s="33">
        <v>523.33000000000004</v>
      </c>
      <c r="T629" s="33">
        <v>1.2</v>
      </c>
      <c r="U629" s="33"/>
    </row>
    <row r="630" spans="1:21" ht="18.75" customHeight="1">
      <c r="A630" s="41">
        <v>42477</v>
      </c>
      <c r="B630" s="33" t="s">
        <v>4</v>
      </c>
      <c r="C630" s="33">
        <v>24</v>
      </c>
      <c r="D630" s="33">
        <v>90</v>
      </c>
      <c r="E630" s="33">
        <v>262.93</v>
      </c>
      <c r="F630" s="33">
        <v>25.01</v>
      </c>
      <c r="G630" s="33">
        <v>175.08000000000004</v>
      </c>
      <c r="H630" s="33">
        <v>175.08000000000004</v>
      </c>
      <c r="I630" s="33">
        <v>0.29702469479824706</v>
      </c>
      <c r="J630" s="33">
        <v>80.98</v>
      </c>
      <c r="K630" s="33">
        <v>80.98</v>
      </c>
      <c r="L630" s="33">
        <v>0.16797887499797007</v>
      </c>
      <c r="M630" s="33">
        <v>5.0000000000000017E-2</v>
      </c>
      <c r="N630" s="33">
        <v>5.0000000000000017E-2</v>
      </c>
      <c r="O630" s="33">
        <v>0.14189300437915137</v>
      </c>
      <c r="P630" s="33">
        <v>94.100000000000023</v>
      </c>
      <c r="Q630" s="33">
        <v>264.10000000000002</v>
      </c>
      <c r="R630" s="33">
        <v>0.12904581980027685</v>
      </c>
      <c r="S630" s="33">
        <v>529.91999999999996</v>
      </c>
      <c r="T630" s="33">
        <v>1.2</v>
      </c>
      <c r="U630" s="33"/>
    </row>
    <row r="631" spans="1:21" ht="18.75" customHeight="1">
      <c r="A631" s="41">
        <v>42478</v>
      </c>
      <c r="B631" s="33" t="s">
        <v>4</v>
      </c>
      <c r="C631" s="33">
        <v>24</v>
      </c>
      <c r="D631" s="33">
        <v>90</v>
      </c>
      <c r="E631" s="33">
        <v>265.14999999999998</v>
      </c>
      <c r="F631" s="33">
        <v>25.01</v>
      </c>
      <c r="G631" s="33">
        <v>187.20999999999998</v>
      </c>
      <c r="H631" s="33">
        <v>187.20999999999998</v>
      </c>
      <c r="I631" s="33">
        <v>0.29721190479824705</v>
      </c>
      <c r="J631" s="33">
        <v>79.77</v>
      </c>
      <c r="K631" s="33">
        <v>79.77</v>
      </c>
      <c r="L631" s="33">
        <v>0.16805864499797007</v>
      </c>
      <c r="M631" s="33">
        <v>9.5000000000000015E-2</v>
      </c>
      <c r="N631" s="33">
        <v>9.5000000000000001E-2</v>
      </c>
      <c r="O631" s="33">
        <v>0.14198800437915138</v>
      </c>
      <c r="P631" s="33">
        <v>107.44</v>
      </c>
      <c r="Q631" s="33">
        <v>277.44</v>
      </c>
      <c r="R631" s="33">
        <v>0.12915325980027684</v>
      </c>
      <c r="S631" s="33">
        <v>539.16999999999996</v>
      </c>
      <c r="T631" s="33">
        <v>1.2</v>
      </c>
      <c r="U631" s="33"/>
    </row>
    <row r="632" spans="1:21" ht="18.75" customHeight="1">
      <c r="A632" s="41">
        <v>42479</v>
      </c>
      <c r="B632" s="33" t="s">
        <v>4</v>
      </c>
      <c r="C632" s="33">
        <v>24</v>
      </c>
      <c r="D632" s="33">
        <v>90</v>
      </c>
      <c r="E632" s="33">
        <v>262.89</v>
      </c>
      <c r="F632" s="33">
        <v>25.07</v>
      </c>
      <c r="G632" s="33">
        <v>177.29999999999998</v>
      </c>
      <c r="H632" s="33">
        <v>177.29999999999998</v>
      </c>
      <c r="I632" s="33">
        <v>0.29738920479824704</v>
      </c>
      <c r="J632" s="33">
        <v>79.47</v>
      </c>
      <c r="K632" s="33">
        <v>79.47</v>
      </c>
      <c r="L632" s="33">
        <v>0.16813811499797007</v>
      </c>
      <c r="M632" s="33">
        <v>9.5000000000000015E-2</v>
      </c>
      <c r="N632" s="33">
        <v>9.5000000000000001E-2</v>
      </c>
      <c r="O632" s="33">
        <v>0.14208300437915139</v>
      </c>
      <c r="P632" s="33">
        <v>97.829999999999984</v>
      </c>
      <c r="Q632" s="33">
        <v>267.83</v>
      </c>
      <c r="R632" s="33">
        <v>0.12925108980027683</v>
      </c>
      <c r="S632" s="33">
        <v>547.05999999999995</v>
      </c>
      <c r="T632" s="33">
        <v>1.2</v>
      </c>
      <c r="U632" s="33"/>
    </row>
    <row r="633" spans="1:21" ht="18.75" customHeight="1">
      <c r="A633" s="41">
        <v>42480</v>
      </c>
      <c r="B633" s="33" t="s">
        <v>4</v>
      </c>
      <c r="C633" s="33">
        <v>24</v>
      </c>
      <c r="D633" s="33">
        <v>90</v>
      </c>
      <c r="E633" s="33">
        <v>262.5</v>
      </c>
      <c r="F633" s="33">
        <v>25.44</v>
      </c>
      <c r="G633" s="33">
        <v>168.03</v>
      </c>
      <c r="H633" s="33">
        <v>168.03</v>
      </c>
      <c r="I633" s="33">
        <v>0.29755723479824703</v>
      </c>
      <c r="J633" s="33">
        <v>78.22</v>
      </c>
      <c r="K633" s="33">
        <v>78.22</v>
      </c>
      <c r="L633" s="33">
        <v>0.16821633499797006</v>
      </c>
      <c r="M633" s="33">
        <v>5.2000000000000018E-2</v>
      </c>
      <c r="N633" s="33">
        <v>5.2000000000000018E-2</v>
      </c>
      <c r="O633" s="33">
        <v>0.14213500437915139</v>
      </c>
      <c r="P633" s="33">
        <v>89.81</v>
      </c>
      <c r="Q633" s="33">
        <v>259.81</v>
      </c>
      <c r="R633" s="33">
        <v>0.12934089980027683</v>
      </c>
      <c r="S633" s="33">
        <v>552.75</v>
      </c>
      <c r="T633" s="33">
        <v>1.2</v>
      </c>
      <c r="U633" s="33"/>
    </row>
    <row r="634" spans="1:21" ht="18.75" customHeight="1">
      <c r="A634" s="41">
        <v>42481</v>
      </c>
      <c r="B634" s="33" t="s">
        <v>4</v>
      </c>
      <c r="C634" s="33">
        <v>24</v>
      </c>
      <c r="D634" s="33">
        <v>90</v>
      </c>
      <c r="E634" s="33">
        <v>255.06</v>
      </c>
      <c r="F634" s="33">
        <v>26.06</v>
      </c>
      <c r="G634" s="33">
        <v>167.35</v>
      </c>
      <c r="H634" s="33">
        <v>167.35</v>
      </c>
      <c r="I634" s="33">
        <v>0.29772458479824704</v>
      </c>
      <c r="J634" s="33">
        <v>78.150000000000006</v>
      </c>
      <c r="K634" s="33">
        <v>78.150000000000006</v>
      </c>
      <c r="L634" s="33">
        <v>0.16829448499797006</v>
      </c>
      <c r="M634" s="33">
        <v>8.2000000000000003E-2</v>
      </c>
      <c r="N634" s="33">
        <v>8.2000000000000003E-2</v>
      </c>
      <c r="O634" s="33">
        <v>0.14221700437915138</v>
      </c>
      <c r="P634" s="33">
        <v>89.199999999999989</v>
      </c>
      <c r="Q634" s="33">
        <v>259.2</v>
      </c>
      <c r="R634" s="33">
        <v>0.12943009980027684</v>
      </c>
      <c r="S634" s="33">
        <v>559.82000000000005</v>
      </c>
      <c r="T634" s="33">
        <v>1.2</v>
      </c>
      <c r="U634" s="33"/>
    </row>
    <row r="635" spans="1:21" ht="18.75" customHeight="1">
      <c r="A635" s="41">
        <v>42482</v>
      </c>
      <c r="B635" s="33" t="s">
        <v>4</v>
      </c>
      <c r="C635" s="33">
        <v>24</v>
      </c>
      <c r="D635" s="33">
        <v>90</v>
      </c>
      <c r="E635" s="33">
        <v>265.08</v>
      </c>
      <c r="F635" s="33">
        <v>25.99</v>
      </c>
      <c r="G635" s="33">
        <v>169.13</v>
      </c>
      <c r="H635" s="33">
        <v>169.13</v>
      </c>
      <c r="I635" s="33">
        <v>0.29789371479824706</v>
      </c>
      <c r="J635" s="33">
        <v>77.14</v>
      </c>
      <c r="K635" s="33">
        <v>77.14</v>
      </c>
      <c r="L635" s="33">
        <v>0.16837162499797007</v>
      </c>
      <c r="M635" s="33">
        <v>9.0000000000000011E-2</v>
      </c>
      <c r="N635" s="33">
        <v>9.0000000000000011E-2</v>
      </c>
      <c r="O635" s="33">
        <v>0.14230700437915139</v>
      </c>
      <c r="P635" s="33">
        <v>91.990000000000009</v>
      </c>
      <c r="Q635" s="33">
        <v>261.99</v>
      </c>
      <c r="R635" s="33">
        <v>0.12952208980027682</v>
      </c>
      <c r="S635" s="33">
        <v>565.91</v>
      </c>
      <c r="T635" s="33">
        <v>1.2</v>
      </c>
      <c r="U635" s="33"/>
    </row>
    <row r="636" spans="1:21" ht="18.75" customHeight="1">
      <c r="A636" s="41">
        <v>42483</v>
      </c>
      <c r="B636" s="33" t="s">
        <v>4</v>
      </c>
      <c r="C636" s="33">
        <v>24</v>
      </c>
      <c r="D636" s="33">
        <v>90</v>
      </c>
      <c r="E636" s="33">
        <v>266.57</v>
      </c>
      <c r="F636" s="33">
        <v>23.92</v>
      </c>
      <c r="G636" s="33">
        <v>171.08999999999997</v>
      </c>
      <c r="H636" s="33">
        <v>171.08999999999997</v>
      </c>
      <c r="I636" s="33">
        <v>0.29806480479824704</v>
      </c>
      <c r="J636" s="33">
        <v>77.45</v>
      </c>
      <c r="K636" s="33">
        <v>77.45</v>
      </c>
      <c r="L636" s="33">
        <v>0.16844907499797007</v>
      </c>
      <c r="M636" s="33">
        <v>8.0000000000000043E-2</v>
      </c>
      <c r="N636" s="33">
        <v>8.0000000000000043E-2</v>
      </c>
      <c r="O636" s="33">
        <v>0.14238700437915139</v>
      </c>
      <c r="P636" s="33">
        <v>93.639999999999986</v>
      </c>
      <c r="Q636" s="33">
        <v>263.64</v>
      </c>
      <c r="R636" s="33">
        <v>0.12961572980027683</v>
      </c>
      <c r="S636" s="33">
        <v>569.67999999999995</v>
      </c>
      <c r="T636" s="33">
        <v>1.2</v>
      </c>
      <c r="U636" s="33"/>
    </row>
    <row r="637" spans="1:21" ht="18.75" customHeight="1">
      <c r="A637" s="41">
        <v>42484</v>
      </c>
      <c r="B637" s="33" t="s">
        <v>4</v>
      </c>
      <c r="C637" s="33">
        <v>24</v>
      </c>
      <c r="D637" s="33">
        <v>90</v>
      </c>
      <c r="E637" s="33">
        <v>265.82</v>
      </c>
      <c r="F637" s="33">
        <v>24.2</v>
      </c>
      <c r="G637" s="33">
        <v>183.91</v>
      </c>
      <c r="H637" s="33">
        <v>183.91</v>
      </c>
      <c r="I637" s="33">
        <v>0.29824871479824705</v>
      </c>
      <c r="J637" s="33">
        <v>77.34</v>
      </c>
      <c r="K637" s="33">
        <v>77.34</v>
      </c>
      <c r="L637" s="33">
        <v>0.16852641499797008</v>
      </c>
      <c r="M637" s="33">
        <v>6.7000000000000032E-2</v>
      </c>
      <c r="N637" s="33">
        <v>6.7000000000000032E-2</v>
      </c>
      <c r="O637" s="33">
        <v>0.1424540043791514</v>
      </c>
      <c r="P637" s="33">
        <v>106.57</v>
      </c>
      <c r="Q637" s="33">
        <v>276.57</v>
      </c>
      <c r="R637" s="33">
        <v>0.12972229980027683</v>
      </c>
      <c r="S637" s="33">
        <v>576.03</v>
      </c>
      <c r="T637" s="33">
        <v>1.2</v>
      </c>
      <c r="U637" s="33"/>
    </row>
    <row r="638" spans="1:21" ht="18.75" customHeight="1">
      <c r="A638" s="41">
        <v>42485</v>
      </c>
      <c r="B638" s="33" t="s">
        <v>4</v>
      </c>
      <c r="C638" s="33">
        <v>24</v>
      </c>
      <c r="D638" s="33">
        <v>90</v>
      </c>
      <c r="E638" s="33">
        <v>265.72000000000003</v>
      </c>
      <c r="F638" s="33">
        <v>24.66</v>
      </c>
      <c r="G638" s="33">
        <v>181.29999999999998</v>
      </c>
      <c r="H638" s="33">
        <v>181.29999999999998</v>
      </c>
      <c r="I638" s="33">
        <v>0.29843001479824705</v>
      </c>
      <c r="J638" s="33">
        <v>76.78</v>
      </c>
      <c r="K638" s="33">
        <v>76.78</v>
      </c>
      <c r="L638" s="33">
        <v>0.16860319499797008</v>
      </c>
      <c r="M638" s="33">
        <v>8.9000000000000024E-2</v>
      </c>
      <c r="N638" s="33">
        <v>8.9000000000000024E-2</v>
      </c>
      <c r="O638" s="33">
        <v>0.14254300437915141</v>
      </c>
      <c r="P638" s="33">
        <v>104.51999999999998</v>
      </c>
      <c r="Q638" s="33">
        <v>274.52</v>
      </c>
      <c r="R638" s="33">
        <v>0.12982681980027683</v>
      </c>
      <c r="S638" s="33">
        <v>580.02</v>
      </c>
      <c r="T638" s="33">
        <v>1.2</v>
      </c>
      <c r="U638" s="33"/>
    </row>
    <row r="639" spans="1:21" ht="18.75" customHeight="1">
      <c r="A639" s="41">
        <v>42486</v>
      </c>
      <c r="B639" s="33" t="s">
        <v>4</v>
      </c>
      <c r="C639" s="33">
        <v>24</v>
      </c>
      <c r="D639" s="33">
        <v>90</v>
      </c>
      <c r="E639" s="33">
        <v>264.56</v>
      </c>
      <c r="F639" s="33">
        <v>24.53</v>
      </c>
      <c r="G639" s="33">
        <v>171.83000000000004</v>
      </c>
      <c r="H639" s="33">
        <v>171.83000000000004</v>
      </c>
      <c r="I639" s="33">
        <v>0.29860184479824703</v>
      </c>
      <c r="J639" s="33">
        <v>77.86</v>
      </c>
      <c r="K639" s="33">
        <v>77.86</v>
      </c>
      <c r="L639" s="33">
        <v>0.16868105499797009</v>
      </c>
      <c r="M639" s="33">
        <v>9.4000000000000028E-2</v>
      </c>
      <c r="N639" s="33">
        <v>9.4000000000000028E-2</v>
      </c>
      <c r="O639" s="33">
        <v>0.14263700437915142</v>
      </c>
      <c r="P639" s="33">
        <v>93.970000000000027</v>
      </c>
      <c r="Q639" s="33">
        <v>263.97000000000003</v>
      </c>
      <c r="R639" s="33">
        <v>0.12992078980027683</v>
      </c>
      <c r="S639" s="33">
        <v>583.14</v>
      </c>
      <c r="T639" s="33">
        <v>1.2</v>
      </c>
      <c r="U639" s="33"/>
    </row>
    <row r="640" spans="1:21" ht="18.75" customHeight="1">
      <c r="A640" s="41">
        <v>42487</v>
      </c>
      <c r="B640" s="33" t="s">
        <v>4</v>
      </c>
      <c r="C640" s="33">
        <v>24</v>
      </c>
      <c r="D640" s="33">
        <v>90</v>
      </c>
      <c r="E640" s="33">
        <v>265.38</v>
      </c>
      <c r="F640" s="33">
        <v>24.99</v>
      </c>
      <c r="G640" s="33">
        <v>168.3</v>
      </c>
      <c r="H640" s="33">
        <v>168.3</v>
      </c>
      <c r="I640" s="33">
        <v>0.29877014479824704</v>
      </c>
      <c r="J640" s="33">
        <v>76.989999999999995</v>
      </c>
      <c r="K640" s="33">
        <v>76.989999999999995</v>
      </c>
      <c r="L640" s="33">
        <v>0.16875804499797009</v>
      </c>
      <c r="M640" s="33">
        <v>8.6000000000000021E-2</v>
      </c>
      <c r="N640" s="33">
        <v>8.6000000000000021E-2</v>
      </c>
      <c r="O640" s="33">
        <v>0.14272300437915142</v>
      </c>
      <c r="P640" s="33">
        <v>91.31</v>
      </c>
      <c r="Q640" s="33">
        <v>261.31</v>
      </c>
      <c r="R640" s="33">
        <v>0.13001209980027684</v>
      </c>
      <c r="S640" s="33">
        <v>588.04999999999995</v>
      </c>
      <c r="T640" s="33">
        <v>1.2</v>
      </c>
      <c r="U640" s="33"/>
    </row>
    <row r="641" spans="1:21" ht="18.75" customHeight="1">
      <c r="A641" s="41">
        <v>42488</v>
      </c>
      <c r="B641" s="33" t="s">
        <v>4</v>
      </c>
      <c r="C641" s="33">
        <v>24</v>
      </c>
      <c r="D641" s="33">
        <v>90</v>
      </c>
      <c r="E641" s="33">
        <v>263.89999999999998</v>
      </c>
      <c r="F641" s="33">
        <v>24.08</v>
      </c>
      <c r="G641" s="33">
        <v>167.96</v>
      </c>
      <c r="H641" s="33">
        <v>167.96</v>
      </c>
      <c r="I641" s="33">
        <v>0.29893810479824706</v>
      </c>
      <c r="J641" s="33">
        <v>76.53</v>
      </c>
      <c r="K641" s="33">
        <v>76.53</v>
      </c>
      <c r="L641" s="33">
        <v>0.16883457499797008</v>
      </c>
      <c r="M641" s="33">
        <v>8.7000000000000022E-2</v>
      </c>
      <c r="N641" s="33">
        <v>8.7000000000000022E-2</v>
      </c>
      <c r="O641" s="33">
        <v>0.14281000437915142</v>
      </c>
      <c r="P641" s="33">
        <v>91.43</v>
      </c>
      <c r="Q641" s="33">
        <v>261.43</v>
      </c>
      <c r="R641" s="33">
        <v>0.13010352980027684</v>
      </c>
      <c r="S641" s="33">
        <v>590.39</v>
      </c>
      <c r="T641" s="33">
        <v>1.2</v>
      </c>
      <c r="U641" s="33"/>
    </row>
    <row r="642" spans="1:21" ht="18.75" customHeight="1">
      <c r="A642" s="41">
        <v>42489</v>
      </c>
      <c r="B642" s="33" t="s">
        <v>4</v>
      </c>
      <c r="C642" s="33">
        <v>24</v>
      </c>
      <c r="D642" s="33">
        <v>90</v>
      </c>
      <c r="E642" s="33">
        <v>265.79000000000002</v>
      </c>
      <c r="F642" s="33">
        <v>26.13</v>
      </c>
      <c r="G642" s="33">
        <v>169.89</v>
      </c>
      <c r="H642" s="33">
        <v>169.89</v>
      </c>
      <c r="I642" s="33">
        <v>0.29910799479824707</v>
      </c>
      <c r="J642" s="33">
        <v>77</v>
      </c>
      <c r="K642" s="33">
        <v>77</v>
      </c>
      <c r="L642" s="33">
        <v>0.16891157499797008</v>
      </c>
      <c r="M642" s="33">
        <v>8.4000000000000019E-2</v>
      </c>
      <c r="N642" s="33">
        <v>8.4000000000000019E-2</v>
      </c>
      <c r="O642" s="33">
        <v>0.14289400437915142</v>
      </c>
      <c r="P642" s="33">
        <v>92.889999999999986</v>
      </c>
      <c r="Q642" s="33">
        <v>262.89</v>
      </c>
      <c r="R642" s="33">
        <v>0.13019641980027685</v>
      </c>
      <c r="S642" s="33">
        <v>602.97</v>
      </c>
      <c r="T642" s="33">
        <v>1.2</v>
      </c>
      <c r="U642" s="33"/>
    </row>
    <row r="643" spans="1:21" ht="18.75" customHeight="1">
      <c r="A643" s="41">
        <v>42490</v>
      </c>
      <c r="B643" s="33" t="s">
        <v>4</v>
      </c>
      <c r="C643" s="33">
        <v>24</v>
      </c>
      <c r="D643" s="33">
        <v>90</v>
      </c>
      <c r="E643" s="33">
        <v>265.49</v>
      </c>
      <c r="F643" s="33">
        <v>25.82</v>
      </c>
      <c r="G643" s="33">
        <v>168.89999999999998</v>
      </c>
      <c r="H643" s="33">
        <v>168.89999999999998</v>
      </c>
      <c r="I643" s="33">
        <v>0.2992768947982471</v>
      </c>
      <c r="J643" s="33">
        <v>76.77</v>
      </c>
      <c r="K643" s="33">
        <v>76.77</v>
      </c>
      <c r="L643" s="33">
        <v>0.16898834499797008</v>
      </c>
      <c r="M643" s="33">
        <v>7.9000000000000015E-2</v>
      </c>
      <c r="N643" s="33">
        <v>7.9000000000000015E-2</v>
      </c>
      <c r="O643" s="33">
        <v>0.14297300437915142</v>
      </c>
      <c r="P643" s="33">
        <v>92.13</v>
      </c>
      <c r="Q643" s="33">
        <v>262.13</v>
      </c>
      <c r="R643" s="33">
        <v>0.13028854980027685</v>
      </c>
      <c r="S643" s="33">
        <v>600.79999999999995</v>
      </c>
      <c r="T643" s="33">
        <v>1.2</v>
      </c>
      <c r="U643" s="33"/>
    </row>
    <row r="644" spans="1:21" ht="18.75" customHeight="1">
      <c r="A644" s="41">
        <v>42491</v>
      </c>
      <c r="B644" s="33" t="s">
        <v>4</v>
      </c>
      <c r="C644" s="33">
        <v>24</v>
      </c>
      <c r="D644" s="33">
        <v>90</v>
      </c>
      <c r="E644" s="33">
        <v>263.25</v>
      </c>
      <c r="F644" s="33">
        <v>26.73</v>
      </c>
      <c r="G644" s="33">
        <v>188.46299999999999</v>
      </c>
      <c r="H644" s="33">
        <v>188.46299999999999</v>
      </c>
      <c r="I644" s="33">
        <v>0.29946535779824712</v>
      </c>
      <c r="J644" s="33">
        <v>76.334000000000003</v>
      </c>
      <c r="K644" s="33">
        <v>76.334000000000003</v>
      </c>
      <c r="L644" s="33">
        <v>0.16906467899797009</v>
      </c>
      <c r="M644" s="33">
        <v>0.10200000000000001</v>
      </c>
      <c r="N644" s="33">
        <v>0.10200000000000001</v>
      </c>
      <c r="O644" s="33">
        <v>0.14307500437915141</v>
      </c>
      <c r="P644" s="33">
        <v>112.12899999999999</v>
      </c>
      <c r="Q644" s="33">
        <v>252.12899999999999</v>
      </c>
      <c r="R644" s="33">
        <v>0.13040067880027684</v>
      </c>
      <c r="S644" s="33">
        <v>602.75</v>
      </c>
      <c r="T644" s="33">
        <v>1.2</v>
      </c>
      <c r="U644" s="33"/>
    </row>
    <row r="645" spans="1:21" ht="18.75" customHeight="1">
      <c r="A645" s="41">
        <v>42492</v>
      </c>
      <c r="B645" s="33" t="s">
        <v>4</v>
      </c>
      <c r="C645" s="33">
        <v>24</v>
      </c>
      <c r="D645" s="33">
        <v>90</v>
      </c>
      <c r="E645" s="33">
        <v>266.55</v>
      </c>
      <c r="F645" s="33">
        <v>33.979999999999997</v>
      </c>
      <c r="G645" s="33">
        <v>187.768</v>
      </c>
      <c r="H645" s="33">
        <v>187.768</v>
      </c>
      <c r="I645" s="33">
        <v>0.2996531257982471</v>
      </c>
      <c r="J645" s="33">
        <v>76.173000000000002</v>
      </c>
      <c r="K645" s="33">
        <v>76.173000000000002</v>
      </c>
      <c r="L645" s="33">
        <v>0.1691408519979701</v>
      </c>
      <c r="M645" s="33">
        <v>9.9000000000000032E-2</v>
      </c>
      <c r="N645" s="33">
        <v>9.9000000000000032E-2</v>
      </c>
      <c r="O645" s="33">
        <v>0.1431740043791514</v>
      </c>
      <c r="P645" s="33">
        <v>111.595</v>
      </c>
      <c r="Q645" s="33">
        <v>251.595</v>
      </c>
      <c r="R645" s="33">
        <v>0.13051227380027683</v>
      </c>
      <c r="S645" s="33">
        <v>665.78</v>
      </c>
      <c r="T645" s="33">
        <v>1.2</v>
      </c>
      <c r="U645" s="33"/>
    </row>
    <row r="646" spans="1:21" ht="18.75" customHeight="1">
      <c r="A646" s="41">
        <v>42493</v>
      </c>
      <c r="B646" s="33" t="s">
        <v>4</v>
      </c>
      <c r="C646" s="33">
        <v>24</v>
      </c>
      <c r="D646" s="33">
        <v>90</v>
      </c>
      <c r="E646" s="33">
        <v>268.77</v>
      </c>
      <c r="F646" s="33">
        <v>34.770000000000003</v>
      </c>
      <c r="G646" s="33">
        <v>190.02</v>
      </c>
      <c r="H646" s="33">
        <v>190.02</v>
      </c>
      <c r="I646" s="33">
        <v>0.29984314579824711</v>
      </c>
      <c r="J646" s="33">
        <v>76.69</v>
      </c>
      <c r="K646" s="33">
        <v>76.69</v>
      </c>
      <c r="L646" s="33">
        <v>0.16921754199797009</v>
      </c>
      <c r="M646" s="33">
        <v>9.0000000000000024E-2</v>
      </c>
      <c r="N646" s="33">
        <v>9.0000000000000024E-2</v>
      </c>
      <c r="O646" s="33">
        <v>0.14326400437915141</v>
      </c>
      <c r="P646" s="33">
        <v>113.33000000000001</v>
      </c>
      <c r="Q646" s="33">
        <v>253.33</v>
      </c>
      <c r="R646" s="33">
        <v>0.13062560380027682</v>
      </c>
      <c r="S646" s="33">
        <v>622.30999999999995</v>
      </c>
      <c r="T646" s="33">
        <v>1.2</v>
      </c>
      <c r="U646" s="33"/>
    </row>
    <row r="647" spans="1:21" ht="18.75" customHeight="1">
      <c r="A647" s="41">
        <v>42494</v>
      </c>
      <c r="B647" s="33" t="s">
        <v>4</v>
      </c>
      <c r="C647" s="33">
        <v>24</v>
      </c>
      <c r="D647" s="33">
        <v>90</v>
      </c>
      <c r="E647" s="33">
        <v>267.49</v>
      </c>
      <c r="F647" s="33">
        <v>34.67</v>
      </c>
      <c r="G647" s="33">
        <v>190.34899999999999</v>
      </c>
      <c r="H647" s="33">
        <v>190.34899999999999</v>
      </c>
      <c r="I647" s="33">
        <v>0.30003349479824709</v>
      </c>
      <c r="J647" s="33">
        <v>76.772999999999996</v>
      </c>
      <c r="K647" s="33">
        <v>76.772999999999996</v>
      </c>
      <c r="L647" s="33">
        <v>0.1692943149979701</v>
      </c>
      <c r="M647" s="33">
        <v>9.7000000000000031E-2</v>
      </c>
      <c r="N647" s="33">
        <v>9.7000000000000031E-2</v>
      </c>
      <c r="O647" s="33">
        <v>0.14336100437915142</v>
      </c>
      <c r="P647" s="33">
        <v>113.57599999999999</v>
      </c>
      <c r="Q647" s="33">
        <v>253.57599999999999</v>
      </c>
      <c r="R647" s="33">
        <v>0.13073917980027683</v>
      </c>
      <c r="S647" s="33">
        <v>599.91</v>
      </c>
      <c r="T647" s="33">
        <v>1.2</v>
      </c>
      <c r="U647" s="33"/>
    </row>
    <row r="648" spans="1:21" ht="18.75" customHeight="1">
      <c r="A648" s="41">
        <v>42495</v>
      </c>
      <c r="B648" s="33" t="s">
        <v>4</v>
      </c>
      <c r="C648" s="33">
        <v>24</v>
      </c>
      <c r="D648" s="33">
        <v>90</v>
      </c>
      <c r="E648" s="33">
        <v>265.73</v>
      </c>
      <c r="F648" s="33">
        <v>34.369999999999997</v>
      </c>
      <c r="G648" s="33">
        <v>189.45</v>
      </c>
      <c r="H648" s="33">
        <v>189.45</v>
      </c>
      <c r="I648" s="33">
        <v>0.30022294479824707</v>
      </c>
      <c r="J648" s="33">
        <v>76.56</v>
      </c>
      <c r="K648" s="33">
        <v>76.56</v>
      </c>
      <c r="L648" s="33">
        <v>0.1693708749979701</v>
      </c>
      <c r="M648" s="33">
        <v>9.5000000000000029E-2</v>
      </c>
      <c r="N648" s="33">
        <v>9.5000000000000029E-2</v>
      </c>
      <c r="O648" s="33">
        <v>0.14345600437915143</v>
      </c>
      <c r="P648" s="33">
        <v>112.88999999999999</v>
      </c>
      <c r="Q648" s="33">
        <v>252.89</v>
      </c>
      <c r="R648" s="33">
        <v>0.13085206980027683</v>
      </c>
      <c r="S648" s="33">
        <v>587.12</v>
      </c>
      <c r="T648" s="33">
        <v>1.2</v>
      </c>
      <c r="U648" s="33"/>
    </row>
    <row r="649" spans="1:21" ht="18.75" customHeight="1">
      <c r="A649" s="41">
        <v>42496</v>
      </c>
      <c r="B649" s="33" t="s">
        <v>4</v>
      </c>
      <c r="C649" s="33">
        <v>24</v>
      </c>
      <c r="D649" s="33">
        <v>90</v>
      </c>
      <c r="E649" s="33">
        <v>252.33</v>
      </c>
      <c r="F649" s="33">
        <v>35.770000000000003</v>
      </c>
      <c r="G649" s="33">
        <v>178.85999999999999</v>
      </c>
      <c r="H649" s="33">
        <v>178.85999999999999</v>
      </c>
      <c r="I649" s="33">
        <v>0.30040180479824707</v>
      </c>
      <c r="J649" s="33">
        <v>74.099999999999994</v>
      </c>
      <c r="K649" s="33">
        <v>74.099999999999994</v>
      </c>
      <c r="L649" s="33">
        <v>0.16944497499797009</v>
      </c>
      <c r="M649" s="33">
        <v>0.11500000000000002</v>
      </c>
      <c r="N649" s="33">
        <v>0.11500000000000002</v>
      </c>
      <c r="O649" s="33">
        <v>0.14357100437915143</v>
      </c>
      <c r="P649" s="33">
        <v>104.75999999999999</v>
      </c>
      <c r="Q649" s="33">
        <v>244.76</v>
      </c>
      <c r="R649" s="33">
        <v>0.13095682980027684</v>
      </c>
      <c r="S649" s="33">
        <v>588.66</v>
      </c>
      <c r="T649" s="33">
        <v>1.2</v>
      </c>
      <c r="U649" s="33"/>
    </row>
    <row r="650" spans="1:21" ht="18.75" customHeight="1">
      <c r="A650" s="41">
        <v>42497</v>
      </c>
      <c r="B650" s="33" t="s">
        <v>4</v>
      </c>
      <c r="C650" s="33">
        <v>24</v>
      </c>
      <c r="D650" s="33">
        <v>90</v>
      </c>
      <c r="E650" s="33">
        <v>258.58999999999997</v>
      </c>
      <c r="F650" s="33">
        <v>34.869999999999997</v>
      </c>
      <c r="G650" s="33">
        <v>213.04000000000002</v>
      </c>
      <c r="H650" s="33">
        <v>213.04000000000002</v>
      </c>
      <c r="I650" s="33">
        <v>0.30061484479824707</v>
      </c>
      <c r="J650" s="33">
        <v>82.04</v>
      </c>
      <c r="K650" s="33">
        <v>82.04</v>
      </c>
      <c r="L650" s="33">
        <v>0.1695270149979701</v>
      </c>
      <c r="M650" s="33">
        <v>8.6000000000000021E-2</v>
      </c>
      <c r="N650" s="33">
        <v>8.6000000000000021E-2</v>
      </c>
      <c r="O650" s="33">
        <v>0.14365700437915144</v>
      </c>
      <c r="P650" s="33">
        <v>131</v>
      </c>
      <c r="Q650" s="33">
        <v>271</v>
      </c>
      <c r="R650" s="33">
        <v>0.13108782980027683</v>
      </c>
      <c r="S650" s="33">
        <v>577.34</v>
      </c>
      <c r="T650" s="33">
        <v>1.2</v>
      </c>
      <c r="U650" s="33"/>
    </row>
    <row r="651" spans="1:21" ht="18.75" customHeight="1">
      <c r="A651" s="41">
        <v>42498</v>
      </c>
      <c r="B651" s="33" t="s">
        <v>4</v>
      </c>
      <c r="C651" s="33">
        <v>24</v>
      </c>
      <c r="D651" s="33">
        <v>90</v>
      </c>
      <c r="E651" s="33">
        <v>263.66000000000003</v>
      </c>
      <c r="F651" s="33">
        <v>34.64</v>
      </c>
      <c r="G651" s="33">
        <v>208.47000000000003</v>
      </c>
      <c r="H651" s="33">
        <v>208.47000000000003</v>
      </c>
      <c r="I651" s="33">
        <v>0.30082331479824709</v>
      </c>
      <c r="J651" s="33">
        <v>80.98</v>
      </c>
      <c r="K651" s="33">
        <v>80.98</v>
      </c>
      <c r="L651" s="33">
        <v>0.16960799499797011</v>
      </c>
      <c r="M651" s="33">
        <v>8.2000000000000017E-2</v>
      </c>
      <c r="N651" s="33">
        <v>8.2000000000000017E-2</v>
      </c>
      <c r="O651" s="33">
        <v>0.14373900437915144</v>
      </c>
      <c r="P651" s="33">
        <v>127.49000000000001</v>
      </c>
      <c r="Q651" s="33">
        <v>267.49</v>
      </c>
      <c r="R651" s="33">
        <v>0.13121531980027684</v>
      </c>
      <c r="S651" s="33">
        <v>573.92999999999995</v>
      </c>
      <c r="T651" s="33">
        <v>1.2</v>
      </c>
      <c r="U651" s="33"/>
    </row>
    <row r="652" spans="1:21" ht="18.75" customHeight="1">
      <c r="A652" s="41">
        <v>42499</v>
      </c>
      <c r="B652" s="33" t="s">
        <v>4</v>
      </c>
      <c r="C652" s="33">
        <v>24</v>
      </c>
      <c r="D652" s="33">
        <v>90</v>
      </c>
      <c r="E652" s="33">
        <v>262.77999999999997</v>
      </c>
      <c r="F652" s="33">
        <v>34.869999999999997</v>
      </c>
      <c r="G652" s="33">
        <v>195.12</v>
      </c>
      <c r="H652" s="33">
        <v>195.12</v>
      </c>
      <c r="I652" s="33">
        <v>0.30101843479824708</v>
      </c>
      <c r="J652" s="33">
        <v>77.88</v>
      </c>
      <c r="K652" s="33">
        <v>77.88</v>
      </c>
      <c r="L652" s="33">
        <v>0.16968587499797011</v>
      </c>
      <c r="M652" s="33">
        <v>8.3000000000000018E-2</v>
      </c>
      <c r="N652" s="33">
        <v>8.3000000000000018E-2</v>
      </c>
      <c r="O652" s="33">
        <v>0.14382200437915144</v>
      </c>
      <c r="P652" s="33">
        <v>117.24000000000001</v>
      </c>
      <c r="Q652" s="33">
        <v>257.24</v>
      </c>
      <c r="R652" s="33">
        <v>0.13133255980027683</v>
      </c>
      <c r="S652" s="33">
        <v>573.82000000000005</v>
      </c>
      <c r="T652" s="33">
        <v>1.2</v>
      </c>
      <c r="U652" s="33"/>
    </row>
    <row r="653" spans="1:21" ht="18.75" customHeight="1">
      <c r="A653" s="41">
        <v>42500</v>
      </c>
      <c r="B653" s="33" t="s">
        <v>4</v>
      </c>
      <c r="C653" s="33">
        <v>24</v>
      </c>
      <c r="D653" s="33">
        <v>90</v>
      </c>
      <c r="E653" s="33">
        <v>260.83999999999997</v>
      </c>
      <c r="F653" s="33">
        <v>35.159999999999997</v>
      </c>
      <c r="G653" s="33">
        <v>191.61</v>
      </c>
      <c r="H653" s="33">
        <v>191.61</v>
      </c>
      <c r="I653" s="33">
        <v>0.30121004479824709</v>
      </c>
      <c r="J653" s="33">
        <v>77.06</v>
      </c>
      <c r="K653" s="33">
        <v>77.06</v>
      </c>
      <c r="L653" s="33">
        <v>0.1697629349979701</v>
      </c>
      <c r="M653" s="33">
        <v>0.1</v>
      </c>
      <c r="N653" s="33">
        <v>0.1</v>
      </c>
      <c r="O653" s="33">
        <v>0.14392200437915142</v>
      </c>
      <c r="P653" s="33">
        <v>114.55000000000001</v>
      </c>
      <c r="Q653" s="33">
        <v>254.55</v>
      </c>
      <c r="R653" s="33">
        <v>0.13144710980027682</v>
      </c>
      <c r="S653" s="33">
        <v>572.51</v>
      </c>
      <c r="T653" s="33">
        <v>1.2</v>
      </c>
      <c r="U653" s="33"/>
    </row>
    <row r="654" spans="1:21" ht="18.75" customHeight="1">
      <c r="A654" s="41">
        <v>42501</v>
      </c>
      <c r="B654" s="33" t="s">
        <v>4</v>
      </c>
      <c r="C654" s="33">
        <v>24</v>
      </c>
      <c r="D654" s="33">
        <v>90</v>
      </c>
      <c r="E654" s="33">
        <v>263.10000000000002</v>
      </c>
      <c r="F654" s="33">
        <v>35.119999999999997</v>
      </c>
      <c r="G654" s="33">
        <v>196.69</v>
      </c>
      <c r="H654" s="33">
        <v>196.69</v>
      </c>
      <c r="I654" s="33">
        <v>0.30140673479824709</v>
      </c>
      <c r="J654" s="33">
        <v>78.239999999999995</v>
      </c>
      <c r="K654" s="33">
        <v>78.239999999999995</v>
      </c>
      <c r="L654" s="33">
        <v>0.16984117499797011</v>
      </c>
      <c r="M654" s="33">
        <v>0.1</v>
      </c>
      <c r="N654" s="33">
        <v>0.1</v>
      </c>
      <c r="O654" s="33">
        <v>0.14402200437915141</v>
      </c>
      <c r="P654" s="33">
        <v>118.44999999999999</v>
      </c>
      <c r="Q654" s="33">
        <v>258.45</v>
      </c>
      <c r="R654" s="33">
        <v>0.13156555980027682</v>
      </c>
      <c r="S654" s="33">
        <v>571.89</v>
      </c>
      <c r="T654" s="33">
        <v>1.2</v>
      </c>
      <c r="U654" s="33"/>
    </row>
    <row r="655" spans="1:21" ht="18.75" customHeight="1">
      <c r="A655" s="41">
        <v>42502</v>
      </c>
      <c r="B655" s="33" t="s">
        <v>4</v>
      </c>
      <c r="C655" s="33">
        <v>24</v>
      </c>
      <c r="D655" s="33">
        <v>90</v>
      </c>
      <c r="E655" s="33">
        <v>274.24</v>
      </c>
      <c r="F655" s="33">
        <v>32.6</v>
      </c>
      <c r="G655" s="33">
        <v>189.74</v>
      </c>
      <c r="H655" s="33">
        <v>189.74</v>
      </c>
      <c r="I655" s="33">
        <v>0.30159647479824708</v>
      </c>
      <c r="J655" s="33">
        <v>76.63</v>
      </c>
      <c r="K655" s="33">
        <v>76.63</v>
      </c>
      <c r="L655" s="33">
        <v>0.1699178049979701</v>
      </c>
      <c r="M655" s="33">
        <v>9.5000000000000029E-2</v>
      </c>
      <c r="N655" s="33">
        <v>9.5000000000000029E-2</v>
      </c>
      <c r="O655" s="33">
        <v>0.14411700437915143</v>
      </c>
      <c r="P655" s="33">
        <v>113.11000000000001</v>
      </c>
      <c r="Q655" s="33">
        <v>253.11</v>
      </c>
      <c r="R655" s="33">
        <v>0.13167866980027682</v>
      </c>
      <c r="S655" s="33">
        <v>552</v>
      </c>
      <c r="T655" s="33">
        <v>1.2</v>
      </c>
      <c r="U655" s="33"/>
    </row>
    <row r="656" spans="1:21" ht="18.75" customHeight="1">
      <c r="A656" s="41">
        <v>42503</v>
      </c>
      <c r="B656" s="33" t="s">
        <v>4</v>
      </c>
      <c r="C656" s="33">
        <v>23.75</v>
      </c>
      <c r="D656" s="33">
        <v>90</v>
      </c>
      <c r="E656" s="33">
        <v>262.63</v>
      </c>
      <c r="F656" s="33">
        <v>30.6</v>
      </c>
      <c r="G656" s="33">
        <v>184.29000000000002</v>
      </c>
      <c r="H656" s="33">
        <v>186.22989473684214</v>
      </c>
      <c r="I656" s="33">
        <v>0.30178076479824706</v>
      </c>
      <c r="J656" s="33">
        <v>75.36</v>
      </c>
      <c r="K656" s="33">
        <v>76.153000000000006</v>
      </c>
      <c r="L656" s="33">
        <v>0.1699931649979701</v>
      </c>
      <c r="M656" s="33">
        <v>8.4000000000000019E-2</v>
      </c>
      <c r="N656" s="33">
        <v>8.4884210526315812E-2</v>
      </c>
      <c r="O656" s="33">
        <v>0.14420100437915143</v>
      </c>
      <c r="P656" s="33">
        <v>108.93</v>
      </c>
      <c r="Q656" s="33">
        <v>251.55</v>
      </c>
      <c r="R656" s="33">
        <v>0.13178759980027682</v>
      </c>
      <c r="S656" s="33">
        <v>534.91</v>
      </c>
      <c r="T656" s="33">
        <v>1.2</v>
      </c>
      <c r="U656" s="33"/>
    </row>
    <row r="657" spans="1:21" ht="18.75" customHeight="1">
      <c r="A657" s="41">
        <v>42504</v>
      </c>
      <c r="B657" s="33" t="s">
        <v>4</v>
      </c>
      <c r="C657" s="33">
        <v>24</v>
      </c>
      <c r="D657" s="33">
        <v>90</v>
      </c>
      <c r="E657" s="33">
        <v>266.33999999999997</v>
      </c>
      <c r="F657" s="33">
        <v>26.62</v>
      </c>
      <c r="G657" s="33">
        <v>176.49</v>
      </c>
      <c r="H657" s="33">
        <v>176.49</v>
      </c>
      <c r="I657" s="33">
        <v>0.30195725479824703</v>
      </c>
      <c r="J657" s="33">
        <v>73.55</v>
      </c>
      <c r="K657" s="33">
        <v>73.55</v>
      </c>
      <c r="L657" s="33">
        <v>0.1700667149979701</v>
      </c>
      <c r="M657" s="33">
        <v>8.4000000000000019E-2</v>
      </c>
      <c r="N657" s="33">
        <v>8.4000000000000019E-2</v>
      </c>
      <c r="O657" s="33">
        <v>0.14428500437915143</v>
      </c>
      <c r="P657" s="33">
        <v>102.94</v>
      </c>
      <c r="Q657" s="33">
        <v>242.94</v>
      </c>
      <c r="R657" s="33">
        <v>0.13189053980027682</v>
      </c>
      <c r="S657" s="33">
        <v>499.29</v>
      </c>
      <c r="T657" s="33">
        <v>1.2</v>
      </c>
      <c r="U657" s="33"/>
    </row>
    <row r="658" spans="1:21" ht="18.75" customHeight="1">
      <c r="A658" s="41">
        <v>42505</v>
      </c>
      <c r="B658" s="33" t="s">
        <v>4</v>
      </c>
      <c r="C658" s="33">
        <v>24</v>
      </c>
      <c r="D658" s="33">
        <v>90</v>
      </c>
      <c r="E658" s="33">
        <v>262.32</v>
      </c>
      <c r="F658" s="33">
        <v>27.58</v>
      </c>
      <c r="G658" s="33">
        <v>175</v>
      </c>
      <c r="H658" s="33">
        <v>175</v>
      </c>
      <c r="I658" s="33">
        <v>0.30213225479824701</v>
      </c>
      <c r="J658" s="33">
        <v>73.2</v>
      </c>
      <c r="K658" s="33">
        <v>73.2</v>
      </c>
      <c r="L658" s="33">
        <v>0.1701399149979701</v>
      </c>
      <c r="M658" s="33">
        <v>8.4000000000000019E-2</v>
      </c>
      <c r="N658" s="33">
        <v>8.4000000000000019E-2</v>
      </c>
      <c r="O658" s="33">
        <v>0.14436900437915143</v>
      </c>
      <c r="P658" s="33">
        <v>101.80000000000001</v>
      </c>
      <c r="Q658" s="33">
        <v>241.8</v>
      </c>
      <c r="R658" s="33">
        <v>0.13199233980027683</v>
      </c>
      <c r="S658" s="33">
        <v>516.30999999999995</v>
      </c>
      <c r="T658" s="33">
        <v>1.2</v>
      </c>
      <c r="U658" s="33"/>
    </row>
    <row r="659" spans="1:21" ht="18.75" customHeight="1">
      <c r="A659" s="41">
        <v>42506</v>
      </c>
      <c r="B659" s="33" t="s">
        <v>4</v>
      </c>
      <c r="C659" s="33">
        <v>24</v>
      </c>
      <c r="D659" s="33">
        <v>90</v>
      </c>
      <c r="E659" s="33">
        <v>266.48</v>
      </c>
      <c r="F659" s="33">
        <v>28.06</v>
      </c>
      <c r="G659" s="33">
        <v>178.37</v>
      </c>
      <c r="H659" s="33">
        <v>178.37</v>
      </c>
      <c r="I659" s="33">
        <v>0.302310624798247</v>
      </c>
      <c r="J659" s="33">
        <v>73.989999999999995</v>
      </c>
      <c r="K659" s="33">
        <v>73.989999999999995</v>
      </c>
      <c r="L659" s="33">
        <v>0.17021390499797009</v>
      </c>
      <c r="M659" s="33">
        <v>8.2000000000000017E-2</v>
      </c>
      <c r="N659" s="33">
        <v>8.2000000000000017E-2</v>
      </c>
      <c r="O659" s="33">
        <v>0.14445100437915143</v>
      </c>
      <c r="P659" s="33">
        <v>104.38</v>
      </c>
      <c r="Q659" s="33">
        <v>244.38</v>
      </c>
      <c r="R659" s="33">
        <v>0.13209671980027682</v>
      </c>
      <c r="S659" s="33">
        <v>527.6</v>
      </c>
      <c r="T659" s="33">
        <v>1.2</v>
      </c>
      <c r="U659" s="33"/>
    </row>
    <row r="660" spans="1:21" ht="18.75" customHeight="1">
      <c r="A660" s="41">
        <v>42507</v>
      </c>
      <c r="B660" s="33" t="s">
        <v>4</v>
      </c>
      <c r="C660" s="33">
        <v>24</v>
      </c>
      <c r="D660" s="33">
        <v>90</v>
      </c>
      <c r="E660" s="33">
        <v>265.16000000000003</v>
      </c>
      <c r="F660" s="33">
        <v>27.9</v>
      </c>
      <c r="G660" s="33">
        <v>177.76</v>
      </c>
      <c r="H660" s="33">
        <v>177.76</v>
      </c>
      <c r="I660" s="33">
        <v>0.30248838479824702</v>
      </c>
      <c r="J660" s="33">
        <v>73.84</v>
      </c>
      <c r="K660" s="33">
        <v>73.84</v>
      </c>
      <c r="L660" s="33">
        <v>0.17028774499797009</v>
      </c>
      <c r="M660" s="33">
        <v>6.7000000000000032E-2</v>
      </c>
      <c r="N660" s="33">
        <v>6.7000000000000032E-2</v>
      </c>
      <c r="O660" s="33">
        <v>0.14451800437915144</v>
      </c>
      <c r="P660" s="33">
        <v>103.91999999999999</v>
      </c>
      <c r="Q660" s="33">
        <v>243.92</v>
      </c>
      <c r="R660" s="33">
        <v>0.13220063980027683</v>
      </c>
      <c r="S660" s="33">
        <v>534.59</v>
      </c>
      <c r="T660" s="33">
        <v>1.2</v>
      </c>
      <c r="U660" s="33"/>
    </row>
    <row r="661" spans="1:21" ht="18.75" customHeight="1">
      <c r="A661" s="41">
        <v>42508</v>
      </c>
      <c r="B661" s="33" t="s">
        <v>4</v>
      </c>
      <c r="C661" s="33">
        <v>24</v>
      </c>
      <c r="D661" s="33">
        <v>90</v>
      </c>
      <c r="E661" s="33">
        <v>264.73</v>
      </c>
      <c r="F661" s="33">
        <v>27.38</v>
      </c>
      <c r="G661" s="33">
        <v>177.62</v>
      </c>
      <c r="H661" s="33">
        <v>177.62</v>
      </c>
      <c r="I661" s="33">
        <v>0.30266600479824701</v>
      </c>
      <c r="J661" s="33">
        <v>73.81</v>
      </c>
      <c r="K661" s="33">
        <v>73.81</v>
      </c>
      <c r="L661" s="33">
        <v>0.17036155499797009</v>
      </c>
      <c r="M661" s="33">
        <v>7.0000000000000007E-2</v>
      </c>
      <c r="N661" s="33">
        <v>7.0000000000000007E-2</v>
      </c>
      <c r="O661" s="33">
        <v>0.14458800437915142</v>
      </c>
      <c r="P661" s="33">
        <v>103.81</v>
      </c>
      <c r="Q661" s="33">
        <v>243.81</v>
      </c>
      <c r="R661" s="33">
        <v>0.13230444980027684</v>
      </c>
      <c r="S661" s="33">
        <v>542.74</v>
      </c>
      <c r="T661" s="33">
        <v>1.2</v>
      </c>
      <c r="U661" s="33"/>
    </row>
    <row r="662" spans="1:21" ht="18.75" customHeight="1">
      <c r="A662" s="41">
        <v>42509</v>
      </c>
      <c r="B662" s="33" t="s">
        <v>4</v>
      </c>
      <c r="C662" s="33">
        <v>24</v>
      </c>
      <c r="D662" s="33">
        <v>90</v>
      </c>
      <c r="E662" s="33">
        <v>263.79000000000002</v>
      </c>
      <c r="F662" s="33">
        <v>27.28</v>
      </c>
      <c r="G662" s="33">
        <v>182.43</v>
      </c>
      <c r="H662" s="33">
        <v>182.43</v>
      </c>
      <c r="I662" s="33">
        <v>0.30284843479824702</v>
      </c>
      <c r="J662" s="33">
        <v>74.930000000000007</v>
      </c>
      <c r="K662" s="33">
        <v>74.930000000000007</v>
      </c>
      <c r="L662" s="33">
        <v>0.17043648499797009</v>
      </c>
      <c r="M662" s="33">
        <v>7.1000000000000008E-2</v>
      </c>
      <c r="N662" s="33">
        <v>7.1000000000000008E-2</v>
      </c>
      <c r="O662" s="33">
        <v>0.14465900437915141</v>
      </c>
      <c r="P662" s="33">
        <v>107.5</v>
      </c>
      <c r="Q662" s="33">
        <v>247.5</v>
      </c>
      <c r="R662" s="33">
        <v>0.13241194980027685</v>
      </c>
      <c r="S662" s="33">
        <v>549.39</v>
      </c>
      <c r="T662" s="33">
        <v>1.2</v>
      </c>
      <c r="U662" s="33"/>
    </row>
    <row r="663" spans="1:21" ht="18.75" customHeight="1">
      <c r="A663" s="41">
        <v>42510</v>
      </c>
      <c r="B663" s="33" t="s">
        <v>4</v>
      </c>
      <c r="C663" s="33">
        <v>24</v>
      </c>
      <c r="D663" s="33">
        <v>90</v>
      </c>
      <c r="E663" s="33">
        <v>264.25</v>
      </c>
      <c r="F663" s="33">
        <v>27.4</v>
      </c>
      <c r="G663" s="33">
        <v>187.44</v>
      </c>
      <c r="H663" s="33">
        <v>187.44</v>
      </c>
      <c r="I663" s="33">
        <v>0.30303587479824701</v>
      </c>
      <c r="J663" s="33">
        <v>76.09</v>
      </c>
      <c r="K663" s="33">
        <v>76.09</v>
      </c>
      <c r="L663" s="33">
        <v>0.1705125749979701</v>
      </c>
      <c r="M663" s="33">
        <v>9.0000000000000024E-2</v>
      </c>
      <c r="N663" s="33">
        <v>9.0000000000000024E-2</v>
      </c>
      <c r="O663" s="33">
        <v>0.14474900437915142</v>
      </c>
      <c r="P663" s="33">
        <v>111.35</v>
      </c>
      <c r="Q663" s="33">
        <v>251.35</v>
      </c>
      <c r="R663" s="33">
        <v>0.13252329980027686</v>
      </c>
      <c r="S663" s="33">
        <v>554.16</v>
      </c>
      <c r="T663" s="33">
        <v>1.2</v>
      </c>
      <c r="U663" s="33"/>
    </row>
    <row r="664" spans="1:21" ht="18.75" customHeight="1">
      <c r="A664" s="41">
        <v>42511</v>
      </c>
      <c r="B664" s="33" t="s">
        <v>4</v>
      </c>
      <c r="C664" s="33">
        <v>24</v>
      </c>
      <c r="D664" s="33">
        <v>90</v>
      </c>
      <c r="E664" s="33">
        <v>267.36</v>
      </c>
      <c r="F664" s="33">
        <v>27.6</v>
      </c>
      <c r="G664" s="33">
        <v>185.15</v>
      </c>
      <c r="H664" s="33">
        <v>185.15</v>
      </c>
      <c r="I664" s="33">
        <v>0.30322102479824703</v>
      </c>
      <c r="J664" s="33">
        <v>75.56</v>
      </c>
      <c r="K664" s="33">
        <v>75.56</v>
      </c>
      <c r="L664" s="33">
        <v>0.1705881349979701</v>
      </c>
      <c r="M664" s="33">
        <v>9.4000000000000028E-2</v>
      </c>
      <c r="N664" s="33">
        <v>9.4000000000000028E-2</v>
      </c>
      <c r="O664" s="33">
        <v>0.14484300437915143</v>
      </c>
      <c r="P664" s="33">
        <v>109.59</v>
      </c>
      <c r="Q664" s="33">
        <v>249.59</v>
      </c>
      <c r="R664" s="33">
        <v>0.13263288980027685</v>
      </c>
      <c r="S664" s="33">
        <v>558.38</v>
      </c>
      <c r="T664" s="33">
        <v>1.2</v>
      </c>
      <c r="U664" s="33"/>
    </row>
    <row r="665" spans="1:21" ht="18.75" customHeight="1">
      <c r="A665" s="41">
        <v>42512</v>
      </c>
      <c r="B665" s="33" t="s">
        <v>4</v>
      </c>
      <c r="C665" s="33">
        <v>24</v>
      </c>
      <c r="D665" s="33">
        <v>90</v>
      </c>
      <c r="E665" s="33"/>
      <c r="F665" s="33"/>
      <c r="G665" s="33">
        <v>184.64</v>
      </c>
      <c r="H665" s="33">
        <v>184.64</v>
      </c>
      <c r="I665" s="33">
        <v>0.30340566479824704</v>
      </c>
      <c r="J665" s="33">
        <v>75.44</v>
      </c>
      <c r="K665" s="33">
        <v>75.44</v>
      </c>
      <c r="L665" s="33">
        <v>0.17066357499797011</v>
      </c>
      <c r="M665" s="33">
        <v>7.7000000000000013E-2</v>
      </c>
      <c r="N665" s="33">
        <v>7.7000000000000013E-2</v>
      </c>
      <c r="O665" s="33">
        <v>0.14492000437915142</v>
      </c>
      <c r="P665" s="33">
        <v>109.19999999999999</v>
      </c>
      <c r="Q665" s="33">
        <v>249.2</v>
      </c>
      <c r="R665" s="33">
        <v>0.13274208980027685</v>
      </c>
      <c r="S665" s="33"/>
      <c r="T665" s="33">
        <v>1.2</v>
      </c>
      <c r="U665" s="33"/>
    </row>
    <row r="666" spans="1:21" ht="18.75" customHeight="1">
      <c r="A666" s="41">
        <v>42513</v>
      </c>
      <c r="B666" s="33" t="s">
        <v>4</v>
      </c>
      <c r="C666" s="33">
        <v>24</v>
      </c>
      <c r="D666" s="33">
        <v>90</v>
      </c>
      <c r="E666" s="33"/>
      <c r="F666" s="33"/>
      <c r="G666" s="33">
        <v>181.45</v>
      </c>
      <c r="H666" s="33">
        <v>181.45</v>
      </c>
      <c r="I666" s="33">
        <v>0.30358711479824707</v>
      </c>
      <c r="J666" s="33">
        <v>74.7</v>
      </c>
      <c r="K666" s="33">
        <v>74.7</v>
      </c>
      <c r="L666" s="33">
        <v>0.17073827499797012</v>
      </c>
      <c r="M666" s="33">
        <v>7.9000000000000015E-2</v>
      </c>
      <c r="N666" s="33">
        <v>7.9000000000000015E-2</v>
      </c>
      <c r="O666" s="33">
        <v>0.14499900437915142</v>
      </c>
      <c r="P666" s="33">
        <v>106.75</v>
      </c>
      <c r="Q666" s="33">
        <v>246.75</v>
      </c>
      <c r="R666" s="33">
        <v>0.13284883980027684</v>
      </c>
      <c r="S666" s="33"/>
      <c r="T666" s="33">
        <v>1.2</v>
      </c>
      <c r="U666" s="33"/>
    </row>
    <row r="667" spans="1:21" ht="18.75" customHeight="1">
      <c r="A667" s="41">
        <v>42514</v>
      </c>
      <c r="B667" s="33" t="s">
        <v>4</v>
      </c>
      <c r="C667" s="33">
        <v>24</v>
      </c>
      <c r="D667" s="33">
        <v>90</v>
      </c>
      <c r="E667" s="33"/>
      <c r="F667" s="33"/>
      <c r="G667" s="33">
        <v>307.05799999999999</v>
      </c>
      <c r="H667" s="33">
        <v>307.05799999999999</v>
      </c>
      <c r="I667" s="33">
        <v>0.3038941727982471</v>
      </c>
      <c r="J667" s="33">
        <v>122.941</v>
      </c>
      <c r="K667" s="33">
        <v>122.941</v>
      </c>
      <c r="L667" s="33">
        <v>0.17086121599797011</v>
      </c>
      <c r="M667" s="33">
        <v>0.12300000000000003</v>
      </c>
      <c r="N667" s="33">
        <v>0.12300000000000003</v>
      </c>
      <c r="O667" s="33">
        <v>0.14512200437915143</v>
      </c>
      <c r="P667" s="33">
        <v>184.11700000000002</v>
      </c>
      <c r="Q667" s="33">
        <v>324.11700000000002</v>
      </c>
      <c r="R667" s="33">
        <v>0.13303295680027685</v>
      </c>
      <c r="S667" s="33"/>
      <c r="T667" s="33">
        <v>1.2</v>
      </c>
      <c r="U667" s="33"/>
    </row>
    <row r="668" spans="1:21" ht="18.75" customHeight="1">
      <c r="A668" s="41">
        <v>42515</v>
      </c>
      <c r="B668" s="33" t="s">
        <v>4</v>
      </c>
      <c r="C668" s="33">
        <v>24</v>
      </c>
      <c r="D668" s="33">
        <v>90</v>
      </c>
      <c r="E668" s="33">
        <v>263.45999999999998</v>
      </c>
      <c r="F668" s="33">
        <v>29.71</v>
      </c>
      <c r="G668" s="33">
        <v>310.86500000000001</v>
      </c>
      <c r="H668" s="33">
        <v>310.86500000000001</v>
      </c>
      <c r="I668" s="33">
        <v>0.30420503779824709</v>
      </c>
      <c r="J668" s="33">
        <v>123.988</v>
      </c>
      <c r="K668" s="33">
        <v>123.988</v>
      </c>
      <c r="L668" s="33">
        <v>0.1709852039979701</v>
      </c>
      <c r="M668" s="33">
        <v>0.12300000000000003</v>
      </c>
      <c r="N668" s="33">
        <v>0.12300000000000003</v>
      </c>
      <c r="O668" s="33">
        <v>0.14524500437915144</v>
      </c>
      <c r="P668" s="33">
        <v>186.87700000000001</v>
      </c>
      <c r="Q668" s="33">
        <v>326.87700000000001</v>
      </c>
      <c r="R668" s="33">
        <v>0.13321983380027685</v>
      </c>
      <c r="S668" s="33">
        <v>618.37</v>
      </c>
      <c r="T668" s="33">
        <v>1.2</v>
      </c>
      <c r="U668" s="33"/>
    </row>
    <row r="669" spans="1:21" ht="18.75" customHeight="1">
      <c r="A669" s="41">
        <v>42516</v>
      </c>
      <c r="B669" s="33" t="s">
        <v>4</v>
      </c>
      <c r="C669" s="33">
        <v>24</v>
      </c>
      <c r="D669" s="33">
        <v>90</v>
      </c>
      <c r="E669" s="33">
        <v>269.44</v>
      </c>
      <c r="F669" s="33">
        <v>34.950000000000003</v>
      </c>
      <c r="G669" s="33">
        <v>319.12099999999998</v>
      </c>
      <c r="H669" s="33">
        <v>319.12099999999998</v>
      </c>
      <c r="I669" s="33">
        <v>0.30452415879824707</v>
      </c>
      <c r="J669" s="33">
        <v>126.258</v>
      </c>
      <c r="K669" s="33">
        <v>126.258</v>
      </c>
      <c r="L669" s="33">
        <v>0.17111146199797009</v>
      </c>
      <c r="M669" s="33">
        <v>0.15000000000000002</v>
      </c>
      <c r="N669" s="33">
        <v>0.15000000000000002</v>
      </c>
      <c r="O669" s="33">
        <v>0.14539500437915145</v>
      </c>
      <c r="P669" s="33">
        <v>192.863</v>
      </c>
      <c r="Q669" s="33">
        <v>332.863</v>
      </c>
      <c r="R669" s="33">
        <v>0.13341269680027684</v>
      </c>
      <c r="S669" s="33">
        <v>629.78</v>
      </c>
      <c r="T669" s="33">
        <v>1.2</v>
      </c>
      <c r="U669" s="33"/>
    </row>
    <row r="670" spans="1:21" ht="18.75" customHeight="1">
      <c r="A670" s="41">
        <v>42517</v>
      </c>
      <c r="B670" s="33" t="s">
        <v>4</v>
      </c>
      <c r="C670" s="33">
        <v>24</v>
      </c>
      <c r="D670" s="33">
        <v>90</v>
      </c>
      <c r="E670" s="33">
        <v>272.33</v>
      </c>
      <c r="F670" s="33">
        <v>35.19</v>
      </c>
      <c r="G670" s="33">
        <v>324.238</v>
      </c>
      <c r="H670" s="33">
        <v>324.238</v>
      </c>
      <c r="I670" s="33">
        <v>0.30484839679824705</v>
      </c>
      <c r="J670" s="33">
        <v>127.66500000000001</v>
      </c>
      <c r="K670" s="33">
        <v>127.66500000000001</v>
      </c>
      <c r="L670" s="33">
        <v>0.17123912699797009</v>
      </c>
      <c r="M670" s="33">
        <v>0.15400000000000003</v>
      </c>
      <c r="N670" s="33">
        <v>0.15400000000000003</v>
      </c>
      <c r="O670" s="33">
        <v>0.14554900437915144</v>
      </c>
      <c r="P670" s="33">
        <v>196.57299999999998</v>
      </c>
      <c r="Q670" s="33">
        <v>336.57299999999998</v>
      </c>
      <c r="R670" s="33">
        <v>0.13360926980027685</v>
      </c>
      <c r="S670" s="33">
        <v>604.92999999999995</v>
      </c>
      <c r="T670" s="33">
        <v>1.2</v>
      </c>
      <c r="U670" s="33"/>
    </row>
    <row r="671" spans="1:21" ht="18.75" customHeight="1">
      <c r="A671" s="41">
        <v>42518</v>
      </c>
      <c r="B671" s="33" t="s">
        <v>4</v>
      </c>
      <c r="C671" s="33">
        <v>24</v>
      </c>
      <c r="D671" s="33">
        <v>90</v>
      </c>
      <c r="E671" s="33">
        <v>265.43</v>
      </c>
      <c r="F671" s="33">
        <v>34.92</v>
      </c>
      <c r="G671" s="33">
        <v>327.76099999999997</v>
      </c>
      <c r="H671" s="33">
        <v>327.76099999999997</v>
      </c>
      <c r="I671" s="33">
        <v>0.30517615779824703</v>
      </c>
      <c r="J671" s="33">
        <v>128.63399999999999</v>
      </c>
      <c r="K671" s="33">
        <v>128.63399999999999</v>
      </c>
      <c r="L671" s="33">
        <v>0.17136776099797008</v>
      </c>
      <c r="M671" s="33">
        <v>0.15000000000000002</v>
      </c>
      <c r="N671" s="33">
        <v>0.15000000000000002</v>
      </c>
      <c r="O671" s="33">
        <v>0.14569900437915145</v>
      </c>
      <c r="P671" s="33">
        <v>199.12700000000001</v>
      </c>
      <c r="Q671" s="33">
        <v>339.12700000000001</v>
      </c>
      <c r="R671" s="33">
        <v>0.13380839680027684</v>
      </c>
      <c r="S671" s="33">
        <v>584.49</v>
      </c>
      <c r="T671" s="33">
        <v>1.2</v>
      </c>
      <c r="U671" s="33"/>
    </row>
    <row r="672" spans="1:21" ht="18.75" customHeight="1">
      <c r="A672" s="41">
        <v>42519</v>
      </c>
      <c r="B672" s="33" t="s">
        <v>4</v>
      </c>
      <c r="C672" s="33">
        <v>24</v>
      </c>
      <c r="D672" s="33">
        <v>90</v>
      </c>
      <c r="E672" s="33">
        <v>272.8</v>
      </c>
      <c r="F672" s="33">
        <v>33.68</v>
      </c>
      <c r="G672" s="33">
        <v>329.30200000000002</v>
      </c>
      <c r="H672" s="33">
        <v>329.30200000000002</v>
      </c>
      <c r="I672" s="33">
        <v>0.305505459798247</v>
      </c>
      <c r="J672" s="33">
        <v>129.05799999999999</v>
      </c>
      <c r="K672" s="33">
        <v>129.05799999999999</v>
      </c>
      <c r="L672" s="33">
        <v>0.17149681899797006</v>
      </c>
      <c r="M672" s="33">
        <v>0.14100000000000001</v>
      </c>
      <c r="N672" s="33">
        <v>0.14100000000000001</v>
      </c>
      <c r="O672" s="33">
        <v>0.14584000437915146</v>
      </c>
      <c r="P672" s="33">
        <v>200.24400000000003</v>
      </c>
      <c r="Q672" s="33">
        <v>340.24400000000003</v>
      </c>
      <c r="R672" s="33">
        <v>0.13400864080027683</v>
      </c>
      <c r="S672" s="33">
        <v>575.61</v>
      </c>
      <c r="T672" s="33">
        <v>1.2</v>
      </c>
      <c r="U672" s="33"/>
    </row>
    <row r="673" spans="1:21" ht="18.75" customHeight="1">
      <c r="A673" s="41">
        <v>42520</v>
      </c>
      <c r="B673" s="33" t="s">
        <v>4</v>
      </c>
      <c r="C673" s="33">
        <v>24</v>
      </c>
      <c r="D673" s="33">
        <v>90</v>
      </c>
      <c r="E673" s="33">
        <v>264.16000000000003</v>
      </c>
      <c r="F673" s="33">
        <v>34.450000000000003</v>
      </c>
      <c r="G673" s="33">
        <v>334.27</v>
      </c>
      <c r="H673" s="33">
        <v>334.27</v>
      </c>
      <c r="I673" s="33">
        <v>0.30583972979824703</v>
      </c>
      <c r="J673" s="33">
        <v>130.41999999999999</v>
      </c>
      <c r="K673" s="33">
        <v>130.41999999999999</v>
      </c>
      <c r="L673" s="33">
        <v>0.17162723899797006</v>
      </c>
      <c r="M673" s="33">
        <v>0.13600000000000001</v>
      </c>
      <c r="N673" s="33">
        <v>0.13600000000000001</v>
      </c>
      <c r="O673" s="33">
        <v>0.14597600437915145</v>
      </c>
      <c r="P673" s="33">
        <v>203.85000000000002</v>
      </c>
      <c r="Q673" s="33">
        <v>343.85</v>
      </c>
      <c r="R673" s="33">
        <v>0.13421249080027683</v>
      </c>
      <c r="S673" s="33">
        <v>572.62</v>
      </c>
      <c r="T673" s="33">
        <v>1.2</v>
      </c>
      <c r="U673" s="33"/>
    </row>
    <row r="674" spans="1:21" ht="18.75" customHeight="1">
      <c r="A674" s="41">
        <v>42521</v>
      </c>
      <c r="B674" s="33" t="s">
        <v>4</v>
      </c>
      <c r="C674" s="33">
        <v>24</v>
      </c>
      <c r="D674" s="33">
        <v>90</v>
      </c>
      <c r="E674" s="33">
        <v>268.61</v>
      </c>
      <c r="F674" s="33">
        <v>33.35</v>
      </c>
      <c r="G674" s="33">
        <v>334.98900000000003</v>
      </c>
      <c r="H674" s="33">
        <v>334.98900000000003</v>
      </c>
      <c r="I674" s="33">
        <v>0.30617471879824704</v>
      </c>
      <c r="J674" s="33">
        <v>130.62200000000001</v>
      </c>
      <c r="K674" s="33">
        <v>130.62200000000001</v>
      </c>
      <c r="L674" s="33">
        <v>0.17175786099797005</v>
      </c>
      <c r="M674" s="33">
        <v>0.13800000000000001</v>
      </c>
      <c r="N674" s="33">
        <v>0.13800000000000001</v>
      </c>
      <c r="O674" s="33">
        <v>0.14611400437915145</v>
      </c>
      <c r="P674" s="33">
        <v>204.36700000000002</v>
      </c>
      <c r="Q674" s="33">
        <v>344.36700000000002</v>
      </c>
      <c r="R674" s="33">
        <v>0.13441685780027685</v>
      </c>
      <c r="S674" s="33">
        <v>560.09</v>
      </c>
      <c r="T674" s="33">
        <v>1.2</v>
      </c>
      <c r="U674" s="33"/>
    </row>
    <row r="675" spans="1:21" ht="18.75" customHeight="1">
      <c r="A675" s="41">
        <v>42522</v>
      </c>
      <c r="B675" s="33" t="s">
        <v>4</v>
      </c>
      <c r="C675" s="33">
        <v>24</v>
      </c>
      <c r="D675" s="33">
        <v>90</v>
      </c>
      <c r="E675" s="33">
        <v>260.17</v>
      </c>
      <c r="F675" s="33">
        <v>34.619999999999997</v>
      </c>
      <c r="G675" s="33">
        <v>334.42999999999995</v>
      </c>
      <c r="H675" s="33">
        <v>334.42999999999995</v>
      </c>
      <c r="I675" s="33">
        <v>0.30650914879824703</v>
      </c>
      <c r="J675" s="33">
        <v>130.46799999999999</v>
      </c>
      <c r="K675" s="33">
        <v>130.46799999999999</v>
      </c>
      <c r="L675" s="33">
        <v>0.17188832899797005</v>
      </c>
      <c r="M675" s="33">
        <v>0.13800000000000001</v>
      </c>
      <c r="N675" s="33">
        <v>0.13800000000000001</v>
      </c>
      <c r="O675" s="33">
        <v>0.14625200437915145</v>
      </c>
      <c r="P675" s="33">
        <v>203.96199999999999</v>
      </c>
      <c r="Q675" s="33">
        <v>343.96199999999999</v>
      </c>
      <c r="R675" s="33">
        <v>0.13462081980027685</v>
      </c>
      <c r="S675" s="33">
        <v>570.73</v>
      </c>
      <c r="T675" s="33">
        <v>1.2</v>
      </c>
      <c r="U675" s="33"/>
    </row>
    <row r="676" spans="1:21" ht="18.75" customHeight="1">
      <c r="A676" s="41">
        <v>42523</v>
      </c>
      <c r="B676" s="33" t="s">
        <v>4</v>
      </c>
      <c r="C676" s="33">
        <v>24</v>
      </c>
      <c r="D676" s="33">
        <v>90</v>
      </c>
      <c r="E676" s="33">
        <v>265.33</v>
      </c>
      <c r="F676" s="33">
        <v>33.08</v>
      </c>
      <c r="G676" s="33">
        <v>330.73399999999998</v>
      </c>
      <c r="H676" s="33">
        <v>330.73399999999998</v>
      </c>
      <c r="I676" s="33">
        <v>0.30683988279824703</v>
      </c>
      <c r="J676" s="33">
        <v>129.452</v>
      </c>
      <c r="K676" s="33">
        <v>129.452</v>
      </c>
      <c r="L676" s="33">
        <v>0.17201778099797005</v>
      </c>
      <c r="M676" s="33">
        <v>0.13700000000000001</v>
      </c>
      <c r="N676" s="33">
        <v>0.13700000000000001</v>
      </c>
      <c r="O676" s="33">
        <v>0.14638900437915145</v>
      </c>
      <c r="P676" s="33">
        <v>201.28199999999998</v>
      </c>
      <c r="Q676" s="33">
        <v>341.28199999999998</v>
      </c>
      <c r="R676" s="33">
        <v>0.13482210180027684</v>
      </c>
      <c r="S676" s="33">
        <v>547.45000000000005</v>
      </c>
      <c r="T676" s="33">
        <v>1.2</v>
      </c>
      <c r="U676" s="33"/>
    </row>
    <row r="677" spans="1:21" ht="18.75" customHeight="1">
      <c r="A677" s="41">
        <v>42524</v>
      </c>
      <c r="B677" s="33" t="s">
        <v>4</v>
      </c>
      <c r="C677" s="33">
        <v>24</v>
      </c>
      <c r="D677" s="33">
        <v>90</v>
      </c>
      <c r="E677" s="33">
        <v>263.14</v>
      </c>
      <c r="F677" s="33">
        <v>29.57</v>
      </c>
      <c r="G677" s="33">
        <v>329.05</v>
      </c>
      <c r="H677" s="33">
        <v>329.05</v>
      </c>
      <c r="I677" s="33">
        <v>0.30716893279824703</v>
      </c>
      <c r="J677" s="33">
        <v>128.99</v>
      </c>
      <c r="K677" s="33">
        <v>128.99</v>
      </c>
      <c r="L677" s="33">
        <v>0.17214677099797004</v>
      </c>
      <c r="M677" s="33">
        <v>0.13700000000000001</v>
      </c>
      <c r="N677" s="33">
        <v>0.13700000000000001</v>
      </c>
      <c r="O677" s="33">
        <v>0.14652600437915145</v>
      </c>
      <c r="P677" s="33">
        <v>200.06</v>
      </c>
      <c r="Q677" s="33">
        <v>340.06</v>
      </c>
      <c r="R677" s="33">
        <v>0.13502216180027685</v>
      </c>
      <c r="S677" s="33">
        <v>511.67</v>
      </c>
      <c r="T677" s="33">
        <v>1.2</v>
      </c>
      <c r="U677" s="33"/>
    </row>
    <row r="678" spans="1:21" ht="18.75" customHeight="1">
      <c r="A678" s="41">
        <v>42525</v>
      </c>
      <c r="B678" s="33" t="s">
        <v>4</v>
      </c>
      <c r="C678" s="33">
        <v>24</v>
      </c>
      <c r="D678" s="33">
        <v>90</v>
      </c>
      <c r="E678" s="33">
        <v>267.87</v>
      </c>
      <c r="F678" s="33">
        <v>27.67</v>
      </c>
      <c r="G678" s="33">
        <v>328.1</v>
      </c>
      <c r="H678" s="33">
        <v>328.1</v>
      </c>
      <c r="I678" s="33">
        <v>0.30749703279824703</v>
      </c>
      <c r="J678" s="33">
        <v>128.727</v>
      </c>
      <c r="K678" s="33">
        <v>128.727</v>
      </c>
      <c r="L678" s="33">
        <v>0.17227549799797004</v>
      </c>
      <c r="M678" s="33">
        <v>0.13800000000000001</v>
      </c>
      <c r="N678" s="33">
        <v>0.13800000000000001</v>
      </c>
      <c r="O678" s="33">
        <v>0.14666400437915145</v>
      </c>
      <c r="P678" s="33">
        <v>199.37299999999999</v>
      </c>
      <c r="Q678" s="33">
        <v>339.37299999999999</v>
      </c>
      <c r="R678" s="33">
        <v>0.13522153480027685</v>
      </c>
      <c r="S678" s="33">
        <v>514.04</v>
      </c>
      <c r="T678" s="33">
        <v>1.2</v>
      </c>
      <c r="U678" s="33"/>
    </row>
    <row r="679" spans="1:21" ht="18.75" customHeight="1">
      <c r="A679" s="41">
        <v>42526</v>
      </c>
      <c r="B679" s="33" t="s">
        <v>4</v>
      </c>
      <c r="C679" s="33">
        <v>24</v>
      </c>
      <c r="D679" s="33">
        <v>90</v>
      </c>
      <c r="E679" s="33">
        <v>262.76</v>
      </c>
      <c r="F679" s="33">
        <v>28.22</v>
      </c>
      <c r="G679" s="33">
        <v>328.428</v>
      </c>
      <c r="H679" s="33">
        <v>328.428</v>
      </c>
      <c r="I679" s="33">
        <v>0.30782546079824702</v>
      </c>
      <c r="J679" s="33">
        <v>128.81800000000001</v>
      </c>
      <c r="K679" s="33">
        <v>128.81800000000001</v>
      </c>
      <c r="L679" s="33">
        <v>0.17240431599797004</v>
      </c>
      <c r="M679" s="33">
        <v>0.13300000000000001</v>
      </c>
      <c r="N679" s="33">
        <v>0.13300000000000001</v>
      </c>
      <c r="O679" s="33">
        <v>0.14679700437915144</v>
      </c>
      <c r="P679" s="33">
        <v>199.61</v>
      </c>
      <c r="Q679" s="33">
        <v>339.61</v>
      </c>
      <c r="R679" s="33">
        <v>0.13542114480027684</v>
      </c>
      <c r="S679" s="33">
        <v>528.16</v>
      </c>
      <c r="T679" s="33">
        <v>1.2</v>
      </c>
      <c r="U679" s="33"/>
    </row>
    <row r="680" spans="1:21" ht="18.75" customHeight="1">
      <c r="A680" s="41">
        <v>42527</v>
      </c>
      <c r="B680" s="33" t="s">
        <v>4</v>
      </c>
      <c r="C680" s="33">
        <v>24</v>
      </c>
      <c r="D680" s="33">
        <v>90</v>
      </c>
      <c r="E680" s="33">
        <v>267</v>
      </c>
      <c r="F680" s="33">
        <v>28.37</v>
      </c>
      <c r="G680" s="33">
        <v>188.89499999999998</v>
      </c>
      <c r="H680" s="33">
        <v>188.89499999999998</v>
      </c>
      <c r="I680" s="33">
        <v>0.30801435579824704</v>
      </c>
      <c r="J680" s="33">
        <v>78.024000000000001</v>
      </c>
      <c r="K680" s="33">
        <v>78.024000000000001</v>
      </c>
      <c r="L680" s="33">
        <v>0.17248233999797005</v>
      </c>
      <c r="M680" s="33">
        <v>8.4999999999999992E-2</v>
      </c>
      <c r="N680" s="33">
        <v>8.4999999999999992E-2</v>
      </c>
      <c r="O680" s="33">
        <v>0.14688200437915144</v>
      </c>
      <c r="P680" s="33">
        <v>110.87099999999998</v>
      </c>
      <c r="Q680" s="33">
        <v>390.87099999999998</v>
      </c>
      <c r="R680" s="33">
        <v>0.13553201580027685</v>
      </c>
      <c r="S680" s="33">
        <v>536.45000000000005</v>
      </c>
      <c r="T680" s="33">
        <v>1.2</v>
      </c>
      <c r="U680" s="33"/>
    </row>
    <row r="681" spans="1:21" ht="18.75" customHeight="1">
      <c r="A681" s="41">
        <v>42528</v>
      </c>
      <c r="B681" s="33" t="s">
        <v>4</v>
      </c>
      <c r="C681" s="33">
        <v>24</v>
      </c>
      <c r="D681" s="33">
        <v>90</v>
      </c>
      <c r="E681" s="33">
        <v>263.49</v>
      </c>
      <c r="F681" s="33">
        <v>28.4</v>
      </c>
      <c r="G681" s="33">
        <v>183.79400000000004</v>
      </c>
      <c r="H681" s="33">
        <v>183.79400000000004</v>
      </c>
      <c r="I681" s="33">
        <v>0.30819814979824706</v>
      </c>
      <c r="J681" s="33">
        <v>77.174999999999997</v>
      </c>
      <c r="K681" s="33">
        <v>77.174999999999997</v>
      </c>
      <c r="L681" s="33">
        <v>0.17255951499797006</v>
      </c>
      <c r="M681" s="33">
        <v>7.2000000000000008E-2</v>
      </c>
      <c r="N681" s="33">
        <v>7.2000000000000008E-2</v>
      </c>
      <c r="O681" s="33">
        <v>0.14695400437915143</v>
      </c>
      <c r="P681" s="33">
        <v>106.61900000000003</v>
      </c>
      <c r="Q681" s="33">
        <v>386.61900000000003</v>
      </c>
      <c r="R681" s="33">
        <v>0.13563863480027685</v>
      </c>
      <c r="S681" s="33">
        <v>543.4</v>
      </c>
      <c r="T681" s="33">
        <v>1.2</v>
      </c>
      <c r="U681" s="33"/>
    </row>
    <row r="682" spans="1:21" ht="18.75" customHeight="1">
      <c r="A682" s="41">
        <v>42529</v>
      </c>
      <c r="B682" s="33" t="s">
        <v>4</v>
      </c>
      <c r="C682" s="33">
        <v>24</v>
      </c>
      <c r="D682" s="33">
        <v>90</v>
      </c>
      <c r="E682" s="33">
        <v>266.81</v>
      </c>
      <c r="F682" s="33">
        <v>28.53</v>
      </c>
      <c r="G682" s="33">
        <v>183.52199999999999</v>
      </c>
      <c r="H682" s="33">
        <v>183.52199999999999</v>
      </c>
      <c r="I682" s="33">
        <v>0.30838167179824705</v>
      </c>
      <c r="J682" s="33">
        <v>77.13</v>
      </c>
      <c r="K682" s="33">
        <v>77.13</v>
      </c>
      <c r="L682" s="33">
        <v>0.17263664499797007</v>
      </c>
      <c r="M682" s="33">
        <v>7.0000000000000007E-2</v>
      </c>
      <c r="N682" s="33">
        <v>7.0000000000000007E-2</v>
      </c>
      <c r="O682" s="33">
        <v>0.14702400437915142</v>
      </c>
      <c r="P682" s="33">
        <v>106.392</v>
      </c>
      <c r="Q682" s="33">
        <v>386.392</v>
      </c>
      <c r="R682" s="33">
        <v>0.13574502680027686</v>
      </c>
      <c r="S682" s="33">
        <v>551.46</v>
      </c>
      <c r="T682" s="33">
        <v>1.2</v>
      </c>
      <c r="U682" s="33"/>
    </row>
    <row r="683" spans="1:21" ht="18.75" customHeight="1">
      <c r="A683" s="41">
        <v>42530</v>
      </c>
      <c r="B683" s="33" t="s">
        <v>4</v>
      </c>
      <c r="C683" s="33">
        <v>24</v>
      </c>
      <c r="D683" s="33">
        <v>90</v>
      </c>
      <c r="E683" s="33">
        <v>263.69</v>
      </c>
      <c r="F683" s="33">
        <v>29.22</v>
      </c>
      <c r="G683" s="33">
        <v>185.48699999999997</v>
      </c>
      <c r="H683" s="33">
        <v>185.48699999999997</v>
      </c>
      <c r="I683" s="33">
        <v>0.30856715879824703</v>
      </c>
      <c r="J683" s="33">
        <v>77.456999999999994</v>
      </c>
      <c r="K683" s="33">
        <v>77.456999999999994</v>
      </c>
      <c r="L683" s="33">
        <v>0.17271410199797008</v>
      </c>
      <c r="M683" s="33">
        <v>6.9000000000000006E-2</v>
      </c>
      <c r="N683" s="33">
        <v>6.9000000000000006E-2</v>
      </c>
      <c r="O683" s="33">
        <v>0.14709300437915143</v>
      </c>
      <c r="P683" s="33">
        <v>108.02999999999997</v>
      </c>
      <c r="Q683" s="33">
        <v>388.03</v>
      </c>
      <c r="R683" s="33">
        <v>0.13585305680027687</v>
      </c>
      <c r="S683" s="33">
        <v>560.26</v>
      </c>
      <c r="T683" s="33">
        <v>1.2</v>
      </c>
      <c r="U683" s="33"/>
    </row>
    <row r="684" spans="1:21" ht="18.75" customHeight="1">
      <c r="A684" s="41">
        <v>42531</v>
      </c>
      <c r="B684" s="33" t="s">
        <v>4</v>
      </c>
      <c r="C684" s="33">
        <v>24</v>
      </c>
      <c r="D684" s="33">
        <v>90</v>
      </c>
      <c r="E684" s="33">
        <v>266.76</v>
      </c>
      <c r="F684" s="33">
        <v>29.57</v>
      </c>
      <c r="G684" s="33">
        <v>186.5</v>
      </c>
      <c r="H684" s="33">
        <v>186.5</v>
      </c>
      <c r="I684" s="33">
        <v>0.30875365879824701</v>
      </c>
      <c r="J684" s="33">
        <v>77.63</v>
      </c>
      <c r="K684" s="33">
        <v>77.63</v>
      </c>
      <c r="L684" s="33">
        <v>0.17279173199797007</v>
      </c>
      <c r="M684" s="33">
        <v>7.1000000000000008E-2</v>
      </c>
      <c r="N684" s="33">
        <v>7.1000000000000008E-2</v>
      </c>
      <c r="O684" s="33">
        <v>0.14716400437915142</v>
      </c>
      <c r="P684" s="33">
        <v>108.87</v>
      </c>
      <c r="Q684" s="33">
        <v>388.87</v>
      </c>
      <c r="R684" s="33">
        <v>0.13596192680027688</v>
      </c>
      <c r="S684" s="33">
        <v>573.97</v>
      </c>
      <c r="T684" s="33">
        <v>1.2</v>
      </c>
      <c r="U684" s="33"/>
    </row>
    <row r="685" spans="1:21" ht="18.75" customHeight="1">
      <c r="A685" s="41">
        <v>42532</v>
      </c>
      <c r="B685" s="33" t="s">
        <v>4</v>
      </c>
      <c r="C685" s="33">
        <v>24</v>
      </c>
      <c r="D685" s="33">
        <v>90</v>
      </c>
      <c r="E685" s="33">
        <v>266.54000000000002</v>
      </c>
      <c r="F685" s="33">
        <v>35.79</v>
      </c>
      <c r="G685" s="33">
        <v>186.50800000000001</v>
      </c>
      <c r="H685" s="33">
        <v>186.50800000000001</v>
      </c>
      <c r="I685" s="33">
        <v>0.30894016679824698</v>
      </c>
      <c r="J685" s="33">
        <v>77.599999999999994</v>
      </c>
      <c r="K685" s="33">
        <v>77.599999999999994</v>
      </c>
      <c r="L685" s="33">
        <v>0.17286933199797008</v>
      </c>
      <c r="M685" s="33">
        <v>7.400000000000001E-2</v>
      </c>
      <c r="N685" s="33">
        <v>7.400000000000001E-2</v>
      </c>
      <c r="O685" s="33">
        <v>0.14723800437915141</v>
      </c>
      <c r="P685" s="33">
        <v>108.90800000000002</v>
      </c>
      <c r="Q685" s="33">
        <v>388.90800000000002</v>
      </c>
      <c r="R685" s="33">
        <v>0.13607083480027687</v>
      </c>
      <c r="S685" s="33">
        <v>628.51</v>
      </c>
      <c r="T685" s="33">
        <v>1.2</v>
      </c>
      <c r="U685" s="33"/>
    </row>
    <row r="686" spans="1:21" ht="18.75" customHeight="1">
      <c r="A686" s="41">
        <v>42533</v>
      </c>
      <c r="B686" s="33" t="s">
        <v>4</v>
      </c>
      <c r="C686" s="33">
        <v>24</v>
      </c>
      <c r="D686" s="33">
        <v>90</v>
      </c>
      <c r="E686" s="33">
        <v>257.49</v>
      </c>
      <c r="F686" s="33">
        <v>35.99</v>
      </c>
      <c r="G686" s="33">
        <v>199.27999999999997</v>
      </c>
      <c r="H686" s="33">
        <v>199.27999999999997</v>
      </c>
      <c r="I686" s="33">
        <v>0.30913944679824701</v>
      </c>
      <c r="J686" s="33">
        <v>79.75</v>
      </c>
      <c r="K686" s="33">
        <v>79.75</v>
      </c>
      <c r="L686" s="33">
        <v>0.17294908199797007</v>
      </c>
      <c r="M686" s="33">
        <v>0.1</v>
      </c>
      <c r="N686" s="33">
        <v>0.1</v>
      </c>
      <c r="O686" s="33">
        <v>0.1473380043791514</v>
      </c>
      <c r="P686" s="33">
        <v>119.52999999999997</v>
      </c>
      <c r="Q686" s="33">
        <v>399.53</v>
      </c>
      <c r="R686" s="33">
        <v>0.13619036480027688</v>
      </c>
      <c r="S686" s="33">
        <v>593.52</v>
      </c>
      <c r="T686" s="33">
        <v>1.2</v>
      </c>
      <c r="U686" s="33"/>
    </row>
    <row r="687" spans="1:21" ht="18.75" customHeight="1">
      <c r="A687" s="41">
        <v>42534</v>
      </c>
      <c r="B687" s="33" t="s">
        <v>4</v>
      </c>
      <c r="C687" s="33">
        <v>24</v>
      </c>
      <c r="D687" s="33">
        <v>90</v>
      </c>
      <c r="E687" s="33">
        <v>261.73</v>
      </c>
      <c r="F687" s="33">
        <v>34.79</v>
      </c>
      <c r="G687" s="33">
        <v>180.20700000000002</v>
      </c>
      <c r="H687" s="33">
        <v>180.20700000000002</v>
      </c>
      <c r="I687" s="33">
        <v>0.309319653798247</v>
      </c>
      <c r="J687" s="33">
        <v>76.578000000000003</v>
      </c>
      <c r="K687" s="33">
        <v>76.578000000000003</v>
      </c>
      <c r="L687" s="33">
        <v>0.17302565999797007</v>
      </c>
      <c r="M687" s="33">
        <v>8.4999999999999992E-2</v>
      </c>
      <c r="N687" s="33">
        <v>8.4999999999999992E-2</v>
      </c>
      <c r="O687" s="33">
        <v>0.1474230043791514</v>
      </c>
      <c r="P687" s="33">
        <v>103.62900000000002</v>
      </c>
      <c r="Q687" s="33">
        <v>383.62900000000002</v>
      </c>
      <c r="R687" s="33">
        <v>0.13629399380027687</v>
      </c>
      <c r="S687" s="33">
        <v>573.1</v>
      </c>
      <c r="T687" s="33">
        <v>1.2</v>
      </c>
      <c r="U687" s="33"/>
    </row>
    <row r="688" spans="1:21" ht="18.75" customHeight="1">
      <c r="A688" s="41">
        <v>42535</v>
      </c>
      <c r="B688" s="33" t="s">
        <v>4</v>
      </c>
      <c r="C688" s="33">
        <v>24</v>
      </c>
      <c r="D688" s="33">
        <v>90</v>
      </c>
      <c r="E688" s="33">
        <v>264.55</v>
      </c>
      <c r="F688" s="33">
        <v>35.21</v>
      </c>
      <c r="G688" s="33">
        <v>181.39000000000001</v>
      </c>
      <c r="H688" s="33">
        <v>181.39000000000001</v>
      </c>
      <c r="I688" s="33">
        <v>0.309501043798247</v>
      </c>
      <c r="J688" s="33">
        <v>76.78</v>
      </c>
      <c r="K688" s="33">
        <v>76.78</v>
      </c>
      <c r="L688" s="33">
        <v>0.17310243999797006</v>
      </c>
      <c r="M688" s="33">
        <v>9.5000000000000001E-2</v>
      </c>
      <c r="N688" s="33">
        <v>9.5000000000000001E-2</v>
      </c>
      <c r="O688" s="33">
        <v>0.14751800437915141</v>
      </c>
      <c r="P688" s="33">
        <v>104.61000000000001</v>
      </c>
      <c r="Q688" s="33">
        <v>384.61</v>
      </c>
      <c r="R688" s="33">
        <v>0.13639860380027688</v>
      </c>
      <c r="S688" s="33">
        <v>568.66999999999996</v>
      </c>
      <c r="T688" s="33">
        <v>1.2</v>
      </c>
      <c r="U688" s="33"/>
    </row>
    <row r="689" spans="1:21" ht="18.75" customHeight="1">
      <c r="A689" s="41">
        <v>42536</v>
      </c>
      <c r="B689" s="33" t="s">
        <v>4</v>
      </c>
      <c r="C689" s="33">
        <v>24</v>
      </c>
      <c r="D689" s="33">
        <v>90</v>
      </c>
      <c r="E689" s="33">
        <v>265.36</v>
      </c>
      <c r="F689" s="33">
        <v>35.69</v>
      </c>
      <c r="G689" s="33">
        <v>180.55</v>
      </c>
      <c r="H689" s="33">
        <v>180.55</v>
      </c>
      <c r="I689" s="33">
        <v>0.309681593798247</v>
      </c>
      <c r="J689" s="33">
        <v>76.64</v>
      </c>
      <c r="K689" s="33">
        <v>76.64</v>
      </c>
      <c r="L689" s="33">
        <v>0.17317907999797005</v>
      </c>
      <c r="M689" s="33">
        <v>8.1000000000000016E-2</v>
      </c>
      <c r="N689" s="33">
        <v>8.1000000000000016E-2</v>
      </c>
      <c r="O689" s="33">
        <v>0.14759900437915141</v>
      </c>
      <c r="P689" s="33">
        <v>103.91000000000003</v>
      </c>
      <c r="Q689" s="33">
        <v>383.91</v>
      </c>
      <c r="R689" s="33">
        <v>0.13650251380027689</v>
      </c>
      <c r="S689" s="33">
        <v>561.23</v>
      </c>
      <c r="T689" s="33">
        <v>1.2</v>
      </c>
      <c r="U689" s="33"/>
    </row>
    <row r="690" spans="1:21" ht="18.75" customHeight="1">
      <c r="A690" s="41">
        <v>42537</v>
      </c>
      <c r="B690" s="33" t="s">
        <v>4</v>
      </c>
      <c r="C690" s="33">
        <v>24</v>
      </c>
      <c r="D690" s="33">
        <v>90</v>
      </c>
      <c r="E690" s="33">
        <v>269.91000000000003</v>
      </c>
      <c r="F690" s="33">
        <v>32.82</v>
      </c>
      <c r="G690" s="33">
        <v>164.16</v>
      </c>
      <c r="H690" s="33">
        <v>164.16</v>
      </c>
      <c r="I690" s="33">
        <v>0.30984575379824703</v>
      </c>
      <c r="J690" s="33">
        <v>73.91</v>
      </c>
      <c r="K690" s="33">
        <v>73.91</v>
      </c>
      <c r="L690" s="33">
        <v>0.17325298999797006</v>
      </c>
      <c r="M690" s="33">
        <v>6.9000000000000006E-2</v>
      </c>
      <c r="N690" s="33">
        <v>6.9000000000000006E-2</v>
      </c>
      <c r="O690" s="33">
        <v>0.14766800437915142</v>
      </c>
      <c r="P690" s="33">
        <v>90.25</v>
      </c>
      <c r="Q690" s="33">
        <v>370.25</v>
      </c>
      <c r="R690" s="33">
        <v>0.13659276380027688</v>
      </c>
      <c r="S690" s="33">
        <v>554.66999999999996</v>
      </c>
      <c r="T690" s="33">
        <v>1.2</v>
      </c>
      <c r="U690" s="33"/>
    </row>
    <row r="691" spans="1:21" ht="18.75" customHeight="1">
      <c r="A691" s="41">
        <v>42538</v>
      </c>
      <c r="B691" s="33" t="s">
        <v>4</v>
      </c>
      <c r="C691" s="33">
        <v>24</v>
      </c>
      <c r="D691" s="33">
        <v>90</v>
      </c>
      <c r="E691" s="33">
        <v>260.47000000000003</v>
      </c>
      <c r="F691" s="33">
        <v>34.49</v>
      </c>
      <c r="G691" s="33">
        <v>160.93</v>
      </c>
      <c r="H691" s="33">
        <v>160.93</v>
      </c>
      <c r="I691" s="33">
        <v>0.31000668379824703</v>
      </c>
      <c r="J691" s="33">
        <v>73.37</v>
      </c>
      <c r="K691" s="33">
        <v>73.37</v>
      </c>
      <c r="L691" s="33">
        <v>0.17332635999797005</v>
      </c>
      <c r="M691" s="33">
        <v>8.4999999999999992E-2</v>
      </c>
      <c r="N691" s="33">
        <v>8.4999999999999992E-2</v>
      </c>
      <c r="O691" s="33">
        <v>0.14775300437915143</v>
      </c>
      <c r="P691" s="33">
        <v>87.56</v>
      </c>
      <c r="Q691" s="33">
        <v>367.56</v>
      </c>
      <c r="R691" s="33">
        <v>0.13668032380027687</v>
      </c>
      <c r="S691" s="33">
        <v>568.33000000000004</v>
      </c>
      <c r="T691" s="33">
        <v>1.2</v>
      </c>
      <c r="U691" s="33"/>
    </row>
    <row r="692" spans="1:21" ht="18.75" customHeight="1">
      <c r="A692" s="41">
        <v>42539</v>
      </c>
      <c r="B692" s="33" t="s">
        <v>4</v>
      </c>
      <c r="C692" s="33">
        <v>22.3</v>
      </c>
      <c r="D692" s="33">
        <v>90</v>
      </c>
      <c r="E692" s="33">
        <v>251.81</v>
      </c>
      <c r="F692" s="33">
        <v>36.33</v>
      </c>
      <c r="G692" s="33">
        <v>131.59000000000003</v>
      </c>
      <c r="H692" s="33">
        <v>141.62152466367715</v>
      </c>
      <c r="I692" s="33">
        <v>0.31013827379824704</v>
      </c>
      <c r="J692" s="33">
        <v>68.489999999999995</v>
      </c>
      <c r="K692" s="33">
        <v>73.710999999999999</v>
      </c>
      <c r="L692" s="33">
        <v>0.17339484999797006</v>
      </c>
      <c r="M692" s="33">
        <v>7.3000000000000009E-2</v>
      </c>
      <c r="N692" s="33">
        <v>7.8565022421524675E-2</v>
      </c>
      <c r="O692" s="33">
        <v>0.14782600437915142</v>
      </c>
      <c r="P692" s="33">
        <v>63.100000000000023</v>
      </c>
      <c r="Q692" s="33">
        <v>369.25599999999997</v>
      </c>
      <c r="R692" s="33">
        <v>0.13674342380027688</v>
      </c>
      <c r="S692" s="33">
        <v>712.14</v>
      </c>
      <c r="T692" s="33">
        <v>1.2</v>
      </c>
      <c r="U692" s="33"/>
    </row>
    <row r="693" spans="1:21" ht="18.75" customHeight="1">
      <c r="A693" s="41">
        <v>42540</v>
      </c>
      <c r="B693" s="33" t="s">
        <v>4</v>
      </c>
      <c r="C693" s="33">
        <v>24</v>
      </c>
      <c r="D693" s="33">
        <v>90</v>
      </c>
      <c r="E693" s="33">
        <v>198.85</v>
      </c>
      <c r="F693" s="33">
        <v>47.9</v>
      </c>
      <c r="G693" s="33">
        <v>162.73699999999997</v>
      </c>
      <c r="H693" s="33">
        <v>162.73699999999997</v>
      </c>
      <c r="I693" s="33">
        <v>0.31030101079824707</v>
      </c>
      <c r="J693" s="33">
        <v>73.671000000000006</v>
      </c>
      <c r="K693" s="33">
        <v>73.671000000000006</v>
      </c>
      <c r="L693" s="33">
        <v>0.17346852099797005</v>
      </c>
      <c r="M693" s="33">
        <v>8.7000000000000022E-2</v>
      </c>
      <c r="N693" s="33">
        <v>8.7000000000000022E-2</v>
      </c>
      <c r="O693" s="33">
        <v>0.14791300437915142</v>
      </c>
      <c r="P693" s="33">
        <v>89.065999999999974</v>
      </c>
      <c r="Q693" s="33">
        <v>369.06599999999997</v>
      </c>
      <c r="R693" s="33">
        <v>0.13683248980027687</v>
      </c>
      <c r="S693" s="33">
        <v>1485.24</v>
      </c>
      <c r="T693" s="33">
        <v>1.2</v>
      </c>
      <c r="U693" s="33"/>
    </row>
    <row r="694" spans="1:21" ht="18.75" customHeight="1">
      <c r="A694" s="41">
        <v>42541</v>
      </c>
      <c r="B694" s="33" t="s">
        <v>4</v>
      </c>
      <c r="C694" s="33">
        <v>24</v>
      </c>
      <c r="D694" s="33">
        <v>90</v>
      </c>
      <c r="E694" s="33">
        <v>314.75</v>
      </c>
      <c r="F694" s="33">
        <v>37.17</v>
      </c>
      <c r="G694" s="33">
        <v>178.27200000000002</v>
      </c>
      <c r="H694" s="33">
        <v>178.27200000000002</v>
      </c>
      <c r="I694" s="33">
        <v>0.31047928279824705</v>
      </c>
      <c r="J694" s="33">
        <v>76.256</v>
      </c>
      <c r="K694" s="33">
        <v>76.256</v>
      </c>
      <c r="L694" s="33">
        <v>0.17354477699797005</v>
      </c>
      <c r="M694" s="33">
        <v>9.3000000000000027E-2</v>
      </c>
      <c r="N694" s="33">
        <v>9.3000000000000027E-2</v>
      </c>
      <c r="O694" s="33">
        <v>0.14800600437915143</v>
      </c>
      <c r="P694" s="33">
        <v>102.01600000000002</v>
      </c>
      <c r="Q694" s="33">
        <v>382.01600000000002</v>
      </c>
      <c r="R694" s="33">
        <v>0.13693450580027688</v>
      </c>
      <c r="S694" s="33">
        <v>709.31</v>
      </c>
      <c r="T694" s="33">
        <v>1.2</v>
      </c>
      <c r="U694" s="33"/>
    </row>
    <row r="695" spans="1:21" ht="18.75" customHeight="1">
      <c r="A695" s="41">
        <v>42542</v>
      </c>
      <c r="B695" s="33" t="s">
        <v>4</v>
      </c>
      <c r="C695" s="33">
        <v>24</v>
      </c>
      <c r="D695" s="33">
        <v>90</v>
      </c>
      <c r="E695" s="33">
        <v>266.51</v>
      </c>
      <c r="F695" s="33">
        <v>35.43</v>
      </c>
      <c r="G695" s="33">
        <v>181.71199999999999</v>
      </c>
      <c r="H695" s="33">
        <v>181.71199999999999</v>
      </c>
      <c r="I695" s="33">
        <v>0.31066099479824705</v>
      </c>
      <c r="J695" s="33">
        <v>76.828999999999994</v>
      </c>
      <c r="K695" s="33">
        <v>76.828999999999994</v>
      </c>
      <c r="L695" s="33">
        <v>0.17362160599797005</v>
      </c>
      <c r="M695" s="33">
        <v>8.1000000000000016E-2</v>
      </c>
      <c r="N695" s="33">
        <v>8.1000000000000016E-2</v>
      </c>
      <c r="O695" s="33">
        <v>0.14808700437915143</v>
      </c>
      <c r="P695" s="33">
        <v>104.88299999999998</v>
      </c>
      <c r="Q695" s="33">
        <v>384.88299999999998</v>
      </c>
      <c r="R695" s="33">
        <v>0.13703938880027688</v>
      </c>
      <c r="S695" s="33">
        <v>592.52</v>
      </c>
      <c r="T695" s="33">
        <v>1.2</v>
      </c>
      <c r="U695" s="33"/>
    </row>
    <row r="696" spans="1:21" ht="18.75" customHeight="1">
      <c r="A696" s="41">
        <v>42543</v>
      </c>
      <c r="B696" s="33" t="s">
        <v>4</v>
      </c>
      <c r="C696" s="33">
        <v>24</v>
      </c>
      <c r="D696" s="33">
        <v>90</v>
      </c>
      <c r="E696" s="33">
        <v>259.27</v>
      </c>
      <c r="F696" s="33">
        <v>34.21</v>
      </c>
      <c r="G696" s="33">
        <v>441.94100000000003</v>
      </c>
      <c r="H696" s="33">
        <v>441.94100000000003</v>
      </c>
      <c r="I696" s="33">
        <v>0.31110293579824705</v>
      </c>
      <c r="J696" s="33">
        <v>183.93600000000001</v>
      </c>
      <c r="K696" s="33">
        <v>183.93600000000001</v>
      </c>
      <c r="L696" s="33">
        <v>0.17380554199797005</v>
      </c>
      <c r="M696" s="33">
        <v>0.18999999999999959</v>
      </c>
      <c r="N696" s="33">
        <v>0.18999999999999961</v>
      </c>
      <c r="O696" s="33">
        <v>0.14827700437915142</v>
      </c>
      <c r="P696" s="33">
        <v>258.005</v>
      </c>
      <c r="Q696" s="33">
        <v>258.005</v>
      </c>
      <c r="R696" s="33">
        <v>0.13729739380027689</v>
      </c>
      <c r="S696" s="33">
        <v>562.33000000000004</v>
      </c>
      <c r="T696" s="33">
        <v>1.2</v>
      </c>
      <c r="U696" s="33"/>
    </row>
    <row r="697" spans="1:21" ht="18.75" customHeight="1">
      <c r="A697" s="41">
        <v>42544</v>
      </c>
      <c r="B697" s="33" t="s">
        <v>4</v>
      </c>
      <c r="C697" s="33">
        <v>24</v>
      </c>
      <c r="D697" s="33">
        <v>90</v>
      </c>
      <c r="E697" s="33">
        <v>254.85</v>
      </c>
      <c r="F697" s="33">
        <v>33.9</v>
      </c>
      <c r="G697" s="33">
        <v>445.78999999999996</v>
      </c>
      <c r="H697" s="33">
        <v>445.78999999999996</v>
      </c>
      <c r="I697" s="33">
        <v>0.31154872579824705</v>
      </c>
      <c r="J697" s="33">
        <v>185.54</v>
      </c>
      <c r="K697" s="33">
        <v>185.54</v>
      </c>
      <c r="L697" s="33">
        <v>0.17399108199797006</v>
      </c>
      <c r="M697" s="33">
        <v>0.21299999999999958</v>
      </c>
      <c r="N697" s="33">
        <v>0.21299999999999958</v>
      </c>
      <c r="O697" s="33">
        <v>0.14849000437915141</v>
      </c>
      <c r="P697" s="33">
        <v>260.25</v>
      </c>
      <c r="Q697" s="33">
        <v>260.25</v>
      </c>
      <c r="R697" s="33">
        <v>0.13755764380027688</v>
      </c>
      <c r="S697" s="33">
        <v>550.41999999999996</v>
      </c>
      <c r="T697" s="33">
        <v>1.2</v>
      </c>
      <c r="U697" s="33"/>
    </row>
    <row r="698" spans="1:21" ht="18.75" customHeight="1">
      <c r="A698" s="41">
        <v>42545</v>
      </c>
      <c r="B698" s="33" t="s">
        <v>4</v>
      </c>
      <c r="C698" s="33">
        <v>24</v>
      </c>
      <c r="D698" s="33">
        <v>90</v>
      </c>
      <c r="E698" s="33">
        <v>248.06</v>
      </c>
      <c r="F698" s="33">
        <v>34.49</v>
      </c>
      <c r="G698" s="33">
        <v>442.61599999999999</v>
      </c>
      <c r="H698" s="33">
        <v>442.61599999999999</v>
      </c>
      <c r="I698" s="33">
        <v>0.31199134179824706</v>
      </c>
      <c r="J698" s="33">
        <v>184.21700000000001</v>
      </c>
      <c r="K698" s="33">
        <v>184.21700000000001</v>
      </c>
      <c r="L698" s="33">
        <v>0.17417529899797005</v>
      </c>
      <c r="M698" s="33">
        <v>0.20099999999999957</v>
      </c>
      <c r="N698" s="33">
        <v>0.20099999999999957</v>
      </c>
      <c r="O698" s="33">
        <v>0.14869100437915142</v>
      </c>
      <c r="P698" s="33">
        <v>258.399</v>
      </c>
      <c r="Q698" s="33">
        <v>258.399</v>
      </c>
      <c r="R698" s="33">
        <v>0.13781604280027687</v>
      </c>
      <c r="S698" s="33">
        <v>544.17999999999995</v>
      </c>
      <c r="T698" s="33">
        <v>1.2</v>
      </c>
      <c r="U698" s="33"/>
    </row>
    <row r="699" spans="1:21" ht="18.75" customHeight="1">
      <c r="A699" s="41">
        <v>42546</v>
      </c>
      <c r="B699" s="33" t="s">
        <v>4</v>
      </c>
      <c r="C699" s="33">
        <v>5</v>
      </c>
      <c r="D699" s="33">
        <v>90</v>
      </c>
      <c r="E699" s="33">
        <v>713.25</v>
      </c>
      <c r="F699" s="33">
        <v>34.36</v>
      </c>
      <c r="G699" s="33">
        <v>2.0229999999999997</v>
      </c>
      <c r="H699" s="33">
        <v>9.7103999999999999</v>
      </c>
      <c r="I699" s="33">
        <v>0.31199336479824707</v>
      </c>
      <c r="J699" s="33">
        <v>0.81499999999999995</v>
      </c>
      <c r="K699" s="33">
        <v>3.9119999999999999</v>
      </c>
      <c r="L699" s="33">
        <v>0.17417611399797003</v>
      </c>
      <c r="M699" s="33">
        <v>1E-3</v>
      </c>
      <c r="N699" s="33">
        <v>4.8000000000000004E-3</v>
      </c>
      <c r="O699" s="33">
        <v>0.14869200437915142</v>
      </c>
      <c r="P699" s="33">
        <v>1.208</v>
      </c>
      <c r="Q699" s="33">
        <v>5.798</v>
      </c>
      <c r="R699" s="33">
        <v>0.13781725080027687</v>
      </c>
      <c r="S699" s="33"/>
      <c r="T699" s="33">
        <v>1.2</v>
      </c>
      <c r="U699" s="33"/>
    </row>
    <row r="700" spans="1:21" ht="18.75" customHeight="1">
      <c r="A700" s="41">
        <v>42547</v>
      </c>
      <c r="B700" s="33" t="s">
        <v>4</v>
      </c>
      <c r="C700" s="33">
        <v>6</v>
      </c>
      <c r="D700" s="33">
        <v>90</v>
      </c>
      <c r="E700" s="33">
        <v>766.9</v>
      </c>
      <c r="F700" s="33">
        <v>28.78</v>
      </c>
      <c r="G700" s="33">
        <v>45.959999999999994</v>
      </c>
      <c r="H700" s="33">
        <v>183.83999999999997</v>
      </c>
      <c r="I700" s="33">
        <v>0.31203932479824709</v>
      </c>
      <c r="J700" s="33">
        <v>19.13</v>
      </c>
      <c r="K700" s="33">
        <v>76.52</v>
      </c>
      <c r="L700" s="33">
        <v>0.17419524399797004</v>
      </c>
      <c r="M700" s="33">
        <v>3.400000000000003E-2</v>
      </c>
      <c r="N700" s="33">
        <v>0.13600000000000012</v>
      </c>
      <c r="O700" s="33">
        <v>0.14872600437915143</v>
      </c>
      <c r="P700" s="33">
        <v>26.83</v>
      </c>
      <c r="Q700" s="33">
        <v>107.32</v>
      </c>
      <c r="R700" s="33">
        <v>0.13784408080027688</v>
      </c>
      <c r="S700" s="33"/>
      <c r="T700" s="33">
        <v>1.2</v>
      </c>
      <c r="U700" s="33"/>
    </row>
    <row r="701" spans="1:21" ht="18.75" customHeight="1">
      <c r="A701" s="41">
        <v>42548</v>
      </c>
      <c r="B701" s="33" t="s">
        <v>4</v>
      </c>
      <c r="C701" s="33">
        <v>24</v>
      </c>
      <c r="D701" s="33">
        <v>90</v>
      </c>
      <c r="E701" s="33">
        <v>239.39</v>
      </c>
      <c r="F701" s="33">
        <v>24.66</v>
      </c>
      <c r="G701" s="33">
        <v>446.95400000000001</v>
      </c>
      <c r="H701" s="33">
        <v>446.95400000000001</v>
      </c>
      <c r="I701" s="33">
        <v>0.31248627879824709</v>
      </c>
      <c r="J701" s="33">
        <v>186.02199999999999</v>
      </c>
      <c r="K701" s="33">
        <v>186.02199999999999</v>
      </c>
      <c r="L701" s="33">
        <v>0.17438126599797005</v>
      </c>
      <c r="M701" s="33">
        <v>0.19799999999999957</v>
      </c>
      <c r="N701" s="33">
        <v>0.19799999999999957</v>
      </c>
      <c r="O701" s="33">
        <v>0.14892400437915143</v>
      </c>
      <c r="P701" s="33">
        <v>260.93200000000002</v>
      </c>
      <c r="Q701" s="33">
        <v>260.93200000000002</v>
      </c>
      <c r="R701" s="33">
        <v>0.13810501280027687</v>
      </c>
      <c r="S701" s="33">
        <v>494.18</v>
      </c>
      <c r="T701" s="33">
        <v>1.2</v>
      </c>
      <c r="U701" s="33"/>
    </row>
    <row r="702" spans="1:21" ht="18.75" customHeight="1">
      <c r="A702" s="41">
        <v>42549</v>
      </c>
      <c r="B702" s="33" t="s">
        <v>4</v>
      </c>
      <c r="C702" s="33">
        <v>24</v>
      </c>
      <c r="D702" s="33">
        <v>90</v>
      </c>
      <c r="E702" s="33">
        <v>239.98</v>
      </c>
      <c r="F702" s="33">
        <v>24.79</v>
      </c>
      <c r="G702" s="33">
        <v>433.01300000000003</v>
      </c>
      <c r="H702" s="33">
        <v>433.01300000000003</v>
      </c>
      <c r="I702" s="33">
        <v>0.31291929179824707</v>
      </c>
      <c r="J702" s="33">
        <v>180.22</v>
      </c>
      <c r="K702" s="33">
        <v>180.22</v>
      </c>
      <c r="L702" s="33">
        <v>0.17456148599797006</v>
      </c>
      <c r="M702" s="33">
        <v>0.18599999999999969</v>
      </c>
      <c r="N702" s="33">
        <v>0.18599999999999969</v>
      </c>
      <c r="O702" s="33">
        <v>0.14911000437915142</v>
      </c>
      <c r="P702" s="33">
        <v>252.79300000000001</v>
      </c>
      <c r="Q702" s="33">
        <v>252.79300000000001</v>
      </c>
      <c r="R702" s="33">
        <v>0.13835780580027687</v>
      </c>
      <c r="S702" s="33">
        <v>502.25</v>
      </c>
      <c r="T702" s="33">
        <v>1.2</v>
      </c>
      <c r="U702" s="33"/>
    </row>
    <row r="703" spans="1:21" ht="18.75" customHeight="1">
      <c r="A703" s="41">
        <v>42550</v>
      </c>
      <c r="B703" s="33" t="s">
        <v>4</v>
      </c>
      <c r="C703" s="33">
        <v>24</v>
      </c>
      <c r="D703" s="33">
        <v>90</v>
      </c>
      <c r="E703" s="33">
        <v>239.63</v>
      </c>
      <c r="F703" s="33">
        <v>25.6</v>
      </c>
      <c r="G703" s="33">
        <v>441.70100000000002</v>
      </c>
      <c r="H703" s="33">
        <v>441.70100000000002</v>
      </c>
      <c r="I703" s="33">
        <v>0.31336099279824708</v>
      </c>
      <c r="J703" s="33">
        <v>183.83600000000001</v>
      </c>
      <c r="K703" s="33">
        <v>183.83600000000001</v>
      </c>
      <c r="L703" s="33">
        <v>0.17474532199797005</v>
      </c>
      <c r="M703" s="33">
        <v>0.19499999999999967</v>
      </c>
      <c r="N703" s="33">
        <v>0.19499999999999967</v>
      </c>
      <c r="O703" s="33">
        <v>0.14930500437915142</v>
      </c>
      <c r="P703" s="33">
        <v>257.86500000000001</v>
      </c>
      <c r="Q703" s="33">
        <v>257.86500000000001</v>
      </c>
      <c r="R703" s="33">
        <v>0.13861567080027687</v>
      </c>
      <c r="S703" s="33">
        <v>513.66</v>
      </c>
      <c r="T703" s="33">
        <v>1.2</v>
      </c>
      <c r="U703" s="33"/>
    </row>
    <row r="704" spans="1:21" ht="18.75" customHeight="1">
      <c r="A704" s="41">
        <v>42551</v>
      </c>
      <c r="B704" s="33" t="s">
        <v>4</v>
      </c>
      <c r="C704" s="33">
        <v>24</v>
      </c>
      <c r="D704" s="33">
        <v>90</v>
      </c>
      <c r="E704" s="33">
        <v>246.29</v>
      </c>
      <c r="F704" s="33">
        <v>26.53</v>
      </c>
      <c r="G704" s="33">
        <v>447.24</v>
      </c>
      <c r="H704" s="33">
        <v>447.24</v>
      </c>
      <c r="I704" s="33">
        <v>0.3138082327982471</v>
      </c>
      <c r="J704" s="33">
        <v>186.14</v>
      </c>
      <c r="K704" s="33">
        <v>186.14</v>
      </c>
      <c r="L704" s="33">
        <v>0.17493146199797005</v>
      </c>
      <c r="M704" s="33">
        <v>0.20699999999999968</v>
      </c>
      <c r="N704" s="33">
        <v>0.20699999999999968</v>
      </c>
      <c r="O704" s="33">
        <v>0.14951200437915144</v>
      </c>
      <c r="P704" s="33">
        <v>261.10000000000002</v>
      </c>
      <c r="Q704" s="33">
        <v>261.10000000000002</v>
      </c>
      <c r="R704" s="33">
        <v>0.13887677080027686</v>
      </c>
      <c r="S704" s="33">
        <v>532.63</v>
      </c>
      <c r="T704" s="33">
        <v>1.2</v>
      </c>
      <c r="U704" s="33"/>
    </row>
    <row r="705" spans="1:21" ht="18.75" customHeight="1">
      <c r="A705" s="41">
        <v>42552</v>
      </c>
      <c r="B705" s="33" t="s">
        <v>4</v>
      </c>
      <c r="C705" s="33">
        <v>24</v>
      </c>
      <c r="D705" s="33">
        <v>90</v>
      </c>
      <c r="E705" s="33">
        <v>254.99</v>
      </c>
      <c r="F705" s="33">
        <v>29.08</v>
      </c>
      <c r="G705" s="33">
        <v>424.22</v>
      </c>
      <c r="H705" s="33">
        <v>424.22</v>
      </c>
      <c r="I705" s="33">
        <v>0.31423245279824707</v>
      </c>
      <c r="J705" s="33">
        <v>176.56</v>
      </c>
      <c r="K705" s="33">
        <v>176.56</v>
      </c>
      <c r="L705" s="33">
        <v>0.17510802199797004</v>
      </c>
      <c r="M705" s="33">
        <v>0.19399999999999956</v>
      </c>
      <c r="N705" s="33">
        <v>0.19399999999999956</v>
      </c>
      <c r="O705" s="33">
        <v>0.14970600437915144</v>
      </c>
      <c r="P705" s="33">
        <v>247.66</v>
      </c>
      <c r="Q705" s="33">
        <v>247.66</v>
      </c>
      <c r="R705" s="33">
        <v>0.13912443080027687</v>
      </c>
      <c r="S705" s="33">
        <v>513.98</v>
      </c>
      <c r="T705" s="33">
        <v>1.2</v>
      </c>
      <c r="U705" s="33"/>
    </row>
    <row r="706" spans="1:21" ht="18.75" customHeight="1">
      <c r="A706" s="41">
        <v>42553</v>
      </c>
      <c r="B706" s="33" t="s">
        <v>4</v>
      </c>
      <c r="C706" s="33">
        <v>24</v>
      </c>
      <c r="D706" s="33">
        <v>90</v>
      </c>
      <c r="E706" s="33">
        <v>257.77</v>
      </c>
      <c r="F706" s="33">
        <v>26.71</v>
      </c>
      <c r="G706" s="33">
        <v>432.89</v>
      </c>
      <c r="H706" s="33">
        <v>432.89</v>
      </c>
      <c r="I706" s="33">
        <v>0.31466534279824709</v>
      </c>
      <c r="J706" s="33">
        <v>180.17</v>
      </c>
      <c r="K706" s="33">
        <v>180.17</v>
      </c>
      <c r="L706" s="33">
        <v>0.17528819199797005</v>
      </c>
      <c r="M706" s="33">
        <v>0.16399999999999967</v>
      </c>
      <c r="N706" s="33">
        <v>0.16399999999999967</v>
      </c>
      <c r="O706" s="33">
        <v>0.14987000437915143</v>
      </c>
      <c r="P706" s="33">
        <v>252.72</v>
      </c>
      <c r="Q706" s="33">
        <v>252.72</v>
      </c>
      <c r="R706" s="33">
        <v>0.13937715080027688</v>
      </c>
      <c r="S706" s="33">
        <v>522.71</v>
      </c>
      <c r="T706" s="33">
        <v>1.2</v>
      </c>
      <c r="U706" s="33"/>
    </row>
    <row r="707" spans="1:21" ht="18.75" customHeight="1">
      <c r="A707" s="41">
        <v>42554</v>
      </c>
      <c r="B707" s="33" t="s">
        <v>4</v>
      </c>
      <c r="C707" s="33">
        <v>19</v>
      </c>
      <c r="D707" s="33">
        <v>90</v>
      </c>
      <c r="E707" s="33"/>
      <c r="F707" s="33"/>
      <c r="G707" s="33">
        <v>327.68</v>
      </c>
      <c r="H707" s="33">
        <v>413.91157894736841</v>
      </c>
      <c r="I707" s="33">
        <v>0.31499302279824709</v>
      </c>
      <c r="J707" s="33">
        <v>136.38</v>
      </c>
      <c r="K707" s="33">
        <v>172.26900000000001</v>
      </c>
      <c r="L707" s="33">
        <v>0.17542457199797004</v>
      </c>
      <c r="M707" s="33">
        <v>0.13399999999999967</v>
      </c>
      <c r="N707" s="33">
        <v>0.16926315789473642</v>
      </c>
      <c r="O707" s="33">
        <v>0.15000400437915143</v>
      </c>
      <c r="P707" s="33">
        <v>191.3</v>
      </c>
      <c r="Q707" s="33">
        <v>241.642</v>
      </c>
      <c r="R707" s="33">
        <v>0.13956845080027688</v>
      </c>
      <c r="S707" s="33"/>
      <c r="T707" s="33">
        <v>1.2</v>
      </c>
      <c r="U707" s="33"/>
    </row>
    <row r="708" spans="1:21" ht="18.75" customHeight="1">
      <c r="A708" s="41">
        <v>42555</v>
      </c>
      <c r="B708" s="33" t="s">
        <v>4</v>
      </c>
      <c r="C708" s="33">
        <v>24</v>
      </c>
      <c r="D708" s="33">
        <v>90</v>
      </c>
      <c r="E708" s="33">
        <v>257.70999999999998</v>
      </c>
      <c r="F708" s="33">
        <v>28.85</v>
      </c>
      <c r="G708" s="33">
        <v>439.64</v>
      </c>
      <c r="H708" s="33">
        <v>439.64</v>
      </c>
      <c r="I708" s="33">
        <v>0.31543266279824711</v>
      </c>
      <c r="J708" s="33">
        <v>182.98</v>
      </c>
      <c r="K708" s="33">
        <v>182.98</v>
      </c>
      <c r="L708" s="33">
        <v>0.17560755199797004</v>
      </c>
      <c r="M708" s="33">
        <v>0.16399999999999967</v>
      </c>
      <c r="N708" s="33">
        <v>0.16399999999999967</v>
      </c>
      <c r="O708" s="33">
        <v>0.15016800437915143</v>
      </c>
      <c r="P708" s="33">
        <v>256.66000000000003</v>
      </c>
      <c r="Q708" s="33">
        <v>256.66000000000003</v>
      </c>
      <c r="R708" s="33">
        <v>0.13982511080027688</v>
      </c>
      <c r="S708" s="33">
        <v>540.65</v>
      </c>
      <c r="T708" s="33">
        <v>1.2</v>
      </c>
      <c r="U708" s="33"/>
    </row>
    <row r="709" spans="1:21" ht="18.75" customHeight="1">
      <c r="A709" s="41">
        <v>42556</v>
      </c>
      <c r="B709" s="33" t="s">
        <v>4</v>
      </c>
      <c r="C709" s="33">
        <v>24</v>
      </c>
      <c r="D709" s="33">
        <v>90</v>
      </c>
      <c r="E709" s="33">
        <v>260.85000000000002</v>
      </c>
      <c r="F709" s="33">
        <v>31.02</v>
      </c>
      <c r="G709" s="33">
        <v>432.15</v>
      </c>
      <c r="H709" s="33">
        <v>432.15</v>
      </c>
      <c r="I709" s="33">
        <v>0.31586481279824713</v>
      </c>
      <c r="J709" s="33">
        <v>179.86</v>
      </c>
      <c r="K709" s="33">
        <v>179.86</v>
      </c>
      <c r="L709" s="33">
        <v>0.17578741199797004</v>
      </c>
      <c r="M709" s="33">
        <v>0.18599999999999958</v>
      </c>
      <c r="N709" s="33">
        <v>0.18599999999999958</v>
      </c>
      <c r="O709" s="33">
        <v>0.15035400437915142</v>
      </c>
      <c r="P709" s="33">
        <v>252.29</v>
      </c>
      <c r="Q709" s="33">
        <v>252.29</v>
      </c>
      <c r="R709" s="33">
        <v>0.14007740080027686</v>
      </c>
      <c r="S709" s="33">
        <v>588.28</v>
      </c>
      <c r="T709" s="33">
        <v>1.2</v>
      </c>
      <c r="U709" s="33"/>
    </row>
    <row r="710" spans="1:21" ht="18.75" customHeight="1">
      <c r="A710" s="41">
        <v>42557</v>
      </c>
      <c r="B710" s="33" t="s">
        <v>4</v>
      </c>
      <c r="C710" s="33">
        <v>24</v>
      </c>
      <c r="D710" s="33">
        <v>90</v>
      </c>
      <c r="E710" s="33">
        <v>266.49</v>
      </c>
      <c r="F710" s="33">
        <v>36.14</v>
      </c>
      <c r="G710" s="33">
        <v>434.62</v>
      </c>
      <c r="H710" s="33">
        <v>434.62</v>
      </c>
      <c r="I710" s="33">
        <v>0.31629943279824713</v>
      </c>
      <c r="J710" s="33">
        <v>180.89</v>
      </c>
      <c r="K710" s="33">
        <v>180.89</v>
      </c>
      <c r="L710" s="33">
        <v>0.17596830199797003</v>
      </c>
      <c r="M710" s="33">
        <v>0.16499999999999967</v>
      </c>
      <c r="N710" s="33">
        <v>0.16499999999999967</v>
      </c>
      <c r="O710" s="33">
        <v>0.15051900437915142</v>
      </c>
      <c r="P710" s="33">
        <v>253.73</v>
      </c>
      <c r="Q710" s="33">
        <v>253.73</v>
      </c>
      <c r="R710" s="33">
        <v>0.14033113080027687</v>
      </c>
      <c r="S710" s="33">
        <v>608.09</v>
      </c>
      <c r="T710" s="33">
        <v>1.2</v>
      </c>
      <c r="U710" s="33"/>
    </row>
    <row r="711" spans="1:21" ht="18.75" customHeight="1">
      <c r="A711" s="41">
        <v>42558</v>
      </c>
      <c r="B711" s="33" t="s">
        <v>4</v>
      </c>
      <c r="C711" s="33">
        <v>24</v>
      </c>
      <c r="D711" s="33">
        <v>90</v>
      </c>
      <c r="E711" s="33">
        <v>263.14999999999998</v>
      </c>
      <c r="F711" s="33">
        <v>35.57</v>
      </c>
      <c r="G711" s="33">
        <v>442.32000000000005</v>
      </c>
      <c r="H711" s="33">
        <v>442.32000000000005</v>
      </c>
      <c r="I711" s="33">
        <v>0.31674175279824712</v>
      </c>
      <c r="J711" s="33">
        <v>184.09</v>
      </c>
      <c r="K711" s="33">
        <v>184.09</v>
      </c>
      <c r="L711" s="33">
        <v>0.17615239199797003</v>
      </c>
      <c r="M711" s="33">
        <v>0.16999999999999968</v>
      </c>
      <c r="N711" s="33">
        <v>0.16999999999999968</v>
      </c>
      <c r="O711" s="33">
        <v>0.15068900437915142</v>
      </c>
      <c r="P711" s="33">
        <v>258.23</v>
      </c>
      <c r="Q711" s="33">
        <v>258.23</v>
      </c>
      <c r="R711" s="33">
        <v>0.14058936080027687</v>
      </c>
      <c r="S711" s="33">
        <v>580.61</v>
      </c>
      <c r="T711" s="33">
        <v>1.2</v>
      </c>
      <c r="U711" s="33"/>
    </row>
    <row r="712" spans="1:21" ht="18.75" customHeight="1">
      <c r="A712" s="41">
        <v>42559</v>
      </c>
      <c r="B712" s="33" t="s">
        <v>4</v>
      </c>
      <c r="C712" s="33">
        <v>24</v>
      </c>
      <c r="D712" s="33">
        <v>90</v>
      </c>
      <c r="E712" s="33">
        <v>261.20999999999998</v>
      </c>
      <c r="F712" s="33">
        <v>34.700000000000003</v>
      </c>
      <c r="G712" s="33">
        <v>451.75</v>
      </c>
      <c r="H712" s="33">
        <v>451.75</v>
      </c>
      <c r="I712" s="33">
        <v>0.3171935027982471</v>
      </c>
      <c r="J712" s="33">
        <v>188.02</v>
      </c>
      <c r="K712" s="33">
        <v>188.02</v>
      </c>
      <c r="L712" s="33">
        <v>0.17634041199797004</v>
      </c>
      <c r="M712" s="33">
        <v>0.17199999999999968</v>
      </c>
      <c r="N712" s="33">
        <v>0.17199999999999968</v>
      </c>
      <c r="O712" s="33">
        <v>0.15086100437915143</v>
      </c>
      <c r="P712" s="33">
        <v>263.73</v>
      </c>
      <c r="Q712" s="33">
        <v>263.73</v>
      </c>
      <c r="R712" s="33">
        <v>0.14085309080027686</v>
      </c>
      <c r="S712" s="33">
        <v>562.20000000000005</v>
      </c>
      <c r="T712" s="33">
        <v>1.2</v>
      </c>
      <c r="U712" s="33"/>
    </row>
    <row r="713" spans="1:21" ht="18.75" customHeight="1">
      <c r="A713" s="41">
        <v>42560</v>
      </c>
      <c r="B713" s="33" t="s">
        <v>4</v>
      </c>
      <c r="C713" s="33">
        <v>24</v>
      </c>
      <c r="D713" s="33">
        <v>90</v>
      </c>
      <c r="E713" s="33">
        <v>260.70999999999998</v>
      </c>
      <c r="F713" s="33">
        <v>32.76</v>
      </c>
      <c r="G713" s="33">
        <v>445.87</v>
      </c>
      <c r="H713" s="33">
        <v>445.87</v>
      </c>
      <c r="I713" s="33">
        <v>0.31763937279824711</v>
      </c>
      <c r="J713" s="33">
        <v>185.57</v>
      </c>
      <c r="K713" s="33">
        <v>185.57</v>
      </c>
      <c r="L713" s="33">
        <v>0.17652598199797004</v>
      </c>
      <c r="M713" s="33">
        <v>0.18199999999999969</v>
      </c>
      <c r="N713" s="33">
        <v>0.18199999999999969</v>
      </c>
      <c r="O713" s="33">
        <v>0.15104300437915141</v>
      </c>
      <c r="P713" s="33">
        <v>260.3</v>
      </c>
      <c r="Q713" s="33">
        <v>260.3</v>
      </c>
      <c r="R713" s="33">
        <v>0.14111339080027685</v>
      </c>
      <c r="S713" s="33">
        <v>538.26</v>
      </c>
      <c r="T713" s="33">
        <v>1.2</v>
      </c>
      <c r="U713" s="33"/>
    </row>
    <row r="714" spans="1:21" ht="18.75" customHeight="1">
      <c r="A714" s="41">
        <v>42561</v>
      </c>
      <c r="B714" s="33" t="s">
        <v>4</v>
      </c>
      <c r="C714" s="33">
        <v>24</v>
      </c>
      <c r="D714" s="33">
        <v>90</v>
      </c>
      <c r="E714" s="33">
        <v>260.87</v>
      </c>
      <c r="F714" s="33">
        <v>28.39</v>
      </c>
      <c r="G714" s="33">
        <v>450.65</v>
      </c>
      <c r="H714" s="33">
        <v>450.65</v>
      </c>
      <c r="I714" s="33">
        <v>0.31809002279824711</v>
      </c>
      <c r="J714" s="33">
        <v>187.56</v>
      </c>
      <c r="K714" s="33">
        <v>187.56</v>
      </c>
      <c r="L714" s="33">
        <v>0.17671354199797004</v>
      </c>
      <c r="M714" s="33">
        <v>0.22399999999999967</v>
      </c>
      <c r="N714" s="33">
        <v>0.2239999999999997</v>
      </c>
      <c r="O714" s="33">
        <v>0.15126700437915142</v>
      </c>
      <c r="P714" s="33">
        <v>263.08999999999997</v>
      </c>
      <c r="Q714" s="33">
        <v>263.08999999999997</v>
      </c>
      <c r="R714" s="33">
        <v>0.14137648080027684</v>
      </c>
      <c r="S714" s="33">
        <v>496.37</v>
      </c>
      <c r="T714" s="33">
        <v>1.2</v>
      </c>
      <c r="U714" s="33"/>
    </row>
    <row r="715" spans="1:21" ht="18.75" customHeight="1">
      <c r="A715" s="41">
        <v>42562</v>
      </c>
      <c r="B715" s="33" t="s">
        <v>4</v>
      </c>
      <c r="C715" s="33">
        <v>24</v>
      </c>
      <c r="D715" s="33">
        <v>90</v>
      </c>
      <c r="E715" s="33">
        <v>259.83</v>
      </c>
      <c r="F715" s="33">
        <v>27.77</v>
      </c>
      <c r="G715" s="33">
        <v>451.79999999999995</v>
      </c>
      <c r="H715" s="33">
        <v>451.79999999999995</v>
      </c>
      <c r="I715" s="33">
        <v>0.31854182279824711</v>
      </c>
      <c r="J715" s="33">
        <v>188.04</v>
      </c>
      <c r="K715" s="33">
        <v>188.04</v>
      </c>
      <c r="L715" s="33">
        <v>0.17690158199797004</v>
      </c>
      <c r="M715" s="33">
        <v>0.22299999999999967</v>
      </c>
      <c r="N715" s="33">
        <v>0.22299999999999967</v>
      </c>
      <c r="O715" s="33">
        <v>0.15149000437915142</v>
      </c>
      <c r="P715" s="33">
        <v>263.76</v>
      </c>
      <c r="Q715" s="33">
        <v>263.76</v>
      </c>
      <c r="R715" s="33">
        <v>0.14164024080027685</v>
      </c>
      <c r="S715" s="33">
        <v>510.41</v>
      </c>
      <c r="T715" s="33">
        <v>1.2</v>
      </c>
      <c r="U715" s="33"/>
    </row>
    <row r="716" spans="1:21" ht="18.75" customHeight="1">
      <c r="A716" s="41">
        <v>42563</v>
      </c>
      <c r="B716" s="33" t="s">
        <v>4</v>
      </c>
      <c r="C716" s="33">
        <v>24</v>
      </c>
      <c r="D716" s="33">
        <v>90</v>
      </c>
      <c r="E716" s="33">
        <v>260.27</v>
      </c>
      <c r="F716" s="33">
        <v>27.84</v>
      </c>
      <c r="G716" s="33">
        <v>448.28999999999996</v>
      </c>
      <c r="H716" s="33">
        <v>448.28999999999996</v>
      </c>
      <c r="I716" s="33">
        <v>0.31899011279824713</v>
      </c>
      <c r="J716" s="33">
        <v>186.58</v>
      </c>
      <c r="K716" s="33">
        <v>186.58</v>
      </c>
      <c r="L716" s="33">
        <v>0.17708816199797003</v>
      </c>
      <c r="M716" s="33">
        <v>0.20899999999999969</v>
      </c>
      <c r="N716" s="33">
        <v>0.20899999999999969</v>
      </c>
      <c r="O716" s="33">
        <v>0.1516990043791514</v>
      </c>
      <c r="P716" s="33">
        <v>261.70999999999998</v>
      </c>
      <c r="Q716" s="33">
        <v>261.70999999999998</v>
      </c>
      <c r="R716" s="33">
        <v>0.14190195080027684</v>
      </c>
      <c r="S716" s="33">
        <v>521.53</v>
      </c>
      <c r="T716" s="33">
        <v>1.2</v>
      </c>
      <c r="U716" s="33"/>
    </row>
    <row r="717" spans="1:21" ht="18.75" customHeight="1">
      <c r="A717" s="41">
        <v>42564</v>
      </c>
      <c r="B717" s="33" t="s">
        <v>4</v>
      </c>
      <c r="C717" s="33">
        <v>24</v>
      </c>
      <c r="D717" s="33">
        <v>90</v>
      </c>
      <c r="E717" s="33">
        <v>260.58</v>
      </c>
      <c r="F717" s="33">
        <v>28.31</v>
      </c>
      <c r="G717" s="33">
        <v>451.65999999999997</v>
      </c>
      <c r="H717" s="33">
        <v>451.65999999999997</v>
      </c>
      <c r="I717" s="33">
        <v>0.31944177279824715</v>
      </c>
      <c r="J717" s="33">
        <v>187.98</v>
      </c>
      <c r="K717" s="33">
        <v>187.98</v>
      </c>
      <c r="L717" s="33">
        <v>0.17727614199797004</v>
      </c>
      <c r="M717" s="33">
        <v>0.22499999999999967</v>
      </c>
      <c r="N717" s="33">
        <v>0.22499999999999964</v>
      </c>
      <c r="O717" s="33">
        <v>0.15192400437915141</v>
      </c>
      <c r="P717" s="33">
        <v>263.68</v>
      </c>
      <c r="Q717" s="33">
        <v>263.68</v>
      </c>
      <c r="R717" s="33">
        <v>0.14216563080027683</v>
      </c>
      <c r="S717" s="33">
        <v>529.65</v>
      </c>
      <c r="T717" s="33">
        <v>1.2</v>
      </c>
      <c r="U717" s="33"/>
    </row>
    <row r="718" spans="1:21" ht="18.75" customHeight="1">
      <c r="A718" s="41">
        <v>42565</v>
      </c>
      <c r="B718" s="33" t="s">
        <v>4</v>
      </c>
      <c r="C718" s="33">
        <v>24</v>
      </c>
      <c r="D718" s="33">
        <v>90</v>
      </c>
      <c r="E718" s="33">
        <v>257.01</v>
      </c>
      <c r="F718" s="33">
        <v>28.62</v>
      </c>
      <c r="G718" s="33">
        <v>459.96999999999997</v>
      </c>
      <c r="H718" s="33">
        <v>459.96999999999997</v>
      </c>
      <c r="I718" s="33">
        <v>0.31990174279824712</v>
      </c>
      <c r="J718" s="33">
        <v>191.44</v>
      </c>
      <c r="K718" s="33">
        <v>191.44</v>
      </c>
      <c r="L718" s="33">
        <v>0.17746758199797003</v>
      </c>
      <c r="M718" s="33">
        <v>0.19199999999999967</v>
      </c>
      <c r="N718" s="33">
        <v>0.19199999999999967</v>
      </c>
      <c r="O718" s="33">
        <v>0.1521160043791514</v>
      </c>
      <c r="P718" s="33">
        <v>268.52999999999997</v>
      </c>
      <c r="Q718" s="33">
        <v>268.52999999999997</v>
      </c>
      <c r="R718" s="33">
        <v>0.14243416080027682</v>
      </c>
      <c r="S718" s="33">
        <v>543.37</v>
      </c>
      <c r="T718" s="33">
        <v>1.2</v>
      </c>
      <c r="U718" s="33"/>
    </row>
    <row r="719" spans="1:21" ht="18.75" customHeight="1">
      <c r="A719" s="41">
        <v>42566</v>
      </c>
      <c r="B719" s="33" t="s">
        <v>4</v>
      </c>
      <c r="C719" s="33">
        <v>24</v>
      </c>
      <c r="D719" s="33">
        <v>90</v>
      </c>
      <c r="E719" s="33">
        <v>261.05</v>
      </c>
      <c r="F719" s="33">
        <v>28.18</v>
      </c>
      <c r="G719" s="33">
        <v>446.37</v>
      </c>
      <c r="H719" s="33">
        <v>446.37</v>
      </c>
      <c r="I719" s="33">
        <v>0.3203481127982471</v>
      </c>
      <c r="J719" s="33">
        <v>185.78</v>
      </c>
      <c r="K719" s="33">
        <v>185.78</v>
      </c>
      <c r="L719" s="33">
        <v>0.17765336199797002</v>
      </c>
      <c r="M719" s="33">
        <v>0.17999999999999969</v>
      </c>
      <c r="N719" s="33">
        <v>0.17999999999999969</v>
      </c>
      <c r="O719" s="33">
        <v>0.15229600437915142</v>
      </c>
      <c r="P719" s="33">
        <v>260.58999999999997</v>
      </c>
      <c r="Q719" s="33">
        <v>260.58999999999997</v>
      </c>
      <c r="R719" s="33">
        <v>0.14269475080027683</v>
      </c>
      <c r="S719" s="33">
        <v>537.62</v>
      </c>
      <c r="T719" s="33">
        <v>1.2</v>
      </c>
      <c r="U719" s="33"/>
    </row>
    <row r="720" spans="1:21" ht="18.75" customHeight="1">
      <c r="A720" s="41">
        <v>42567</v>
      </c>
      <c r="B720" s="33" t="s">
        <v>4</v>
      </c>
      <c r="C720" s="33">
        <v>23.6</v>
      </c>
      <c r="D720" s="33">
        <v>90</v>
      </c>
      <c r="E720" s="33">
        <v>258.82</v>
      </c>
      <c r="F720" s="33">
        <v>28.97</v>
      </c>
      <c r="G720" s="33">
        <v>436.31</v>
      </c>
      <c r="H720" s="33">
        <v>443.70508474576275</v>
      </c>
      <c r="I720" s="33">
        <v>0.32078442279824709</v>
      </c>
      <c r="J720" s="33">
        <v>181.59</v>
      </c>
      <c r="K720" s="33">
        <v>184.66800000000001</v>
      </c>
      <c r="L720" s="33">
        <v>0.17783495199797003</v>
      </c>
      <c r="M720" s="33">
        <v>0.17399999999999968</v>
      </c>
      <c r="N720" s="33">
        <v>0.17694915254237253</v>
      </c>
      <c r="O720" s="33">
        <v>0.15247000437915142</v>
      </c>
      <c r="P720" s="33">
        <v>254.72</v>
      </c>
      <c r="Q720" s="33">
        <v>259.03699999999998</v>
      </c>
      <c r="R720" s="33">
        <v>0.14294947080027684</v>
      </c>
      <c r="S720" s="33">
        <v>535.79</v>
      </c>
      <c r="T720" s="33">
        <v>1.2</v>
      </c>
      <c r="U720" s="33"/>
    </row>
    <row r="721" spans="1:21" ht="18.75" customHeight="1">
      <c r="A721" s="41">
        <v>42568</v>
      </c>
      <c r="B721" s="33" t="s">
        <v>4</v>
      </c>
      <c r="C721" s="33">
        <v>24</v>
      </c>
      <c r="D721" s="33">
        <v>90</v>
      </c>
      <c r="E721" s="33">
        <v>256.68</v>
      </c>
      <c r="F721" s="33">
        <v>28.35</v>
      </c>
      <c r="G721" s="33">
        <v>430.93</v>
      </c>
      <c r="H721" s="33">
        <v>430.93000000000006</v>
      </c>
      <c r="I721" s="33">
        <v>0.32121535279824709</v>
      </c>
      <c r="J721" s="33">
        <v>179.35</v>
      </c>
      <c r="K721" s="33">
        <v>179.35</v>
      </c>
      <c r="L721" s="33">
        <v>0.17801430199797003</v>
      </c>
      <c r="M721" s="33">
        <v>0.18399999999999969</v>
      </c>
      <c r="N721" s="33">
        <v>0.18399999999999969</v>
      </c>
      <c r="O721" s="33">
        <v>0.15265400437915141</v>
      </c>
      <c r="P721" s="33">
        <v>251.58</v>
      </c>
      <c r="Q721" s="33">
        <v>251.58</v>
      </c>
      <c r="R721" s="33">
        <v>0.14320105080027684</v>
      </c>
      <c r="S721" s="33">
        <v>543.14</v>
      </c>
      <c r="T721" s="33">
        <v>1.2</v>
      </c>
      <c r="U721" s="33"/>
    </row>
    <row r="722" spans="1:21" ht="18.75" customHeight="1">
      <c r="A722" s="41">
        <v>42569</v>
      </c>
      <c r="B722" s="33" t="s">
        <v>4</v>
      </c>
      <c r="C722" s="33">
        <v>24</v>
      </c>
      <c r="D722" s="33">
        <v>90</v>
      </c>
      <c r="E722" s="33">
        <v>246.38</v>
      </c>
      <c r="F722" s="33">
        <v>29.19</v>
      </c>
      <c r="G722" s="33">
        <v>442.86</v>
      </c>
      <c r="H722" s="33">
        <v>442.86</v>
      </c>
      <c r="I722" s="33">
        <v>0.32165821279824708</v>
      </c>
      <c r="J722" s="33">
        <v>184.32</v>
      </c>
      <c r="K722" s="33">
        <v>184.32</v>
      </c>
      <c r="L722" s="33">
        <v>0.17819862199797001</v>
      </c>
      <c r="M722" s="33">
        <v>0.18999999999999959</v>
      </c>
      <c r="N722" s="33">
        <v>0.18999999999999961</v>
      </c>
      <c r="O722" s="33">
        <v>0.15284400437915141</v>
      </c>
      <c r="P722" s="33">
        <v>258.54000000000002</v>
      </c>
      <c r="Q722" s="33">
        <v>258.54000000000002</v>
      </c>
      <c r="R722" s="33">
        <v>0.14345959080027684</v>
      </c>
      <c r="S722" s="33">
        <v>557.16</v>
      </c>
      <c r="T722" s="33">
        <v>1.2</v>
      </c>
      <c r="U722" s="33"/>
    </row>
    <row r="723" spans="1:21" ht="18.75" customHeight="1">
      <c r="A723" s="41">
        <v>42570</v>
      </c>
      <c r="B723" s="33" t="s">
        <v>4</v>
      </c>
      <c r="C723" s="33">
        <v>24</v>
      </c>
      <c r="D723" s="33">
        <v>90</v>
      </c>
      <c r="E723" s="33">
        <v>248.61</v>
      </c>
      <c r="F723" s="33">
        <v>33.19</v>
      </c>
      <c r="G723" s="33">
        <v>418.28</v>
      </c>
      <c r="H723" s="33">
        <v>418.28</v>
      </c>
      <c r="I723" s="33">
        <v>0.32207649279824707</v>
      </c>
      <c r="J723" s="33">
        <v>174.09</v>
      </c>
      <c r="K723" s="33">
        <v>174.09</v>
      </c>
      <c r="L723" s="33">
        <v>0.17837271199797</v>
      </c>
      <c r="M723" s="33">
        <v>0.18399999999999958</v>
      </c>
      <c r="N723" s="33">
        <v>0.18399999999999958</v>
      </c>
      <c r="O723" s="33">
        <v>0.1530280043791514</v>
      </c>
      <c r="P723" s="33">
        <v>244.19</v>
      </c>
      <c r="Q723" s="33">
        <v>244.19</v>
      </c>
      <c r="R723" s="33">
        <v>0.14370378080027685</v>
      </c>
      <c r="S723" s="33">
        <v>613.48</v>
      </c>
      <c r="T723" s="33">
        <v>1.2</v>
      </c>
      <c r="U723" s="33"/>
    </row>
    <row r="724" spans="1:21" ht="18.75" customHeight="1">
      <c r="A724" s="41">
        <v>42571</v>
      </c>
      <c r="B724" s="33" t="s">
        <v>4</v>
      </c>
      <c r="C724" s="33">
        <v>24</v>
      </c>
      <c r="D724" s="33">
        <v>90</v>
      </c>
      <c r="E724" s="33">
        <v>246.44</v>
      </c>
      <c r="F724" s="33">
        <v>34.28</v>
      </c>
      <c r="G724" s="33">
        <v>446.29</v>
      </c>
      <c r="H724" s="33">
        <v>446.29000000000008</v>
      </c>
      <c r="I724" s="33">
        <v>0.32252278279824709</v>
      </c>
      <c r="J724" s="33">
        <v>185.75</v>
      </c>
      <c r="K724" s="33">
        <v>185.75</v>
      </c>
      <c r="L724" s="33">
        <v>0.17855846199797001</v>
      </c>
      <c r="M724" s="33">
        <v>0.22199999999999956</v>
      </c>
      <c r="N724" s="33">
        <v>0.22199999999999959</v>
      </c>
      <c r="O724" s="33">
        <v>0.1532500043791514</v>
      </c>
      <c r="P724" s="33">
        <v>260.54000000000002</v>
      </c>
      <c r="Q724" s="33">
        <v>260.54000000000002</v>
      </c>
      <c r="R724" s="33">
        <v>0.14396432080027685</v>
      </c>
      <c r="S724" s="33">
        <v>588.62</v>
      </c>
      <c r="T724" s="33">
        <v>1.2</v>
      </c>
      <c r="U724" s="33"/>
    </row>
    <row r="725" spans="1:21" ht="18.75" customHeight="1">
      <c r="A725" s="41">
        <v>42572</v>
      </c>
      <c r="B725" s="33" t="s">
        <v>4</v>
      </c>
      <c r="C725" s="33">
        <v>24</v>
      </c>
      <c r="D725" s="33">
        <v>90</v>
      </c>
      <c r="E725" s="33">
        <v>256.52999999999997</v>
      </c>
      <c r="F725" s="33">
        <v>31.76</v>
      </c>
      <c r="G725" s="33">
        <v>421.53</v>
      </c>
      <c r="H725" s="33">
        <v>421.53</v>
      </c>
      <c r="I725" s="33">
        <v>0.32294431279824709</v>
      </c>
      <c r="J725" s="33">
        <v>175.44</v>
      </c>
      <c r="K725" s="33">
        <v>175.44</v>
      </c>
      <c r="L725" s="33">
        <v>0.17873390199797001</v>
      </c>
      <c r="M725" s="33">
        <v>0.19199999999999956</v>
      </c>
      <c r="N725" s="33">
        <v>0.19199999999999956</v>
      </c>
      <c r="O725" s="33">
        <v>0.1534420043791514</v>
      </c>
      <c r="P725" s="33">
        <v>246.09</v>
      </c>
      <c r="Q725" s="33">
        <v>246.09</v>
      </c>
      <c r="R725" s="33">
        <v>0.14421041080027686</v>
      </c>
      <c r="S725" s="33">
        <v>557.36</v>
      </c>
      <c r="T725" s="33">
        <v>1.2</v>
      </c>
      <c r="U725" s="33"/>
    </row>
    <row r="726" spans="1:21" ht="18.75" customHeight="1">
      <c r="A726" s="41">
        <v>42573</v>
      </c>
      <c r="B726" s="33" t="s">
        <v>4</v>
      </c>
      <c r="C726" s="33">
        <v>24</v>
      </c>
      <c r="D726" s="33">
        <v>90</v>
      </c>
      <c r="E726" s="33">
        <v>258.06</v>
      </c>
      <c r="F726" s="33">
        <v>27.23</v>
      </c>
      <c r="G726" s="33">
        <v>434.77</v>
      </c>
      <c r="H726" s="33">
        <v>434.77</v>
      </c>
      <c r="I726" s="33">
        <v>0.32337908279824706</v>
      </c>
      <c r="J726" s="33">
        <v>180.95</v>
      </c>
      <c r="K726" s="33">
        <v>180.95</v>
      </c>
      <c r="L726" s="33">
        <v>0.17891485199797003</v>
      </c>
      <c r="M726" s="33">
        <v>0.21699999999999958</v>
      </c>
      <c r="N726" s="33">
        <v>0.21699999999999958</v>
      </c>
      <c r="O726" s="33">
        <v>0.15365900437915139</v>
      </c>
      <c r="P726" s="33">
        <v>253.82</v>
      </c>
      <c r="Q726" s="33">
        <v>253.82</v>
      </c>
      <c r="R726" s="33">
        <v>0.14446423080027684</v>
      </c>
      <c r="S726" s="33">
        <v>523.54</v>
      </c>
      <c r="T726" s="33">
        <v>1.2</v>
      </c>
      <c r="U726" s="33"/>
    </row>
    <row r="727" spans="1:21" ht="18.75" customHeight="1">
      <c r="A727" s="41">
        <v>42574</v>
      </c>
      <c r="B727" s="33" t="s">
        <v>4</v>
      </c>
      <c r="C727" s="33">
        <v>24</v>
      </c>
      <c r="D727" s="33">
        <v>90</v>
      </c>
      <c r="E727" s="33">
        <v>258.06</v>
      </c>
      <c r="F727" s="33">
        <v>27.23</v>
      </c>
      <c r="G727" s="33">
        <v>418.40999999999997</v>
      </c>
      <c r="H727" s="33">
        <v>418.40999999999997</v>
      </c>
      <c r="I727" s="33">
        <v>0.32379749279824704</v>
      </c>
      <c r="J727" s="33">
        <v>174.14</v>
      </c>
      <c r="K727" s="33">
        <v>174.14</v>
      </c>
      <c r="L727" s="33">
        <v>0.17908899199797002</v>
      </c>
      <c r="M727" s="33">
        <v>0.18299999999999958</v>
      </c>
      <c r="N727" s="33">
        <v>0.18299999999999958</v>
      </c>
      <c r="O727" s="33">
        <v>0.15384200437915138</v>
      </c>
      <c r="P727" s="33">
        <v>244.27</v>
      </c>
      <c r="Q727" s="33">
        <v>244.27</v>
      </c>
      <c r="R727" s="33">
        <v>0.14470850080027683</v>
      </c>
      <c r="S727" s="33">
        <v>523.54</v>
      </c>
      <c r="T727" s="33">
        <v>1.2</v>
      </c>
      <c r="U727" s="33"/>
    </row>
    <row r="728" spans="1:21" ht="18.75" customHeight="1">
      <c r="A728" s="41">
        <v>42575</v>
      </c>
      <c r="B728" s="33" t="s">
        <v>4</v>
      </c>
      <c r="C728" s="33">
        <v>24</v>
      </c>
      <c r="D728" s="33">
        <v>90</v>
      </c>
      <c r="E728" s="33">
        <v>258.06</v>
      </c>
      <c r="F728" s="33">
        <v>27.23</v>
      </c>
      <c r="G728" s="33">
        <v>415.02</v>
      </c>
      <c r="H728" s="33">
        <v>415.02</v>
      </c>
      <c r="I728" s="33">
        <v>0.32421251279824703</v>
      </c>
      <c r="J728" s="33">
        <v>172.73</v>
      </c>
      <c r="K728" s="33">
        <v>172.73</v>
      </c>
      <c r="L728" s="33">
        <v>0.17926172199797002</v>
      </c>
      <c r="M728" s="33">
        <v>0.18499999999999958</v>
      </c>
      <c r="N728" s="33">
        <v>0.18499999999999958</v>
      </c>
      <c r="O728" s="33">
        <v>0.15402700437915137</v>
      </c>
      <c r="P728" s="33">
        <v>242.29</v>
      </c>
      <c r="Q728" s="33">
        <v>242.29</v>
      </c>
      <c r="R728" s="33">
        <v>0.14495079080027684</v>
      </c>
      <c r="S728" s="33">
        <v>523.54</v>
      </c>
      <c r="T728" s="33">
        <v>1.2</v>
      </c>
      <c r="U728" s="33"/>
    </row>
    <row r="729" spans="1:21" ht="18.75" customHeight="1">
      <c r="A729" s="41">
        <v>42576</v>
      </c>
      <c r="B729" s="33" t="s">
        <v>4</v>
      </c>
      <c r="C729" s="33">
        <v>24</v>
      </c>
      <c r="D729" s="33">
        <v>90</v>
      </c>
      <c r="E729" s="33">
        <v>258.06</v>
      </c>
      <c r="F729" s="33">
        <v>27.23</v>
      </c>
      <c r="G729" s="33">
        <v>416.38</v>
      </c>
      <c r="H729" s="33">
        <v>416.38</v>
      </c>
      <c r="I729" s="33">
        <v>0.32462889279824703</v>
      </c>
      <c r="J729" s="33">
        <v>173.3</v>
      </c>
      <c r="K729" s="33">
        <v>173.3</v>
      </c>
      <c r="L729" s="33">
        <v>0.17943502199797001</v>
      </c>
      <c r="M729" s="33">
        <v>0.16999999999999968</v>
      </c>
      <c r="N729" s="33">
        <v>0.16999999999999968</v>
      </c>
      <c r="O729" s="33">
        <v>0.15419700437915138</v>
      </c>
      <c r="P729" s="33">
        <v>243.08</v>
      </c>
      <c r="Q729" s="33">
        <v>243.08</v>
      </c>
      <c r="R729" s="33">
        <v>0.14519387080027685</v>
      </c>
      <c r="S729" s="33">
        <v>523.54</v>
      </c>
      <c r="T729" s="33">
        <v>1.2</v>
      </c>
      <c r="U729" s="33"/>
    </row>
    <row r="730" spans="1:21" ht="18.75" customHeight="1">
      <c r="A730" s="41">
        <v>42577</v>
      </c>
      <c r="B730" s="33" t="s">
        <v>4</v>
      </c>
      <c r="C730" s="33">
        <v>24</v>
      </c>
      <c r="D730" s="33">
        <v>90</v>
      </c>
      <c r="E730" s="33">
        <v>261.04000000000002</v>
      </c>
      <c r="F730" s="33">
        <v>28.73</v>
      </c>
      <c r="G730" s="33">
        <v>390.91999999999996</v>
      </c>
      <c r="H730" s="33">
        <v>390.91999999999996</v>
      </c>
      <c r="I730" s="33">
        <v>0.32501981279824704</v>
      </c>
      <c r="J730" s="33">
        <v>162.69999999999999</v>
      </c>
      <c r="K730" s="33">
        <v>162.69999999999999</v>
      </c>
      <c r="L730" s="33">
        <v>0.17959772199797</v>
      </c>
      <c r="M730" s="33">
        <v>0.18799999999999958</v>
      </c>
      <c r="N730" s="33">
        <v>0.18799999999999956</v>
      </c>
      <c r="O730" s="33">
        <v>0.15438500437915137</v>
      </c>
      <c r="P730" s="33">
        <v>228.22</v>
      </c>
      <c r="Q730" s="33">
        <v>228.22</v>
      </c>
      <c r="R730" s="33">
        <v>0.14542209080027685</v>
      </c>
      <c r="S730" s="33">
        <v>556.92999999999995</v>
      </c>
      <c r="T730" s="33">
        <v>1.2</v>
      </c>
      <c r="U730" s="33"/>
    </row>
    <row r="731" spans="1:21" ht="18.75" customHeight="1">
      <c r="A731" s="41">
        <v>42578</v>
      </c>
      <c r="B731" s="33" t="s">
        <v>4</v>
      </c>
      <c r="C731" s="33">
        <v>24</v>
      </c>
      <c r="D731" s="33">
        <v>90</v>
      </c>
      <c r="E731" s="33">
        <v>262.11</v>
      </c>
      <c r="F731" s="33">
        <v>28.65</v>
      </c>
      <c r="G731" s="33">
        <v>398.39</v>
      </c>
      <c r="H731" s="33">
        <v>398.39</v>
      </c>
      <c r="I731" s="33">
        <v>0.32541820279824707</v>
      </c>
      <c r="J731" s="33">
        <v>165.81</v>
      </c>
      <c r="K731" s="33">
        <v>165.81</v>
      </c>
      <c r="L731" s="33">
        <v>0.17976353199796999</v>
      </c>
      <c r="M731" s="33">
        <v>0.17799999999999958</v>
      </c>
      <c r="N731" s="33">
        <v>0.17799999999999958</v>
      </c>
      <c r="O731" s="33">
        <v>0.15456300437915138</v>
      </c>
      <c r="P731" s="33">
        <v>232.58</v>
      </c>
      <c r="Q731" s="33">
        <v>232.58</v>
      </c>
      <c r="R731" s="33">
        <v>0.14565467080027686</v>
      </c>
      <c r="S731" s="33">
        <v>561.78</v>
      </c>
      <c r="T731" s="33">
        <v>1.2</v>
      </c>
      <c r="U731" s="33"/>
    </row>
    <row r="732" spans="1:21" ht="18.75" customHeight="1">
      <c r="A732" s="41">
        <v>42579</v>
      </c>
      <c r="B732" s="33" t="s">
        <v>4</v>
      </c>
      <c r="C732" s="33">
        <v>24</v>
      </c>
      <c r="D732" s="33">
        <v>90</v>
      </c>
      <c r="E732" s="33">
        <v>262.23</v>
      </c>
      <c r="F732" s="33">
        <v>28.14</v>
      </c>
      <c r="G732" s="33">
        <v>405.65999999999997</v>
      </c>
      <c r="H732" s="33">
        <v>405.65999999999997</v>
      </c>
      <c r="I732" s="33">
        <v>0.32582386279824704</v>
      </c>
      <c r="J732" s="33">
        <v>168.84</v>
      </c>
      <c r="K732" s="33">
        <v>168.84</v>
      </c>
      <c r="L732" s="33">
        <v>0.17993237199796999</v>
      </c>
      <c r="M732" s="33">
        <v>0.19699999999999956</v>
      </c>
      <c r="N732" s="33">
        <v>0.19699999999999956</v>
      </c>
      <c r="O732" s="33">
        <v>0.15476000437915138</v>
      </c>
      <c r="P732" s="33">
        <v>236.82</v>
      </c>
      <c r="Q732" s="33">
        <v>236.82</v>
      </c>
      <c r="R732" s="33">
        <v>0.14589149080027686</v>
      </c>
      <c r="S732" s="33">
        <v>564.47</v>
      </c>
      <c r="T732" s="33">
        <v>1.2</v>
      </c>
      <c r="U732" s="33"/>
    </row>
    <row r="733" spans="1:21" ht="18.75" customHeight="1">
      <c r="A733" s="41">
        <v>42580</v>
      </c>
      <c r="B733" s="33" t="s">
        <v>4</v>
      </c>
      <c r="C733" s="33">
        <v>24</v>
      </c>
      <c r="D733" s="33">
        <v>90</v>
      </c>
      <c r="E733" s="33">
        <v>259.76</v>
      </c>
      <c r="F733" s="33">
        <v>28.34</v>
      </c>
      <c r="G733" s="33">
        <v>421.24</v>
      </c>
      <c r="H733" s="33">
        <v>421.24</v>
      </c>
      <c r="I733" s="33">
        <v>0.32624510279824703</v>
      </c>
      <c r="J733" s="33">
        <v>175.32</v>
      </c>
      <c r="K733" s="33">
        <v>175.32</v>
      </c>
      <c r="L733" s="33">
        <v>0.18010769199797</v>
      </c>
      <c r="M733" s="33">
        <v>0.18899999999999958</v>
      </c>
      <c r="N733" s="33">
        <v>0.18899999999999958</v>
      </c>
      <c r="O733" s="33">
        <v>0.15494900437915138</v>
      </c>
      <c r="P733" s="33">
        <v>245.92</v>
      </c>
      <c r="Q733" s="33">
        <v>245.92</v>
      </c>
      <c r="R733" s="33">
        <v>0.14613741080027687</v>
      </c>
      <c r="S733" s="33">
        <v>569.04</v>
      </c>
      <c r="T733" s="33">
        <v>1.2</v>
      </c>
      <c r="U733" s="33"/>
    </row>
    <row r="734" spans="1:21" ht="18.75" customHeight="1">
      <c r="A734" s="41">
        <v>42581</v>
      </c>
      <c r="B734" s="33" t="s">
        <v>4</v>
      </c>
      <c r="C734" s="33">
        <v>24</v>
      </c>
      <c r="D734" s="33">
        <v>90</v>
      </c>
      <c r="E734" s="33">
        <v>257.29000000000002</v>
      </c>
      <c r="F734" s="33">
        <v>28.47</v>
      </c>
      <c r="G734" s="33">
        <v>428.26</v>
      </c>
      <c r="H734" s="33">
        <v>428.26</v>
      </c>
      <c r="I734" s="33">
        <v>0.32667336279824705</v>
      </c>
      <c r="J734" s="33">
        <v>178.24</v>
      </c>
      <c r="K734" s="33">
        <v>178.24</v>
      </c>
      <c r="L734" s="33">
        <v>0.18028593199796999</v>
      </c>
      <c r="M734" s="33">
        <v>0.20099999999999957</v>
      </c>
      <c r="N734" s="33">
        <v>0.20099999999999957</v>
      </c>
      <c r="O734" s="33">
        <v>0.15515000437915138</v>
      </c>
      <c r="P734" s="33">
        <v>250.02</v>
      </c>
      <c r="Q734" s="33">
        <v>250.02</v>
      </c>
      <c r="R734" s="33">
        <v>0.14638743080027686</v>
      </c>
      <c r="S734" s="33">
        <v>572.33000000000004</v>
      </c>
      <c r="T734" s="33">
        <v>1.2</v>
      </c>
      <c r="U734" s="33"/>
    </row>
    <row r="735" spans="1:21" ht="18.75" customHeight="1">
      <c r="A735" s="41">
        <v>42582</v>
      </c>
      <c r="B735" s="33" t="s">
        <v>4</v>
      </c>
      <c r="C735" s="33">
        <v>23.5</v>
      </c>
      <c r="D735" s="33">
        <v>90</v>
      </c>
      <c r="E735" s="33">
        <v>266.02</v>
      </c>
      <c r="F735" s="33">
        <v>29.4</v>
      </c>
      <c r="G735" s="33">
        <v>422.65</v>
      </c>
      <c r="H735" s="33">
        <v>431.6425531914893</v>
      </c>
      <c r="I735" s="33">
        <v>0.32709601279824707</v>
      </c>
      <c r="J735" s="33">
        <v>175.91</v>
      </c>
      <c r="K735" s="33">
        <v>179.65299999999999</v>
      </c>
      <c r="L735" s="33">
        <v>0.18046184199797</v>
      </c>
      <c r="M735" s="33">
        <v>0.20199999999999957</v>
      </c>
      <c r="N735" s="33">
        <v>0.20629787234042513</v>
      </c>
      <c r="O735" s="33">
        <v>0.15535200437915139</v>
      </c>
      <c r="P735" s="33">
        <v>246.74</v>
      </c>
      <c r="Q735" s="33">
        <v>251.99</v>
      </c>
      <c r="R735" s="33">
        <v>0.14663417080027685</v>
      </c>
      <c r="S735" s="33">
        <v>589.28</v>
      </c>
      <c r="T735" s="33">
        <v>1.2</v>
      </c>
      <c r="U735" s="33"/>
    </row>
    <row r="736" spans="1:21" ht="18.75" customHeight="1">
      <c r="A736" s="41">
        <v>42583</v>
      </c>
      <c r="B736" s="33" t="s">
        <v>4</v>
      </c>
      <c r="C736" s="33">
        <v>23.5</v>
      </c>
      <c r="D736" s="33">
        <v>90</v>
      </c>
      <c r="E736" s="33">
        <v>257.02999999999997</v>
      </c>
      <c r="F736" s="33">
        <v>30.23</v>
      </c>
      <c r="G736" s="33">
        <v>413.04500000000002</v>
      </c>
      <c r="H736" s="33">
        <v>421.83300000000003</v>
      </c>
      <c r="I736" s="33">
        <v>0.32750905779824707</v>
      </c>
      <c r="J736" s="33">
        <v>171.90899999999999</v>
      </c>
      <c r="K736" s="33">
        <v>175.56700000000001</v>
      </c>
      <c r="L736" s="33">
        <v>0.18063375099796999</v>
      </c>
      <c r="M736" s="33">
        <v>0.73099999999999998</v>
      </c>
      <c r="N736" s="33">
        <v>0.747</v>
      </c>
      <c r="O736" s="33">
        <v>0.1560830043791514</v>
      </c>
      <c r="P736" s="33">
        <v>241.136</v>
      </c>
      <c r="Q736" s="33">
        <v>246.267</v>
      </c>
      <c r="R736" s="33">
        <v>0.14687530680027686</v>
      </c>
      <c r="S736" s="33">
        <v>588.49</v>
      </c>
      <c r="T736" s="33">
        <v>1.2</v>
      </c>
      <c r="U736" s="33"/>
    </row>
    <row r="737" spans="1:21" ht="18.75" customHeight="1">
      <c r="A737" s="41">
        <v>42584</v>
      </c>
      <c r="B737" s="33" t="s">
        <v>4</v>
      </c>
      <c r="C737" s="33">
        <v>24</v>
      </c>
      <c r="D737" s="33">
        <v>90</v>
      </c>
      <c r="E737" s="33">
        <v>259.60000000000002</v>
      </c>
      <c r="F737" s="33">
        <v>29.64</v>
      </c>
      <c r="G737" s="33">
        <v>424.22199999999998</v>
      </c>
      <c r="H737" s="33">
        <v>424.22199999999998</v>
      </c>
      <c r="I737" s="33">
        <v>0.32793327979824705</v>
      </c>
      <c r="J737" s="33">
        <v>176.56100000000001</v>
      </c>
      <c r="K737" s="33">
        <v>176.56100000000001</v>
      </c>
      <c r="L737" s="33">
        <v>0.18081031199796999</v>
      </c>
      <c r="M737" s="33">
        <v>0.72199999999999998</v>
      </c>
      <c r="N737" s="33">
        <v>0.72199999999999998</v>
      </c>
      <c r="O737" s="33">
        <v>0.1568050043791514</v>
      </c>
      <c r="P737" s="33">
        <v>247.661</v>
      </c>
      <c r="Q737" s="33">
        <v>247.661</v>
      </c>
      <c r="R737" s="33">
        <v>0.14712296780027687</v>
      </c>
      <c r="S737" s="33">
        <v>580.36</v>
      </c>
      <c r="T737" s="33">
        <v>1.2</v>
      </c>
      <c r="U737" s="33"/>
    </row>
    <row r="738" spans="1:21" ht="18.75" customHeight="1">
      <c r="A738" s="41">
        <v>42585</v>
      </c>
      <c r="B738" s="33" t="s">
        <v>4</v>
      </c>
      <c r="C738" s="33">
        <v>24</v>
      </c>
      <c r="D738" s="33">
        <v>90</v>
      </c>
      <c r="E738" s="33">
        <v>258.29000000000002</v>
      </c>
      <c r="F738" s="33">
        <v>28.41</v>
      </c>
      <c r="G738" s="33">
        <v>424.57</v>
      </c>
      <c r="H738" s="33">
        <v>424.57</v>
      </c>
      <c r="I738" s="33">
        <v>0.32835784979824706</v>
      </c>
      <c r="J738" s="33">
        <v>176.71</v>
      </c>
      <c r="K738" s="33">
        <v>176.71</v>
      </c>
      <c r="L738" s="33">
        <v>0.18098702199796998</v>
      </c>
      <c r="M738" s="33">
        <v>0.70399999999999996</v>
      </c>
      <c r="N738" s="33">
        <v>0.70399999999999996</v>
      </c>
      <c r="O738" s="33">
        <v>0.15750900437915141</v>
      </c>
      <c r="P738" s="33">
        <v>247.86</v>
      </c>
      <c r="Q738" s="33">
        <v>247.86</v>
      </c>
      <c r="R738" s="33">
        <v>0.14737082780027685</v>
      </c>
      <c r="S738" s="33">
        <v>568.42999999999995</v>
      </c>
      <c r="T738" s="33">
        <v>1.2</v>
      </c>
      <c r="U738" s="33"/>
    </row>
    <row r="739" spans="1:21" ht="18.75" customHeight="1">
      <c r="A739" s="41">
        <v>42586</v>
      </c>
      <c r="B739" s="33" t="s">
        <v>4</v>
      </c>
      <c r="C739" s="33">
        <v>24</v>
      </c>
      <c r="D739" s="33">
        <v>90</v>
      </c>
      <c r="E739" s="33">
        <v>259.43</v>
      </c>
      <c r="F739" s="33">
        <v>28.56</v>
      </c>
      <c r="G739" s="33">
        <v>418.4</v>
      </c>
      <c r="H739" s="33">
        <v>418.4</v>
      </c>
      <c r="I739" s="33">
        <v>0.32877624979824704</v>
      </c>
      <c r="J739" s="33">
        <v>174.14</v>
      </c>
      <c r="K739" s="33">
        <v>174.14</v>
      </c>
      <c r="L739" s="33">
        <v>0.18116116199796997</v>
      </c>
      <c r="M739" s="33">
        <v>0.67</v>
      </c>
      <c r="N739" s="33">
        <v>0.67</v>
      </c>
      <c r="O739" s="33">
        <v>0.15817900437915142</v>
      </c>
      <c r="P739" s="33">
        <v>244.26</v>
      </c>
      <c r="Q739" s="33">
        <v>244.26</v>
      </c>
      <c r="R739" s="33">
        <v>0.14761508780027685</v>
      </c>
      <c r="S739" s="33">
        <v>577.54999999999995</v>
      </c>
      <c r="T739" s="33">
        <v>1.2</v>
      </c>
      <c r="U739" s="33"/>
    </row>
    <row r="740" spans="1:21" ht="18.75" customHeight="1">
      <c r="A740" s="41">
        <v>42587</v>
      </c>
      <c r="B740" s="33" t="s">
        <v>4</v>
      </c>
      <c r="C740" s="33">
        <v>24</v>
      </c>
      <c r="D740" s="33">
        <v>90</v>
      </c>
      <c r="E740" s="33">
        <v>255.22</v>
      </c>
      <c r="F740" s="33">
        <v>27.29</v>
      </c>
      <c r="G740" s="33">
        <v>423.5</v>
      </c>
      <c r="H740" s="33">
        <v>423.5</v>
      </c>
      <c r="I740" s="33">
        <v>0.32919974979824707</v>
      </c>
      <c r="J740" s="33">
        <v>176.26</v>
      </c>
      <c r="K740" s="33">
        <v>176.26</v>
      </c>
      <c r="L740" s="33">
        <v>0.18133742199796998</v>
      </c>
      <c r="M740" s="33">
        <v>0.67600000000000005</v>
      </c>
      <c r="N740" s="33">
        <v>0.67600000000000005</v>
      </c>
      <c r="O740" s="33">
        <v>0.15885500437915143</v>
      </c>
      <c r="P740" s="33">
        <v>247.24</v>
      </c>
      <c r="Q740" s="33">
        <v>247.24</v>
      </c>
      <c r="R740" s="33">
        <v>0.14786232780027686</v>
      </c>
      <c r="S740" s="33">
        <v>571.99</v>
      </c>
      <c r="T740" s="33">
        <v>1.2</v>
      </c>
      <c r="U740" s="33"/>
    </row>
    <row r="741" spans="1:21" ht="18.75" customHeight="1">
      <c r="A741" s="41">
        <v>42588</v>
      </c>
      <c r="B741" s="33" t="s">
        <v>4</v>
      </c>
      <c r="C741" s="33">
        <v>24</v>
      </c>
      <c r="D741" s="33">
        <v>90</v>
      </c>
      <c r="E741" s="33">
        <v>254.9</v>
      </c>
      <c r="F741" s="33">
        <v>27.84</v>
      </c>
      <c r="G741" s="33">
        <v>419.54</v>
      </c>
      <c r="H741" s="33">
        <v>419.54</v>
      </c>
      <c r="I741" s="33">
        <v>0.32961928979824706</v>
      </c>
      <c r="J741" s="33">
        <v>174.61</v>
      </c>
      <c r="K741" s="33">
        <v>174.61</v>
      </c>
      <c r="L741" s="33">
        <v>0.18151203199796997</v>
      </c>
      <c r="M741" s="33">
        <v>0.67</v>
      </c>
      <c r="N741" s="33">
        <v>0.67</v>
      </c>
      <c r="O741" s="33">
        <v>0.15952500437915143</v>
      </c>
      <c r="P741" s="33">
        <v>244.93</v>
      </c>
      <c r="Q741" s="33">
        <v>244.93</v>
      </c>
      <c r="R741" s="33">
        <v>0.14810725780027686</v>
      </c>
      <c r="S741" s="33">
        <v>579.94000000000005</v>
      </c>
      <c r="T741" s="33">
        <v>1.2</v>
      </c>
      <c r="U741" s="33"/>
    </row>
    <row r="742" spans="1:21" ht="18.75" customHeight="1">
      <c r="A742" s="41">
        <v>42589</v>
      </c>
      <c r="B742" s="33" t="s">
        <v>4</v>
      </c>
      <c r="C742" s="33">
        <v>24</v>
      </c>
      <c r="D742" s="33">
        <v>90</v>
      </c>
      <c r="E742" s="33">
        <v>256.02999999999997</v>
      </c>
      <c r="F742" s="33">
        <v>26.89</v>
      </c>
      <c r="G742" s="33">
        <v>417.66</v>
      </c>
      <c r="H742" s="33">
        <v>417.66</v>
      </c>
      <c r="I742" s="33">
        <v>0.33003694979824705</v>
      </c>
      <c r="J742" s="33">
        <v>173.83</v>
      </c>
      <c r="K742" s="33">
        <v>173.83</v>
      </c>
      <c r="L742" s="33">
        <v>0.18168586199796999</v>
      </c>
      <c r="M742" s="33">
        <v>0.66500000000000004</v>
      </c>
      <c r="N742" s="33">
        <v>0.66500000000000004</v>
      </c>
      <c r="O742" s="33">
        <v>0.16019000437915143</v>
      </c>
      <c r="P742" s="33">
        <v>243.83</v>
      </c>
      <c r="Q742" s="33">
        <v>243.83</v>
      </c>
      <c r="R742" s="33">
        <v>0.14835108780027687</v>
      </c>
      <c r="S742" s="33">
        <v>579.67999999999995</v>
      </c>
      <c r="T742" s="33">
        <v>1.2</v>
      </c>
      <c r="U742" s="33"/>
    </row>
    <row r="743" spans="1:21" ht="18.75" customHeight="1">
      <c r="A743" s="41">
        <v>42590</v>
      </c>
      <c r="B743" s="33" t="s">
        <v>4</v>
      </c>
      <c r="C743" s="33">
        <v>24</v>
      </c>
      <c r="D743" s="33">
        <v>90</v>
      </c>
      <c r="E743" s="33">
        <v>257.55</v>
      </c>
      <c r="F743" s="33">
        <v>29.48</v>
      </c>
      <c r="G743" s="33">
        <v>416.38</v>
      </c>
      <c r="H743" s="33">
        <v>416.38</v>
      </c>
      <c r="I743" s="33">
        <v>0.33045332979824704</v>
      </c>
      <c r="J743" s="33">
        <v>173.3</v>
      </c>
      <c r="K743" s="33">
        <v>173.3</v>
      </c>
      <c r="L743" s="33">
        <v>0.18185916199796998</v>
      </c>
      <c r="M743" s="33">
        <v>0.66900000000000004</v>
      </c>
      <c r="N743" s="33">
        <v>0.66900000000000004</v>
      </c>
      <c r="O743" s="33">
        <v>0.16085900437915143</v>
      </c>
      <c r="P743" s="33">
        <v>243.08</v>
      </c>
      <c r="Q743" s="33">
        <v>243.08</v>
      </c>
      <c r="R743" s="33">
        <v>0.14859416780027687</v>
      </c>
      <c r="S743" s="33">
        <v>603.82000000000005</v>
      </c>
      <c r="T743" s="33">
        <v>1.2</v>
      </c>
      <c r="U743" s="33"/>
    </row>
    <row r="744" spans="1:21" ht="18.75" customHeight="1">
      <c r="A744" s="41">
        <v>42591</v>
      </c>
      <c r="B744" s="33" t="s">
        <v>4</v>
      </c>
      <c r="C744" s="33">
        <v>24</v>
      </c>
      <c r="D744" s="33">
        <v>90</v>
      </c>
      <c r="E744" s="33">
        <v>257.57</v>
      </c>
      <c r="F744" s="33">
        <v>35.880000000000003</v>
      </c>
      <c r="G744" s="33">
        <v>429.79</v>
      </c>
      <c r="H744" s="33">
        <v>429.79</v>
      </c>
      <c r="I744" s="33">
        <v>0.33088311979824703</v>
      </c>
      <c r="J744" s="33">
        <v>178.88</v>
      </c>
      <c r="K744" s="33">
        <v>178.88</v>
      </c>
      <c r="L744" s="33">
        <v>0.18203804199796997</v>
      </c>
      <c r="M744" s="33">
        <v>0.67600000000000005</v>
      </c>
      <c r="N744" s="33">
        <v>0.67600000000000005</v>
      </c>
      <c r="O744" s="33">
        <v>0.16153500437915144</v>
      </c>
      <c r="P744" s="33">
        <v>250.91</v>
      </c>
      <c r="Q744" s="33">
        <v>250.91</v>
      </c>
      <c r="R744" s="33">
        <v>0.14884507780027686</v>
      </c>
      <c r="S744" s="33">
        <v>650.44000000000005</v>
      </c>
      <c r="T744" s="33">
        <v>1.2</v>
      </c>
      <c r="U744" s="33"/>
    </row>
    <row r="745" spans="1:21" ht="18.75" customHeight="1">
      <c r="A745" s="41">
        <v>42592</v>
      </c>
      <c r="B745" s="33" t="s">
        <v>4</v>
      </c>
      <c r="C745" s="33">
        <v>24</v>
      </c>
      <c r="D745" s="33">
        <v>90</v>
      </c>
      <c r="E745" s="33">
        <v>257.62</v>
      </c>
      <c r="F745" s="33">
        <v>36.08</v>
      </c>
      <c r="G745" s="33">
        <v>425.54</v>
      </c>
      <c r="H745" s="33">
        <v>425.54</v>
      </c>
      <c r="I745" s="33">
        <v>0.33130865979824703</v>
      </c>
      <c r="J745" s="33">
        <v>177.11</v>
      </c>
      <c r="K745" s="33">
        <v>177.11</v>
      </c>
      <c r="L745" s="33">
        <v>0.18221515199796998</v>
      </c>
      <c r="M745" s="33">
        <v>0.67500000000000004</v>
      </c>
      <c r="N745" s="33">
        <v>0.67500000000000004</v>
      </c>
      <c r="O745" s="33">
        <v>0.16221000437915145</v>
      </c>
      <c r="P745" s="33">
        <v>248.43</v>
      </c>
      <c r="Q745" s="33">
        <v>248.43</v>
      </c>
      <c r="R745" s="33">
        <v>0.14909350780027686</v>
      </c>
      <c r="S745" s="33">
        <v>624.05999999999995</v>
      </c>
      <c r="T745" s="33">
        <v>1.2</v>
      </c>
      <c r="U745" s="33"/>
    </row>
    <row r="746" spans="1:21" ht="18.75" customHeight="1">
      <c r="A746" s="41">
        <v>42593</v>
      </c>
      <c r="B746" s="33" t="s">
        <v>4</v>
      </c>
      <c r="C746" s="33">
        <v>24</v>
      </c>
      <c r="D746" s="33">
        <v>90</v>
      </c>
      <c r="E746" s="33">
        <v>256.66000000000003</v>
      </c>
      <c r="F746" s="33">
        <v>34.67</v>
      </c>
      <c r="G746" s="33">
        <v>426.45</v>
      </c>
      <c r="H746" s="33">
        <v>426.45</v>
      </c>
      <c r="I746" s="33">
        <v>0.33173510979824705</v>
      </c>
      <c r="J746" s="33">
        <v>177.49</v>
      </c>
      <c r="K746" s="33">
        <v>177.49</v>
      </c>
      <c r="L746" s="33">
        <v>0.18239264199796998</v>
      </c>
      <c r="M746" s="33">
        <v>0.73499999999999999</v>
      </c>
      <c r="N746" s="33">
        <v>0.73499999999999999</v>
      </c>
      <c r="O746" s="33">
        <v>0.16294500437915146</v>
      </c>
      <c r="P746" s="33">
        <v>248.96</v>
      </c>
      <c r="Q746" s="33">
        <v>248.96</v>
      </c>
      <c r="R746" s="33">
        <v>0.14934246780027685</v>
      </c>
      <c r="S746" s="33">
        <v>595.74</v>
      </c>
      <c r="T746" s="33">
        <v>1.2</v>
      </c>
      <c r="U746" s="33"/>
    </row>
    <row r="747" spans="1:21" ht="18.75" customHeight="1">
      <c r="A747" s="41">
        <v>42594</v>
      </c>
      <c r="B747" s="33" t="s">
        <v>4</v>
      </c>
      <c r="C747" s="33">
        <v>24</v>
      </c>
      <c r="D747" s="33">
        <v>90</v>
      </c>
      <c r="E747" s="33">
        <v>258.58999999999997</v>
      </c>
      <c r="F747" s="33">
        <v>33.700000000000003</v>
      </c>
      <c r="G747" s="33">
        <v>422.27</v>
      </c>
      <c r="H747" s="33">
        <v>422.27</v>
      </c>
      <c r="I747" s="33">
        <v>0.33215737979824705</v>
      </c>
      <c r="J747" s="33">
        <v>175.75</v>
      </c>
      <c r="K747" s="33">
        <v>175.75</v>
      </c>
      <c r="L747" s="33">
        <v>0.18256839199796998</v>
      </c>
      <c r="M747" s="33">
        <v>0.64300000000000002</v>
      </c>
      <c r="N747" s="33">
        <v>0.64300000000000002</v>
      </c>
      <c r="O747" s="33">
        <v>0.16358800437915147</v>
      </c>
      <c r="P747" s="33">
        <v>246.52</v>
      </c>
      <c r="Q747" s="33">
        <v>246.52</v>
      </c>
      <c r="R747" s="33">
        <v>0.14958898780027685</v>
      </c>
      <c r="S747" s="33">
        <v>586.91</v>
      </c>
      <c r="T747" s="33">
        <v>1.2</v>
      </c>
      <c r="U747" s="33"/>
    </row>
    <row r="748" spans="1:21" ht="18.75" customHeight="1">
      <c r="A748" s="41">
        <v>42595</v>
      </c>
      <c r="B748" s="33" t="s">
        <v>4</v>
      </c>
      <c r="C748" s="33">
        <v>24</v>
      </c>
      <c r="D748" s="33">
        <v>90</v>
      </c>
      <c r="E748" s="33">
        <v>259.36</v>
      </c>
      <c r="F748" s="33">
        <v>31.46</v>
      </c>
      <c r="G748" s="33">
        <v>409.65</v>
      </c>
      <c r="H748" s="33">
        <v>409.65</v>
      </c>
      <c r="I748" s="33">
        <v>0.33256702979824704</v>
      </c>
      <c r="J748" s="33">
        <v>170.5</v>
      </c>
      <c r="K748" s="33">
        <v>170.5</v>
      </c>
      <c r="L748" s="33">
        <v>0.18273889199796997</v>
      </c>
      <c r="M748" s="33">
        <v>0.63500000000000001</v>
      </c>
      <c r="N748" s="33">
        <v>0.63500000000000001</v>
      </c>
      <c r="O748" s="33">
        <v>0.16422300437915147</v>
      </c>
      <c r="P748" s="33">
        <v>239.15</v>
      </c>
      <c r="Q748" s="33">
        <v>239.15</v>
      </c>
      <c r="R748" s="33">
        <v>0.14982813780027684</v>
      </c>
      <c r="S748" s="33">
        <v>562.91999999999996</v>
      </c>
      <c r="T748" s="33">
        <v>1.2</v>
      </c>
      <c r="U748" s="33"/>
    </row>
    <row r="749" spans="1:21" ht="18.75" customHeight="1">
      <c r="A749" s="41">
        <v>42596</v>
      </c>
      <c r="B749" s="33" t="s">
        <v>4</v>
      </c>
      <c r="C749" s="33">
        <v>24</v>
      </c>
      <c r="D749" s="33">
        <v>90</v>
      </c>
      <c r="E749" s="33">
        <v>265.14</v>
      </c>
      <c r="F749" s="33">
        <v>24.98</v>
      </c>
      <c r="G749" s="33">
        <v>411.13</v>
      </c>
      <c r="H749" s="33">
        <v>411.13</v>
      </c>
      <c r="I749" s="33">
        <v>0.33297815979824702</v>
      </c>
      <c r="J749" s="33">
        <v>171.11</v>
      </c>
      <c r="K749" s="33">
        <v>171.11</v>
      </c>
      <c r="L749" s="33">
        <v>0.18291000199796997</v>
      </c>
      <c r="M749" s="33">
        <v>0.64400000000000002</v>
      </c>
      <c r="N749" s="33">
        <v>0.64400000000000002</v>
      </c>
      <c r="O749" s="33">
        <v>0.16486700437915147</v>
      </c>
      <c r="P749" s="33">
        <v>240.02</v>
      </c>
      <c r="Q749" s="33">
        <v>240.02</v>
      </c>
      <c r="R749" s="33">
        <v>0.15006815780027685</v>
      </c>
      <c r="S749" s="33">
        <v>527.19000000000005</v>
      </c>
      <c r="T749" s="33">
        <v>1.2</v>
      </c>
      <c r="U749" s="33"/>
    </row>
    <row r="750" spans="1:21" ht="18.75" customHeight="1">
      <c r="A750" s="41">
        <v>42597</v>
      </c>
      <c r="B750" s="33" t="s">
        <v>4</v>
      </c>
      <c r="C750" s="33">
        <v>24</v>
      </c>
      <c r="D750" s="33">
        <v>90</v>
      </c>
      <c r="E750" s="33">
        <v>259.63</v>
      </c>
      <c r="F750" s="33">
        <v>23.35</v>
      </c>
      <c r="G750" s="33">
        <v>406.6</v>
      </c>
      <c r="H750" s="33">
        <v>406.6</v>
      </c>
      <c r="I750" s="33">
        <v>0.333384759798247</v>
      </c>
      <c r="J750" s="33">
        <v>169.23</v>
      </c>
      <c r="K750" s="33">
        <v>169.23</v>
      </c>
      <c r="L750" s="33">
        <v>0.18307923199796997</v>
      </c>
      <c r="M750" s="33">
        <v>0.60399999999999998</v>
      </c>
      <c r="N750" s="33">
        <v>0.60399999999999998</v>
      </c>
      <c r="O750" s="33">
        <v>0.16547100437915147</v>
      </c>
      <c r="P750" s="33">
        <v>237.37</v>
      </c>
      <c r="Q750" s="33">
        <v>237.37</v>
      </c>
      <c r="R750" s="33">
        <v>0.15030552780027684</v>
      </c>
      <c r="S750" s="33">
        <v>546.49</v>
      </c>
      <c r="T750" s="33">
        <v>1.2</v>
      </c>
      <c r="U750" s="33"/>
    </row>
    <row r="751" spans="1:21" ht="18.75" customHeight="1">
      <c r="A751" s="41">
        <v>42598</v>
      </c>
      <c r="B751" s="33" t="s">
        <v>4</v>
      </c>
      <c r="C751" s="33">
        <v>24</v>
      </c>
      <c r="D751" s="33">
        <v>90</v>
      </c>
      <c r="E751" s="33">
        <v>257.39999999999998</v>
      </c>
      <c r="F751" s="33">
        <v>24.43</v>
      </c>
      <c r="G751" s="33">
        <v>409.93</v>
      </c>
      <c r="H751" s="33">
        <v>409.93</v>
      </c>
      <c r="I751" s="33">
        <v>0.333794689798247</v>
      </c>
      <c r="J751" s="33">
        <v>170.61</v>
      </c>
      <c r="K751" s="33">
        <v>170.61</v>
      </c>
      <c r="L751" s="33">
        <v>0.18324984199796995</v>
      </c>
      <c r="M751" s="33">
        <v>0.65800000000000003</v>
      </c>
      <c r="N751" s="33">
        <v>0.65800000000000003</v>
      </c>
      <c r="O751" s="33">
        <v>0.16612900437915146</v>
      </c>
      <c r="P751" s="33">
        <v>239.32</v>
      </c>
      <c r="Q751" s="33">
        <v>239.32</v>
      </c>
      <c r="R751" s="33">
        <v>0.15054484780027683</v>
      </c>
      <c r="S751" s="33">
        <v>559.30999999999995</v>
      </c>
      <c r="T751" s="33">
        <v>1.2</v>
      </c>
      <c r="U751" s="33"/>
    </row>
    <row r="752" spans="1:21" ht="18.75" customHeight="1">
      <c r="A752" s="41">
        <v>42599</v>
      </c>
      <c r="B752" s="33" t="s">
        <v>4</v>
      </c>
      <c r="C752" s="33">
        <v>24</v>
      </c>
      <c r="D752" s="33">
        <v>90</v>
      </c>
      <c r="E752" s="33">
        <v>256.47000000000003</v>
      </c>
      <c r="F752" s="33">
        <v>25.5</v>
      </c>
      <c r="G752" s="33">
        <v>419.06</v>
      </c>
      <c r="H752" s="33">
        <v>419.06</v>
      </c>
      <c r="I752" s="33">
        <v>0.33421374979824703</v>
      </c>
      <c r="J752" s="33">
        <v>174.41</v>
      </c>
      <c r="K752" s="33">
        <v>174.41</v>
      </c>
      <c r="L752" s="33">
        <v>0.18342425199796997</v>
      </c>
      <c r="M752" s="33">
        <v>0.65900000000000003</v>
      </c>
      <c r="N752" s="33">
        <v>0.65900000000000003</v>
      </c>
      <c r="O752" s="33">
        <v>0.16678800437915145</v>
      </c>
      <c r="P752" s="33">
        <v>244.65</v>
      </c>
      <c r="Q752" s="33">
        <v>244.65</v>
      </c>
      <c r="R752" s="33">
        <v>0.15078949780027684</v>
      </c>
      <c r="S752" s="33">
        <v>565.44000000000005</v>
      </c>
      <c r="T752" s="33">
        <v>1.2</v>
      </c>
      <c r="U752" s="33"/>
    </row>
    <row r="753" spans="1:21" ht="18.75" customHeight="1">
      <c r="A753" s="41">
        <v>42600</v>
      </c>
      <c r="B753" s="33" t="s">
        <v>4</v>
      </c>
      <c r="C753" s="33">
        <v>24</v>
      </c>
      <c r="D753" s="33">
        <v>90</v>
      </c>
      <c r="E753" s="33">
        <v>259.23</v>
      </c>
      <c r="F753" s="33">
        <v>25.27</v>
      </c>
      <c r="G753" s="33">
        <v>396.98</v>
      </c>
      <c r="H753" s="33">
        <v>396.98</v>
      </c>
      <c r="I753" s="33">
        <v>0.33461072979824702</v>
      </c>
      <c r="J753" s="33">
        <v>165.22</v>
      </c>
      <c r="K753" s="33">
        <v>165.22</v>
      </c>
      <c r="L753" s="33">
        <v>0.18358947199796996</v>
      </c>
      <c r="M753" s="33">
        <v>0.65300000000000002</v>
      </c>
      <c r="N753" s="33">
        <v>0.65300000000000002</v>
      </c>
      <c r="O753" s="33">
        <v>0.16744100437915144</v>
      </c>
      <c r="P753" s="33">
        <v>231.76</v>
      </c>
      <c r="Q753" s="33">
        <v>231.76</v>
      </c>
      <c r="R753" s="33">
        <v>0.15102125780027684</v>
      </c>
      <c r="S753" s="33">
        <v>572.80999999999995</v>
      </c>
      <c r="T753" s="33">
        <v>1.2</v>
      </c>
      <c r="U753" s="33"/>
    </row>
    <row r="754" spans="1:21" ht="18.75" customHeight="1">
      <c r="A754" s="41">
        <v>42601</v>
      </c>
      <c r="B754" s="33" t="s">
        <v>4</v>
      </c>
      <c r="C754" s="33">
        <v>23.5</v>
      </c>
      <c r="D754" s="33">
        <v>90</v>
      </c>
      <c r="E754" s="33">
        <v>262.29000000000002</v>
      </c>
      <c r="F754" s="33">
        <v>27.92</v>
      </c>
      <c r="G754" s="33">
        <v>387</v>
      </c>
      <c r="H754" s="33">
        <v>395.23399999999998</v>
      </c>
      <c r="I754" s="33">
        <v>0.33499772979824705</v>
      </c>
      <c r="J754" s="33">
        <v>161.07</v>
      </c>
      <c r="K754" s="33">
        <v>164.49700000000001</v>
      </c>
      <c r="L754" s="33">
        <v>0.18375054199796997</v>
      </c>
      <c r="M754" s="33">
        <v>0.61699999999999999</v>
      </c>
      <c r="N754" s="33">
        <v>0.63100000000000001</v>
      </c>
      <c r="O754" s="33">
        <v>0.16805800437915144</v>
      </c>
      <c r="P754" s="33">
        <v>225.93</v>
      </c>
      <c r="Q754" s="33">
        <v>230.73699999999999</v>
      </c>
      <c r="R754" s="33">
        <v>0.15124718780027685</v>
      </c>
      <c r="S754" s="33">
        <v>591.15</v>
      </c>
      <c r="T754" s="33">
        <v>1.2</v>
      </c>
      <c r="U754" s="33"/>
    </row>
    <row r="755" spans="1:21" ht="18.75" customHeight="1">
      <c r="A755" s="41">
        <v>42602</v>
      </c>
      <c r="B755" s="33" t="s">
        <v>4</v>
      </c>
      <c r="C755" s="33">
        <v>24</v>
      </c>
      <c r="D755" s="33">
        <v>90</v>
      </c>
      <c r="E755" s="33">
        <v>262.29000000000002</v>
      </c>
      <c r="F755" s="33">
        <v>27.92</v>
      </c>
      <c r="G755" s="33">
        <v>398.61</v>
      </c>
      <c r="H755" s="33">
        <v>398.61</v>
      </c>
      <c r="I755" s="33">
        <v>0.33539633979824707</v>
      </c>
      <c r="J755" s="33">
        <v>165.9</v>
      </c>
      <c r="K755" s="33">
        <v>165.9</v>
      </c>
      <c r="L755" s="33">
        <v>0.18391644199796997</v>
      </c>
      <c r="M755" s="33">
        <v>0.627</v>
      </c>
      <c r="N755" s="33">
        <v>0.627</v>
      </c>
      <c r="O755" s="33">
        <v>0.16868500437915143</v>
      </c>
      <c r="P755" s="33">
        <v>232.71</v>
      </c>
      <c r="Q755" s="33">
        <v>232.71</v>
      </c>
      <c r="R755" s="33">
        <v>0.15147989780027685</v>
      </c>
      <c r="S755" s="33">
        <v>591.15</v>
      </c>
      <c r="T755" s="33">
        <v>1.2</v>
      </c>
      <c r="U755" s="33"/>
    </row>
    <row r="756" spans="1:21" ht="18.75" customHeight="1">
      <c r="A756" s="41">
        <v>42603</v>
      </c>
      <c r="B756" s="33" t="s">
        <v>4</v>
      </c>
      <c r="C756" s="33">
        <v>24</v>
      </c>
      <c r="D756" s="33">
        <v>90</v>
      </c>
      <c r="E756" s="33">
        <v>262.29000000000002</v>
      </c>
      <c r="F756" s="33">
        <v>27.92</v>
      </c>
      <c r="G756" s="33">
        <v>398.34</v>
      </c>
      <c r="H756" s="33">
        <v>398.34</v>
      </c>
      <c r="I756" s="33">
        <v>0.33579467979824706</v>
      </c>
      <c r="J756" s="33">
        <v>165.79</v>
      </c>
      <c r="K756" s="33">
        <v>165.79</v>
      </c>
      <c r="L756" s="33">
        <v>0.18408223199796997</v>
      </c>
      <c r="M756" s="33">
        <v>0.66900000000000004</v>
      </c>
      <c r="N756" s="33">
        <v>0.66900000000000004</v>
      </c>
      <c r="O756" s="33">
        <v>0.16935400437915143</v>
      </c>
      <c r="P756" s="33">
        <v>232.55</v>
      </c>
      <c r="Q756" s="33">
        <v>232.55</v>
      </c>
      <c r="R756" s="33">
        <v>0.15171244780027685</v>
      </c>
      <c r="S756" s="33">
        <v>591.15</v>
      </c>
      <c r="T756" s="33">
        <v>1.2</v>
      </c>
      <c r="U756" s="33"/>
    </row>
    <row r="757" spans="1:21" ht="18.75" customHeight="1">
      <c r="A757" s="41">
        <v>42604</v>
      </c>
      <c r="B757" s="33" t="s">
        <v>4</v>
      </c>
      <c r="C757" s="33">
        <v>24</v>
      </c>
      <c r="D757" s="33">
        <v>90</v>
      </c>
      <c r="E757" s="33">
        <v>262.29000000000002</v>
      </c>
      <c r="F757" s="33">
        <v>27.92</v>
      </c>
      <c r="G757" s="33">
        <v>404.64</v>
      </c>
      <c r="H757" s="33">
        <v>404.64</v>
      </c>
      <c r="I757" s="33">
        <v>0.33619931979824708</v>
      </c>
      <c r="J757" s="33">
        <v>168.41</v>
      </c>
      <c r="K757" s="33">
        <v>168.41</v>
      </c>
      <c r="L757" s="33">
        <v>0.18425064199796998</v>
      </c>
      <c r="M757" s="33">
        <v>0.69</v>
      </c>
      <c r="N757" s="33">
        <v>0.69</v>
      </c>
      <c r="O757" s="33">
        <v>0.17004400437915143</v>
      </c>
      <c r="P757" s="33">
        <v>236.23</v>
      </c>
      <c r="Q757" s="33">
        <v>236.23</v>
      </c>
      <c r="R757" s="33">
        <v>0.15194867780027685</v>
      </c>
      <c r="S757" s="33">
        <v>591.15</v>
      </c>
      <c r="T757" s="33">
        <v>1.2</v>
      </c>
      <c r="U757" s="33"/>
    </row>
    <row r="758" spans="1:21" ht="18.75" customHeight="1">
      <c r="A758" s="41">
        <v>42605</v>
      </c>
      <c r="B758" s="33" t="s">
        <v>4</v>
      </c>
      <c r="C758" s="33">
        <v>24</v>
      </c>
      <c r="D758" s="33">
        <v>90</v>
      </c>
      <c r="E758" s="33">
        <v>267.39999999999998</v>
      </c>
      <c r="F758" s="33">
        <v>32.39</v>
      </c>
      <c r="G758" s="33">
        <v>405.24</v>
      </c>
      <c r="H758" s="33">
        <v>405.24</v>
      </c>
      <c r="I758" s="33">
        <v>0.33660455979824705</v>
      </c>
      <c r="J758" s="33">
        <v>168.66</v>
      </c>
      <c r="K758" s="33">
        <v>168.66</v>
      </c>
      <c r="L758" s="33">
        <v>0.18441930199796996</v>
      </c>
      <c r="M758" s="33">
        <v>0.66600000000000004</v>
      </c>
      <c r="N758" s="33">
        <v>0.66600000000000004</v>
      </c>
      <c r="O758" s="33">
        <v>0.17071000437915143</v>
      </c>
      <c r="P758" s="33">
        <v>236.58</v>
      </c>
      <c r="Q758" s="33">
        <v>236.58</v>
      </c>
      <c r="R758" s="33">
        <v>0.15218525780027684</v>
      </c>
      <c r="S758" s="33">
        <v>647.75</v>
      </c>
      <c r="T758" s="33">
        <v>1.2</v>
      </c>
      <c r="U758" s="33"/>
    </row>
    <row r="759" spans="1:21" ht="18.75" customHeight="1">
      <c r="A759" s="41">
        <v>42606</v>
      </c>
      <c r="B759" s="33" t="s">
        <v>4</v>
      </c>
      <c r="C759" s="33">
        <v>24</v>
      </c>
      <c r="D759" s="33">
        <v>90</v>
      </c>
      <c r="E759" s="33">
        <v>267.39999999999998</v>
      </c>
      <c r="F759" s="33">
        <v>32.39</v>
      </c>
      <c r="G759" s="33">
        <v>405.31</v>
      </c>
      <c r="H759" s="33">
        <v>405.31</v>
      </c>
      <c r="I759" s="33">
        <v>0.33700986979824704</v>
      </c>
      <c r="J759" s="33">
        <v>168.69</v>
      </c>
      <c r="K759" s="33">
        <v>168.69</v>
      </c>
      <c r="L759" s="33">
        <v>0.18458799199796996</v>
      </c>
      <c r="M759" s="33">
        <v>0.65400000000000003</v>
      </c>
      <c r="N759" s="33">
        <v>0.65400000000000003</v>
      </c>
      <c r="O759" s="33">
        <v>0.17136400437915142</v>
      </c>
      <c r="P759" s="33">
        <v>236.62</v>
      </c>
      <c r="Q759" s="33">
        <v>236.62</v>
      </c>
      <c r="R759" s="33">
        <v>0.15242187780027683</v>
      </c>
      <c r="S759" s="33">
        <v>647.75</v>
      </c>
      <c r="T759" s="33">
        <v>1.2</v>
      </c>
      <c r="U759" s="33"/>
    </row>
    <row r="760" spans="1:21" ht="18.75" customHeight="1">
      <c r="A760" s="41">
        <v>42607</v>
      </c>
      <c r="B760" s="33" t="s">
        <v>4</v>
      </c>
      <c r="C760" s="33">
        <v>24</v>
      </c>
      <c r="D760" s="33">
        <v>90</v>
      </c>
      <c r="E760" s="33">
        <v>267.39999999999998</v>
      </c>
      <c r="F760" s="33">
        <v>32.39</v>
      </c>
      <c r="G760" s="33">
        <v>408.53</v>
      </c>
      <c r="H760" s="33">
        <v>408.53</v>
      </c>
      <c r="I760" s="33">
        <v>0.33741839979824706</v>
      </c>
      <c r="J760" s="33">
        <v>170.03</v>
      </c>
      <c r="K760" s="33">
        <v>170.03</v>
      </c>
      <c r="L760" s="33">
        <v>0.18475802199796995</v>
      </c>
      <c r="M760" s="33">
        <v>0.66100000000000003</v>
      </c>
      <c r="N760" s="33">
        <v>0.66100000000000003</v>
      </c>
      <c r="O760" s="33">
        <v>0.17202500437915141</v>
      </c>
      <c r="P760" s="33">
        <v>238.5</v>
      </c>
      <c r="Q760" s="33">
        <v>238.5</v>
      </c>
      <c r="R760" s="33">
        <v>0.15266037780027683</v>
      </c>
      <c r="S760" s="33">
        <v>647.75</v>
      </c>
      <c r="T760" s="33">
        <v>1.2</v>
      </c>
      <c r="U760" s="33"/>
    </row>
    <row r="761" spans="1:21" ht="18.75" customHeight="1">
      <c r="A761" s="41">
        <v>42608</v>
      </c>
      <c r="B761" s="33" t="s">
        <v>4</v>
      </c>
      <c r="C761" s="33">
        <v>24</v>
      </c>
      <c r="D761" s="33">
        <v>90</v>
      </c>
      <c r="E761" s="33">
        <v>256.72000000000003</v>
      </c>
      <c r="F761" s="33">
        <v>35.130000000000003</v>
      </c>
      <c r="G761" s="33">
        <v>403.75</v>
      </c>
      <c r="H761" s="33">
        <v>403.75</v>
      </c>
      <c r="I761" s="33">
        <v>0.33782214979824704</v>
      </c>
      <c r="J761" s="33">
        <v>168.04</v>
      </c>
      <c r="K761" s="33">
        <v>168.04</v>
      </c>
      <c r="L761" s="33">
        <v>0.18492606199796996</v>
      </c>
      <c r="M761" s="33">
        <v>0.70199999999999996</v>
      </c>
      <c r="N761" s="33">
        <v>0.70199999999999996</v>
      </c>
      <c r="O761" s="33">
        <v>0.17272700437915142</v>
      </c>
      <c r="P761" s="33">
        <v>235.71</v>
      </c>
      <c r="Q761" s="33">
        <v>235.71</v>
      </c>
      <c r="R761" s="33">
        <v>0.15289608780027683</v>
      </c>
      <c r="S761" s="33">
        <v>582.67999999999995</v>
      </c>
      <c r="T761" s="33">
        <v>1.2</v>
      </c>
      <c r="U761" s="33"/>
    </row>
    <row r="762" spans="1:21" ht="18.75" customHeight="1">
      <c r="A762" s="41">
        <v>42609</v>
      </c>
      <c r="B762" s="33" t="s">
        <v>4</v>
      </c>
      <c r="C762" s="33">
        <v>24</v>
      </c>
      <c r="D762" s="33">
        <v>90</v>
      </c>
      <c r="E762" s="33">
        <v>256.14</v>
      </c>
      <c r="F762" s="33">
        <v>34.869999999999997</v>
      </c>
      <c r="G762" s="33">
        <v>402.55</v>
      </c>
      <c r="H762" s="33">
        <v>402.55</v>
      </c>
      <c r="I762" s="33">
        <v>0.33822469979824704</v>
      </c>
      <c r="J762" s="33">
        <v>167.54</v>
      </c>
      <c r="K762" s="33">
        <v>167.54</v>
      </c>
      <c r="L762" s="33">
        <v>0.18509360199796995</v>
      </c>
      <c r="M762" s="33">
        <v>0.64600000000000002</v>
      </c>
      <c r="N762" s="33">
        <v>0.64600000000000002</v>
      </c>
      <c r="O762" s="33">
        <v>0.17337300437915143</v>
      </c>
      <c r="P762" s="33">
        <v>235.01</v>
      </c>
      <c r="Q762" s="33">
        <v>235.01</v>
      </c>
      <c r="R762" s="33">
        <v>0.15313109780027684</v>
      </c>
      <c r="S762" s="33">
        <v>578.04999999999995</v>
      </c>
      <c r="T762" s="33">
        <v>1.2</v>
      </c>
      <c r="U762" s="33"/>
    </row>
    <row r="763" spans="1:21" ht="18.75" customHeight="1">
      <c r="A763" s="41">
        <v>42610</v>
      </c>
      <c r="B763" s="33" t="s">
        <v>4</v>
      </c>
      <c r="C763" s="33">
        <v>24</v>
      </c>
      <c r="D763" s="33">
        <v>90</v>
      </c>
      <c r="E763" s="33">
        <v>253.33</v>
      </c>
      <c r="F763" s="33">
        <v>35.6</v>
      </c>
      <c r="G763" s="33">
        <v>405.62</v>
      </c>
      <c r="H763" s="33">
        <v>405.62</v>
      </c>
      <c r="I763" s="33">
        <v>0.33863031979824704</v>
      </c>
      <c r="J763" s="33">
        <v>168.82</v>
      </c>
      <c r="K763" s="33">
        <v>168.82</v>
      </c>
      <c r="L763" s="33">
        <v>0.18526242199796994</v>
      </c>
      <c r="M763" s="33">
        <v>0.66800000000000004</v>
      </c>
      <c r="N763" s="33">
        <v>0.66800000000000004</v>
      </c>
      <c r="O763" s="33">
        <v>0.17404100437915143</v>
      </c>
      <c r="P763" s="33">
        <v>236.8</v>
      </c>
      <c r="Q763" s="33">
        <v>236.8</v>
      </c>
      <c r="R763" s="33">
        <v>0.15336789780027685</v>
      </c>
      <c r="S763" s="33">
        <v>584.17999999999995</v>
      </c>
      <c r="T763" s="33">
        <v>1.2</v>
      </c>
      <c r="U763" s="33"/>
    </row>
    <row r="764" spans="1:21" ht="18.75" customHeight="1">
      <c r="A764" s="41">
        <v>42611</v>
      </c>
      <c r="B764" s="33" t="s">
        <v>4</v>
      </c>
      <c r="C764" s="33">
        <v>24</v>
      </c>
      <c r="D764" s="33">
        <v>90</v>
      </c>
      <c r="E764" s="33">
        <v>253.33</v>
      </c>
      <c r="F764" s="33">
        <v>35.6</v>
      </c>
      <c r="G764" s="33">
        <v>409.52</v>
      </c>
      <c r="H764" s="33">
        <v>409.52</v>
      </c>
      <c r="I764" s="33">
        <v>0.33903983979824703</v>
      </c>
      <c r="J764" s="33">
        <v>170.44</v>
      </c>
      <c r="K764" s="33">
        <v>170.44</v>
      </c>
      <c r="L764" s="33">
        <v>0.18543286199796993</v>
      </c>
      <c r="M764" s="33">
        <v>0.65700000000000003</v>
      </c>
      <c r="N764" s="33">
        <v>0.65700000000000003</v>
      </c>
      <c r="O764" s="33">
        <v>0.17469800437915142</v>
      </c>
      <c r="P764" s="33">
        <v>239.08</v>
      </c>
      <c r="Q764" s="33">
        <v>239.08</v>
      </c>
      <c r="R764" s="33">
        <v>0.15360697780027685</v>
      </c>
      <c r="S764" s="33">
        <v>584.17999999999995</v>
      </c>
      <c r="T764" s="33">
        <v>1.2</v>
      </c>
      <c r="U764" s="33"/>
    </row>
    <row r="765" spans="1:21" ht="18.75" customHeight="1">
      <c r="A765" s="41">
        <v>42612</v>
      </c>
      <c r="B765" s="33" t="s">
        <v>4</v>
      </c>
      <c r="C765" s="33">
        <v>24</v>
      </c>
      <c r="D765" s="33">
        <v>90</v>
      </c>
      <c r="E765" s="33">
        <v>253.33</v>
      </c>
      <c r="F765" s="33">
        <v>35.6</v>
      </c>
      <c r="G765" s="33">
        <v>406.65</v>
      </c>
      <c r="H765" s="33">
        <v>406.65</v>
      </c>
      <c r="I765" s="33">
        <v>0.33944648979824704</v>
      </c>
      <c r="J765" s="33">
        <v>169.25</v>
      </c>
      <c r="K765" s="33">
        <v>169.25</v>
      </c>
      <c r="L765" s="33">
        <v>0.18560211199796994</v>
      </c>
      <c r="M765" s="33">
        <v>0.68100000000000005</v>
      </c>
      <c r="N765" s="33">
        <v>0.68100000000000005</v>
      </c>
      <c r="O765" s="33">
        <v>0.17537900437915141</v>
      </c>
      <c r="P765" s="33">
        <v>237.4</v>
      </c>
      <c r="Q765" s="33">
        <v>237.4</v>
      </c>
      <c r="R765" s="33">
        <v>0.15384437780027685</v>
      </c>
      <c r="S765" s="33">
        <v>584.17999999999995</v>
      </c>
      <c r="T765" s="33">
        <v>1.2</v>
      </c>
      <c r="U765" s="33"/>
    </row>
    <row r="766" spans="1:21" ht="18.75" customHeight="1">
      <c r="A766" s="41">
        <v>42613</v>
      </c>
      <c r="B766" s="33" t="s">
        <v>4</v>
      </c>
      <c r="C766" s="33">
        <v>24</v>
      </c>
      <c r="D766" s="33">
        <v>90</v>
      </c>
      <c r="E766" s="33">
        <v>256</v>
      </c>
      <c r="F766" s="33">
        <v>34.75</v>
      </c>
      <c r="G766" s="33">
        <v>394.97</v>
      </c>
      <c r="H766" s="33">
        <v>394.97</v>
      </c>
      <c r="I766" s="33">
        <v>0.33984145979824704</v>
      </c>
      <c r="J766" s="33">
        <v>164.39</v>
      </c>
      <c r="K766" s="33">
        <v>164.39</v>
      </c>
      <c r="L766" s="33">
        <v>0.18576650199796993</v>
      </c>
      <c r="M766" s="33">
        <v>0.67300000000000004</v>
      </c>
      <c r="N766" s="33">
        <v>0.67300000000000004</v>
      </c>
      <c r="O766" s="33">
        <v>0.17605200437915142</v>
      </c>
      <c r="P766" s="33">
        <v>230.58</v>
      </c>
      <c r="Q766" s="33">
        <v>230.58</v>
      </c>
      <c r="R766" s="33">
        <v>0.15407495780027686</v>
      </c>
      <c r="S766" s="33">
        <v>570.54999999999995</v>
      </c>
      <c r="T766" s="33">
        <v>1.2</v>
      </c>
      <c r="U766" s="33"/>
    </row>
    <row r="767" spans="1:21" ht="18.75" customHeight="1">
      <c r="A767" s="41">
        <v>42614</v>
      </c>
      <c r="B767" s="33" t="s">
        <v>4</v>
      </c>
      <c r="C767" s="33">
        <v>24</v>
      </c>
      <c r="D767" s="33">
        <v>90</v>
      </c>
      <c r="E767" s="33">
        <v>239.4</v>
      </c>
      <c r="F767" s="33">
        <v>35.479999999999997</v>
      </c>
      <c r="G767" s="33">
        <v>418.14</v>
      </c>
      <c r="H767" s="33">
        <v>418.14</v>
      </c>
      <c r="I767" s="33">
        <v>0.34025959979824705</v>
      </c>
      <c r="J767" s="33">
        <v>174.03</v>
      </c>
      <c r="K767" s="33">
        <v>174.03</v>
      </c>
      <c r="L767" s="33">
        <v>0.18594053199796992</v>
      </c>
      <c r="M767" s="33">
        <v>0.68100000000000005</v>
      </c>
      <c r="N767" s="33">
        <v>0.68100000000000005</v>
      </c>
      <c r="O767" s="33">
        <v>0.1767330043791514</v>
      </c>
      <c r="P767" s="33">
        <v>244.11</v>
      </c>
      <c r="Q767" s="33">
        <v>244.11</v>
      </c>
      <c r="R767" s="33">
        <v>0.15431906780027685</v>
      </c>
      <c r="S767" s="33">
        <v>567.19000000000005</v>
      </c>
      <c r="T767" s="33">
        <v>1.2</v>
      </c>
      <c r="U767" s="33"/>
    </row>
    <row r="768" spans="1:21" ht="18.75" customHeight="1">
      <c r="A768" s="41">
        <v>42615</v>
      </c>
      <c r="B768" s="33" t="s">
        <v>4</v>
      </c>
      <c r="C768" s="33">
        <v>24</v>
      </c>
      <c r="D768" s="33">
        <v>90</v>
      </c>
      <c r="E768" s="33">
        <v>232.56</v>
      </c>
      <c r="F768" s="33">
        <v>36.17</v>
      </c>
      <c r="G768" s="33">
        <v>419.43</v>
      </c>
      <c r="H768" s="33">
        <v>419.43</v>
      </c>
      <c r="I768" s="33">
        <v>0.34067902979824705</v>
      </c>
      <c r="J768" s="33">
        <v>174.57</v>
      </c>
      <c r="K768" s="33">
        <v>174.57</v>
      </c>
      <c r="L768" s="33">
        <v>0.18611510199796993</v>
      </c>
      <c r="M768" s="33">
        <v>0.63500000000000001</v>
      </c>
      <c r="N768" s="33">
        <v>0.63500000000000001</v>
      </c>
      <c r="O768" s="33">
        <v>0.1773680043791514</v>
      </c>
      <c r="P768" s="33">
        <v>244.86</v>
      </c>
      <c r="Q768" s="33">
        <v>244.86</v>
      </c>
      <c r="R768" s="33">
        <v>0.15456392780027686</v>
      </c>
      <c r="S768" s="33">
        <v>559.12</v>
      </c>
      <c r="T768" s="33">
        <v>1.2</v>
      </c>
      <c r="U768" s="33"/>
    </row>
    <row r="769" spans="1:21" ht="18.75" customHeight="1">
      <c r="A769" s="41">
        <v>42616</v>
      </c>
      <c r="B769" s="33" t="s">
        <v>4</v>
      </c>
      <c r="C769" s="33">
        <v>24</v>
      </c>
      <c r="D769" s="33">
        <v>90</v>
      </c>
      <c r="E769" s="33">
        <v>231.38</v>
      </c>
      <c r="F769" s="33">
        <v>36.03</v>
      </c>
      <c r="G769" s="33">
        <v>419.24</v>
      </c>
      <c r="H769" s="33">
        <v>419.24</v>
      </c>
      <c r="I769" s="33">
        <v>0.34109826979824703</v>
      </c>
      <c r="J769" s="33">
        <v>174.49</v>
      </c>
      <c r="K769" s="33">
        <v>174.49</v>
      </c>
      <c r="L769" s="33">
        <v>0.18628959199796993</v>
      </c>
      <c r="M769" s="33">
        <v>0.58199999999999996</v>
      </c>
      <c r="N769" s="33">
        <v>0.58199999999999996</v>
      </c>
      <c r="O769" s="33">
        <v>0.1779500043791514</v>
      </c>
      <c r="P769" s="33">
        <v>244.75</v>
      </c>
      <c r="Q769" s="33">
        <v>244.75</v>
      </c>
      <c r="R769" s="33">
        <v>0.15480867780027685</v>
      </c>
      <c r="S769" s="33">
        <v>551.48</v>
      </c>
      <c r="T769" s="33">
        <v>1.2</v>
      </c>
      <c r="U769" s="33"/>
    </row>
    <row r="770" spans="1:21" ht="18.75" customHeight="1">
      <c r="A770" s="41">
        <v>42617</v>
      </c>
      <c r="B770" s="33" t="s">
        <v>4</v>
      </c>
      <c r="C770" s="33">
        <v>24</v>
      </c>
      <c r="D770" s="33">
        <v>90</v>
      </c>
      <c r="E770" s="33">
        <v>257.33</v>
      </c>
      <c r="F770" s="33">
        <v>33.01</v>
      </c>
      <c r="G770" s="33">
        <v>423.71</v>
      </c>
      <c r="H770" s="33">
        <v>423.71</v>
      </c>
      <c r="I770" s="33">
        <v>0.34152197979824706</v>
      </c>
      <c r="J770" s="33">
        <v>176.35</v>
      </c>
      <c r="K770" s="33">
        <v>176.35</v>
      </c>
      <c r="L770" s="33">
        <v>0.18646594199796993</v>
      </c>
      <c r="M770" s="33">
        <v>0.56100000000000005</v>
      </c>
      <c r="N770" s="33">
        <v>0.56100000000000005</v>
      </c>
      <c r="O770" s="33">
        <v>0.17851100437915141</v>
      </c>
      <c r="P770" s="33">
        <v>247.36</v>
      </c>
      <c r="Q770" s="33">
        <v>247.36</v>
      </c>
      <c r="R770" s="33">
        <v>0.15505603780027685</v>
      </c>
      <c r="S770" s="33">
        <v>534.79</v>
      </c>
      <c r="T770" s="33">
        <v>1.2</v>
      </c>
      <c r="U770" s="33"/>
    </row>
    <row r="771" spans="1:21" ht="18.75" customHeight="1">
      <c r="A771" s="41">
        <v>42618</v>
      </c>
      <c r="B771" s="33" t="s">
        <v>4</v>
      </c>
      <c r="C771" s="33">
        <v>24</v>
      </c>
      <c r="D771" s="33">
        <v>90</v>
      </c>
      <c r="E771" s="33">
        <v>261.24</v>
      </c>
      <c r="F771" s="33">
        <v>28.8</v>
      </c>
      <c r="G771" s="33">
        <v>421.38</v>
      </c>
      <c r="H771" s="33">
        <v>421.38</v>
      </c>
      <c r="I771" s="33">
        <v>0.34194335979824708</v>
      </c>
      <c r="J771" s="33">
        <v>175.38</v>
      </c>
      <c r="K771" s="33">
        <v>175.38</v>
      </c>
      <c r="L771" s="33">
        <v>0.18664132199796993</v>
      </c>
      <c r="M771" s="33">
        <v>0.56499999999999995</v>
      </c>
      <c r="N771" s="33">
        <v>0.56499999999999995</v>
      </c>
      <c r="O771" s="33">
        <v>0.17907600437915142</v>
      </c>
      <c r="P771" s="33">
        <v>246</v>
      </c>
      <c r="Q771" s="33">
        <v>246</v>
      </c>
      <c r="R771" s="33">
        <v>0.15530203780027685</v>
      </c>
      <c r="S771" s="33">
        <v>486.45</v>
      </c>
      <c r="T771" s="33">
        <v>1.2</v>
      </c>
      <c r="U771" s="33"/>
    </row>
    <row r="772" spans="1:21" ht="18.75" customHeight="1">
      <c r="A772" s="41">
        <v>42619</v>
      </c>
      <c r="B772" s="33" t="s">
        <v>4</v>
      </c>
      <c r="C772" s="33">
        <v>24</v>
      </c>
      <c r="D772" s="33">
        <v>90</v>
      </c>
      <c r="E772" s="33">
        <v>273.08</v>
      </c>
      <c r="F772" s="33">
        <v>25.43</v>
      </c>
      <c r="G772" s="33">
        <v>438.58</v>
      </c>
      <c r="H772" s="33">
        <v>438.58</v>
      </c>
      <c r="I772" s="33">
        <v>0.3423819397982471</v>
      </c>
      <c r="J772" s="33">
        <v>168.23</v>
      </c>
      <c r="K772" s="33">
        <v>168.23</v>
      </c>
      <c r="L772" s="33">
        <v>0.18680955199796992</v>
      </c>
      <c r="M772" s="33">
        <v>0.30199999999999999</v>
      </c>
      <c r="N772" s="33">
        <v>0.30199999999999999</v>
      </c>
      <c r="O772" s="33">
        <v>0.17937800437915141</v>
      </c>
      <c r="P772" s="33">
        <v>270.35000000000002</v>
      </c>
      <c r="Q772" s="33">
        <v>270.35000000000002</v>
      </c>
      <c r="R772" s="33">
        <v>0.15557238780027685</v>
      </c>
      <c r="S772" s="33">
        <v>475.32</v>
      </c>
      <c r="T772" s="33">
        <v>1.2</v>
      </c>
      <c r="U772" s="33"/>
    </row>
    <row r="773" spans="1:21" ht="18.75" customHeight="1">
      <c r="A773" s="41">
        <v>42620</v>
      </c>
      <c r="B773" s="33" t="s">
        <v>4</v>
      </c>
      <c r="C773" s="33">
        <v>24</v>
      </c>
      <c r="D773" s="33">
        <v>90</v>
      </c>
      <c r="E773" s="33">
        <v>270.95999999999998</v>
      </c>
      <c r="F773" s="33">
        <v>24.53</v>
      </c>
      <c r="G773" s="33">
        <v>426.6</v>
      </c>
      <c r="H773" s="33">
        <v>426.6</v>
      </c>
      <c r="I773" s="33">
        <v>0.3428085397982471</v>
      </c>
      <c r="J773" s="33">
        <v>177.55</v>
      </c>
      <c r="K773" s="33">
        <v>177.55</v>
      </c>
      <c r="L773" s="33">
        <v>0.18698710199796992</v>
      </c>
      <c r="M773" s="33">
        <v>0.54800000000000004</v>
      </c>
      <c r="N773" s="33">
        <v>0.54800000000000004</v>
      </c>
      <c r="O773" s="33">
        <v>0.17992600437915141</v>
      </c>
      <c r="P773" s="33">
        <v>249.05</v>
      </c>
      <c r="Q773" s="33">
        <v>249.05</v>
      </c>
      <c r="R773" s="33">
        <v>0.15582143780027685</v>
      </c>
      <c r="S773" s="33">
        <v>496.68</v>
      </c>
      <c r="T773" s="33">
        <v>1.2</v>
      </c>
      <c r="U773" s="33"/>
    </row>
    <row r="774" spans="1:21" ht="18.75" customHeight="1">
      <c r="A774" s="41">
        <v>42621</v>
      </c>
      <c r="B774" s="33" t="s">
        <v>4</v>
      </c>
      <c r="C774" s="33">
        <v>24</v>
      </c>
      <c r="D774" s="33">
        <v>90</v>
      </c>
      <c r="E774" s="33">
        <v>268.58</v>
      </c>
      <c r="F774" s="33">
        <v>24.77</v>
      </c>
      <c r="G774" s="33">
        <v>436.39</v>
      </c>
      <c r="H774" s="33">
        <v>436.39</v>
      </c>
      <c r="I774" s="33">
        <v>0.34324492979824711</v>
      </c>
      <c r="J774" s="33">
        <v>181.63</v>
      </c>
      <c r="K774" s="33">
        <v>181.63</v>
      </c>
      <c r="L774" s="33">
        <v>0.18716873199796991</v>
      </c>
      <c r="M774" s="33">
        <v>0.53400000000000003</v>
      </c>
      <c r="N774" s="33">
        <v>0.53400000000000003</v>
      </c>
      <c r="O774" s="33">
        <v>0.18046000437915141</v>
      </c>
      <c r="P774" s="33">
        <v>254.76</v>
      </c>
      <c r="Q774" s="33">
        <v>254.76</v>
      </c>
      <c r="R774" s="33">
        <v>0.15607619780027684</v>
      </c>
      <c r="S774" s="33">
        <v>507.23</v>
      </c>
      <c r="T774" s="33">
        <v>1.2</v>
      </c>
      <c r="U774" s="33"/>
    </row>
    <row r="775" spans="1:21" ht="18.75" customHeight="1">
      <c r="A775" s="41">
        <v>42622</v>
      </c>
      <c r="B775" s="33" t="s">
        <v>4</v>
      </c>
      <c r="C775" s="33">
        <v>24</v>
      </c>
      <c r="D775" s="33">
        <v>90</v>
      </c>
      <c r="E775" s="33">
        <v>264.08</v>
      </c>
      <c r="F775" s="33">
        <v>24.89</v>
      </c>
      <c r="G775" s="33">
        <v>410.77</v>
      </c>
      <c r="H775" s="33">
        <v>410.77</v>
      </c>
      <c r="I775" s="33">
        <v>0.34365569979824712</v>
      </c>
      <c r="J775" s="33">
        <v>170.96</v>
      </c>
      <c r="K775" s="33">
        <v>170.96</v>
      </c>
      <c r="L775" s="33">
        <v>0.1873396919979699</v>
      </c>
      <c r="M775" s="33">
        <v>0.56899999999999995</v>
      </c>
      <c r="N775" s="33">
        <v>0.56899999999999995</v>
      </c>
      <c r="O775" s="33">
        <v>0.1810290043791514</v>
      </c>
      <c r="P775" s="33">
        <v>239.81</v>
      </c>
      <c r="Q775" s="33">
        <v>239.81</v>
      </c>
      <c r="R775" s="33">
        <v>0.15631600780027685</v>
      </c>
      <c r="S775" s="33">
        <v>519.29999999999995</v>
      </c>
      <c r="T775" s="33">
        <v>1.2</v>
      </c>
      <c r="U775" s="33"/>
    </row>
    <row r="776" spans="1:21" ht="18.75" customHeight="1">
      <c r="A776" s="41">
        <v>42623</v>
      </c>
      <c r="B776" s="33" t="s">
        <v>4</v>
      </c>
      <c r="C776" s="33">
        <v>24</v>
      </c>
      <c r="D776" s="33">
        <v>90</v>
      </c>
      <c r="E776" s="33">
        <v>260.82</v>
      </c>
      <c r="F776" s="33">
        <v>25.09</v>
      </c>
      <c r="G776" s="33">
        <v>420.52</v>
      </c>
      <c r="H776" s="33">
        <v>420.52</v>
      </c>
      <c r="I776" s="33">
        <v>0.3440762197982471</v>
      </c>
      <c r="J776" s="33">
        <v>175.02</v>
      </c>
      <c r="K776" s="33">
        <v>175.02</v>
      </c>
      <c r="L776" s="33">
        <v>0.1875147119979699</v>
      </c>
      <c r="M776" s="33">
        <v>0.55400000000000005</v>
      </c>
      <c r="N776" s="33">
        <v>0.55300000000000005</v>
      </c>
      <c r="O776" s="33">
        <v>0.1815830043791514</v>
      </c>
      <c r="P776" s="33">
        <v>245.5</v>
      </c>
      <c r="Q776" s="33">
        <v>245.5</v>
      </c>
      <c r="R776" s="33">
        <v>0.15656150780027686</v>
      </c>
      <c r="S776" s="33">
        <v>526.38</v>
      </c>
      <c r="T776" s="33">
        <v>1.2</v>
      </c>
      <c r="U776" s="33"/>
    </row>
    <row r="777" spans="1:21" ht="18.75" customHeight="1">
      <c r="A777" s="41">
        <v>42624</v>
      </c>
      <c r="B777" s="33" t="s">
        <v>4</v>
      </c>
      <c r="C777" s="33">
        <v>24</v>
      </c>
      <c r="D777" s="33">
        <v>90</v>
      </c>
      <c r="E777" s="33">
        <v>261.19</v>
      </c>
      <c r="F777" s="33">
        <v>24.03</v>
      </c>
      <c r="G777" s="33">
        <v>426.86</v>
      </c>
      <c r="H777" s="33">
        <v>426.86</v>
      </c>
      <c r="I777" s="33">
        <v>0.34450307979824707</v>
      </c>
      <c r="J777" s="33">
        <v>177.66</v>
      </c>
      <c r="K777" s="33">
        <v>177.66</v>
      </c>
      <c r="L777" s="33">
        <v>0.1876923719979699</v>
      </c>
      <c r="M777" s="33">
        <v>0.56200000000000006</v>
      </c>
      <c r="N777" s="33">
        <v>0.56200000000000006</v>
      </c>
      <c r="O777" s="33">
        <v>0.1821450043791514</v>
      </c>
      <c r="P777" s="33">
        <v>249.2</v>
      </c>
      <c r="Q777" s="33">
        <v>249.2</v>
      </c>
      <c r="R777" s="33">
        <v>0.15681070780027687</v>
      </c>
      <c r="S777" s="33">
        <v>533.12</v>
      </c>
      <c r="T777" s="33">
        <v>1.2</v>
      </c>
      <c r="U777" s="33"/>
    </row>
    <row r="778" spans="1:21" ht="18.75" customHeight="1">
      <c r="A778" s="41">
        <v>42625</v>
      </c>
      <c r="B778" s="33" t="s">
        <v>4</v>
      </c>
      <c r="C778" s="33">
        <v>24</v>
      </c>
      <c r="D778" s="33">
        <v>90</v>
      </c>
      <c r="E778" s="33">
        <v>260.35000000000002</v>
      </c>
      <c r="F778" s="33">
        <v>23.86</v>
      </c>
      <c r="G778" s="33">
        <v>424.65</v>
      </c>
      <c r="H778" s="33">
        <v>424.65</v>
      </c>
      <c r="I778" s="33">
        <v>0.3449277297982471</v>
      </c>
      <c r="J778" s="33">
        <v>176.74</v>
      </c>
      <c r="K778" s="33">
        <v>176.74</v>
      </c>
      <c r="L778" s="33">
        <v>0.18786911199796991</v>
      </c>
      <c r="M778" s="33">
        <v>0.55600000000000005</v>
      </c>
      <c r="N778" s="33">
        <v>0.55600000000000005</v>
      </c>
      <c r="O778" s="33">
        <v>0.1827010043791514</v>
      </c>
      <c r="P778" s="33">
        <v>247.91</v>
      </c>
      <c r="Q778" s="33">
        <v>247.91</v>
      </c>
      <c r="R778" s="33">
        <v>0.15705861780027686</v>
      </c>
      <c r="S778" s="33">
        <v>541.64</v>
      </c>
      <c r="T778" s="33">
        <v>1.2</v>
      </c>
      <c r="U778" s="33"/>
    </row>
    <row r="779" spans="1:21" ht="18.75" customHeight="1">
      <c r="A779" s="41">
        <v>42626</v>
      </c>
      <c r="B779" s="33" t="s">
        <v>4</v>
      </c>
      <c r="C779" s="33">
        <v>24</v>
      </c>
      <c r="D779" s="33">
        <v>90</v>
      </c>
      <c r="E779" s="33">
        <v>265.54000000000002</v>
      </c>
      <c r="F779" s="33">
        <v>23.51</v>
      </c>
      <c r="G779" s="33">
        <v>418.99400000000003</v>
      </c>
      <c r="H779" s="33">
        <v>418.99400000000003</v>
      </c>
      <c r="I779" s="33">
        <v>0.3453467237982471</v>
      </c>
      <c r="J779" s="33">
        <v>174.38499999999999</v>
      </c>
      <c r="K779" s="33">
        <v>174.38499999999999</v>
      </c>
      <c r="L779" s="33">
        <v>0.18804349699796991</v>
      </c>
      <c r="M779" s="33">
        <v>0.56699999999999995</v>
      </c>
      <c r="N779" s="33">
        <v>0.56699999999999995</v>
      </c>
      <c r="O779" s="33">
        <v>0.18326800437915142</v>
      </c>
      <c r="P779" s="33">
        <v>244.60900000000001</v>
      </c>
      <c r="Q779" s="33">
        <v>244.60900000000001</v>
      </c>
      <c r="R779" s="33">
        <v>0.15730322680027686</v>
      </c>
      <c r="S779" s="33">
        <v>548.75</v>
      </c>
      <c r="T779" s="33">
        <v>1.2</v>
      </c>
      <c r="U779" s="33"/>
    </row>
    <row r="780" spans="1:21" ht="18.75" customHeight="1">
      <c r="A780" s="41">
        <v>42627</v>
      </c>
      <c r="B780" s="33" t="s">
        <v>4</v>
      </c>
      <c r="C780" s="33">
        <v>24</v>
      </c>
      <c r="D780" s="33">
        <v>90</v>
      </c>
      <c r="E780" s="33">
        <v>261.32</v>
      </c>
      <c r="F780" s="33">
        <v>23.4</v>
      </c>
      <c r="G780" s="33">
        <v>423.15300000000002</v>
      </c>
      <c r="H780" s="33">
        <v>423.15300000000002</v>
      </c>
      <c r="I780" s="33">
        <v>0.34576987679824711</v>
      </c>
      <c r="J780" s="33">
        <v>176.11600000000001</v>
      </c>
      <c r="K780" s="33">
        <v>176.11600000000001</v>
      </c>
      <c r="L780" s="33">
        <v>0.18821961299796991</v>
      </c>
      <c r="M780" s="33">
        <v>0.55900000000000005</v>
      </c>
      <c r="N780" s="33">
        <v>0.55900000000000005</v>
      </c>
      <c r="O780" s="33">
        <v>0.18382700437915142</v>
      </c>
      <c r="P780" s="33">
        <v>247.03700000000001</v>
      </c>
      <c r="Q780" s="33">
        <v>247.03700000000001</v>
      </c>
      <c r="R780" s="33">
        <v>0.15755026380027687</v>
      </c>
      <c r="S780" s="33">
        <v>552.13</v>
      </c>
      <c r="T780" s="33">
        <v>1.2</v>
      </c>
      <c r="U780" s="33"/>
    </row>
    <row r="781" spans="1:21" ht="18.75" customHeight="1">
      <c r="A781" s="41">
        <v>42628</v>
      </c>
      <c r="B781" s="33" t="s">
        <v>4</v>
      </c>
      <c r="C781" s="33">
        <v>24</v>
      </c>
      <c r="D781" s="33">
        <v>90</v>
      </c>
      <c r="E781" s="33">
        <v>260.07</v>
      </c>
      <c r="F781" s="33">
        <v>24.05</v>
      </c>
      <c r="G781" s="33">
        <v>423.851</v>
      </c>
      <c r="H781" s="33">
        <v>423.851</v>
      </c>
      <c r="I781" s="33">
        <v>0.34619372779824709</v>
      </c>
      <c r="J781" s="33">
        <v>176.40700000000001</v>
      </c>
      <c r="K781" s="33">
        <v>176.40700000000001</v>
      </c>
      <c r="L781" s="33">
        <v>0.1883960199979699</v>
      </c>
      <c r="M781" s="33">
        <v>0.56000000000000005</v>
      </c>
      <c r="N781" s="33">
        <v>0.56000000000000005</v>
      </c>
      <c r="O781" s="33">
        <v>0.18438700437915143</v>
      </c>
      <c r="P781" s="33">
        <v>247.44399999999999</v>
      </c>
      <c r="Q781" s="33">
        <v>247.44399999999999</v>
      </c>
      <c r="R781" s="33">
        <v>0.15779770780027688</v>
      </c>
      <c r="S781" s="33">
        <v>562.30999999999995</v>
      </c>
      <c r="T781" s="33">
        <v>1.2</v>
      </c>
      <c r="U781" s="33"/>
    </row>
    <row r="782" spans="1:21" ht="18.75" customHeight="1">
      <c r="A782" s="41">
        <v>42629</v>
      </c>
      <c r="B782" s="33" t="s">
        <v>4</v>
      </c>
      <c r="C782" s="33">
        <v>24</v>
      </c>
      <c r="D782" s="33">
        <v>90</v>
      </c>
      <c r="E782" s="33">
        <v>259.05</v>
      </c>
      <c r="F782" s="33">
        <v>24.61</v>
      </c>
      <c r="G782" s="33">
        <v>423.60700000000003</v>
      </c>
      <c r="H782" s="33">
        <v>423.60700000000003</v>
      </c>
      <c r="I782" s="33">
        <v>0.34661733479824708</v>
      </c>
      <c r="J782" s="33">
        <v>176.30500000000001</v>
      </c>
      <c r="K782" s="33">
        <v>176.30500000000001</v>
      </c>
      <c r="L782" s="33">
        <v>0.18857232499796989</v>
      </c>
      <c r="M782" s="33">
        <v>0.56000000000000005</v>
      </c>
      <c r="N782" s="33">
        <v>0.56000000000000005</v>
      </c>
      <c r="O782" s="33">
        <v>0.18494700437915143</v>
      </c>
      <c r="P782" s="33">
        <v>247.30199999999999</v>
      </c>
      <c r="Q782" s="33">
        <v>247.30199999999999</v>
      </c>
      <c r="R782" s="33">
        <v>0.15804500980027689</v>
      </c>
      <c r="S782" s="33">
        <v>568.21</v>
      </c>
      <c r="T782" s="33">
        <v>1.2</v>
      </c>
      <c r="U782" s="33"/>
    </row>
    <row r="783" spans="1:21" ht="18.75" customHeight="1">
      <c r="A783" s="41">
        <v>42630</v>
      </c>
      <c r="B783" s="33" t="s">
        <v>4</v>
      </c>
      <c r="C783" s="33">
        <v>24</v>
      </c>
      <c r="D783" s="33">
        <v>90</v>
      </c>
      <c r="E783" s="33">
        <v>260.49</v>
      </c>
      <c r="F783" s="33">
        <v>24.96</v>
      </c>
      <c r="G783" s="33">
        <v>429.01</v>
      </c>
      <c r="H783" s="33">
        <v>429.01</v>
      </c>
      <c r="I783" s="33">
        <v>0.34704634479824709</v>
      </c>
      <c r="J783" s="33">
        <v>178.554</v>
      </c>
      <c r="K783" s="33">
        <v>178.554</v>
      </c>
      <c r="L783" s="33">
        <v>0.18875087899796988</v>
      </c>
      <c r="M783" s="33">
        <v>0.56299999999999994</v>
      </c>
      <c r="N783" s="33">
        <v>0.56299999999999994</v>
      </c>
      <c r="O783" s="33">
        <v>0.18551000437915144</v>
      </c>
      <c r="P783" s="33">
        <v>250.45599999999999</v>
      </c>
      <c r="Q783" s="33">
        <v>250.45599999999999</v>
      </c>
      <c r="R783" s="33">
        <v>0.1582954658002769</v>
      </c>
      <c r="S783" s="33">
        <v>571.6</v>
      </c>
      <c r="T783" s="33">
        <v>1.2</v>
      </c>
      <c r="U783" s="33"/>
    </row>
    <row r="784" spans="1:21" ht="18.75" customHeight="1">
      <c r="A784" s="41">
        <v>42631</v>
      </c>
      <c r="B784" s="33" t="s">
        <v>4</v>
      </c>
      <c r="C784" s="33">
        <v>24</v>
      </c>
      <c r="D784" s="33">
        <v>90</v>
      </c>
      <c r="E784" s="33">
        <v>255.14</v>
      </c>
      <c r="F784" s="33">
        <v>27.04</v>
      </c>
      <c r="G784" s="33">
        <v>413.85199999999998</v>
      </c>
      <c r="H784" s="33">
        <v>413.85199999999998</v>
      </c>
      <c r="I784" s="33">
        <v>0.34746019679824708</v>
      </c>
      <c r="J784" s="33">
        <v>172.245</v>
      </c>
      <c r="K784" s="33">
        <v>172.245</v>
      </c>
      <c r="L784" s="33">
        <v>0.18892312399796987</v>
      </c>
      <c r="M784" s="33">
        <v>0.57799999999999996</v>
      </c>
      <c r="N784" s="33">
        <v>0.57799999999999996</v>
      </c>
      <c r="O784" s="33">
        <v>0.18608800437915143</v>
      </c>
      <c r="P784" s="33">
        <v>241.607</v>
      </c>
      <c r="Q784" s="33">
        <v>241.607</v>
      </c>
      <c r="R784" s="33">
        <v>0.1585370728002769</v>
      </c>
      <c r="S784" s="33">
        <v>580.23</v>
      </c>
      <c r="T784" s="33">
        <v>1.2</v>
      </c>
      <c r="U784" s="33"/>
    </row>
    <row r="785" spans="1:21" ht="18.75" customHeight="1">
      <c r="A785" s="41">
        <v>42632</v>
      </c>
      <c r="B785" s="33" t="s">
        <v>4</v>
      </c>
      <c r="C785" s="33">
        <v>24</v>
      </c>
      <c r="D785" s="33">
        <v>90</v>
      </c>
      <c r="E785" s="33"/>
      <c r="F785" s="33"/>
      <c r="G785" s="33">
        <v>428.84399999999999</v>
      </c>
      <c r="H785" s="33">
        <v>428.84399999999999</v>
      </c>
      <c r="I785" s="33">
        <v>0.34788904079824706</v>
      </c>
      <c r="J785" s="33">
        <v>178.48500000000001</v>
      </c>
      <c r="K785" s="33">
        <v>178.48500000000001</v>
      </c>
      <c r="L785" s="33">
        <v>0.18910160899796988</v>
      </c>
      <c r="M785" s="33">
        <v>0.55800000000000005</v>
      </c>
      <c r="N785" s="33">
        <v>0.55800000000000005</v>
      </c>
      <c r="O785" s="33">
        <v>0.18664600437915144</v>
      </c>
      <c r="P785" s="33">
        <v>250.35900000000001</v>
      </c>
      <c r="Q785" s="33">
        <v>250.35900000000001</v>
      </c>
      <c r="R785" s="33">
        <v>0.15878743180027691</v>
      </c>
      <c r="S785" s="33">
        <v>580.23</v>
      </c>
      <c r="T785" s="33">
        <v>1.2</v>
      </c>
      <c r="U785" s="33"/>
    </row>
    <row r="786" spans="1:21" ht="18.75" customHeight="1">
      <c r="A786" s="41">
        <v>42633</v>
      </c>
      <c r="B786" s="33" t="s">
        <v>4</v>
      </c>
      <c r="C786" s="33">
        <v>24</v>
      </c>
      <c r="D786" s="33">
        <v>90</v>
      </c>
      <c r="E786" s="33"/>
      <c r="F786" s="33"/>
      <c r="G786" s="33">
        <v>471.262</v>
      </c>
      <c r="H786" s="33">
        <v>471.262</v>
      </c>
      <c r="I786" s="33">
        <v>0.34836030279824703</v>
      </c>
      <c r="J786" s="33">
        <v>180.06100000000001</v>
      </c>
      <c r="K786" s="33">
        <v>180.06100000000001</v>
      </c>
      <c r="L786" s="33">
        <v>0.18928166999796989</v>
      </c>
      <c r="M786" s="33">
        <v>0.56000000000000005</v>
      </c>
      <c r="N786" s="33">
        <v>0.56000000000000005</v>
      </c>
      <c r="O786" s="33">
        <v>0.18720600437915144</v>
      </c>
      <c r="P786" s="33">
        <v>291.20100000000002</v>
      </c>
      <c r="Q786" s="33">
        <v>291.20100000000002</v>
      </c>
      <c r="R786" s="33">
        <v>0.1590786328002769</v>
      </c>
      <c r="S786" s="33">
        <v>580.23</v>
      </c>
      <c r="T786" s="33">
        <v>1.2</v>
      </c>
      <c r="U786" s="33"/>
    </row>
    <row r="787" spans="1:21" ht="18.75" customHeight="1">
      <c r="A787" s="41">
        <v>42634</v>
      </c>
      <c r="B787" s="33" t="s">
        <v>4</v>
      </c>
      <c r="C787" s="33">
        <v>24</v>
      </c>
      <c r="D787" s="33">
        <v>90</v>
      </c>
      <c r="E787" s="33">
        <v>258.94</v>
      </c>
      <c r="F787" s="33">
        <v>25.05</v>
      </c>
      <c r="G787" s="33">
        <v>466.48</v>
      </c>
      <c r="H787" s="33">
        <v>466.48</v>
      </c>
      <c r="I787" s="33">
        <v>0.34882678279824703</v>
      </c>
      <c r="J787" s="33">
        <v>178.31</v>
      </c>
      <c r="K787" s="33">
        <v>178.31</v>
      </c>
      <c r="L787" s="33">
        <v>0.18945997999796987</v>
      </c>
      <c r="M787" s="33">
        <v>0.56200000000000006</v>
      </c>
      <c r="N787" s="33">
        <v>0.56200000000000006</v>
      </c>
      <c r="O787" s="33">
        <v>0.18776800437915145</v>
      </c>
      <c r="P787" s="33">
        <v>288.17</v>
      </c>
      <c r="Q787" s="33">
        <v>288.17</v>
      </c>
      <c r="R787" s="33">
        <v>0.1593668028002769</v>
      </c>
      <c r="S787" s="33">
        <v>578.94000000000005</v>
      </c>
      <c r="T787" s="33">
        <v>1.2</v>
      </c>
      <c r="U787" s="33"/>
    </row>
    <row r="788" spans="1:21" ht="18.75" customHeight="1">
      <c r="A788" s="41">
        <v>42635</v>
      </c>
      <c r="B788" s="33" t="s">
        <v>4</v>
      </c>
      <c r="C788" s="33">
        <v>24</v>
      </c>
      <c r="D788" s="33">
        <v>90</v>
      </c>
      <c r="E788" s="33">
        <v>259.35000000000002</v>
      </c>
      <c r="F788" s="33">
        <v>25.58</v>
      </c>
      <c r="G788" s="33">
        <v>435.24700000000001</v>
      </c>
      <c r="H788" s="33">
        <v>435.24700000000001</v>
      </c>
      <c r="I788" s="33">
        <v>0.34926202979824705</v>
      </c>
      <c r="J788" s="33">
        <v>181.15</v>
      </c>
      <c r="K788" s="33">
        <v>181.15</v>
      </c>
      <c r="L788" s="33">
        <v>0.18964112999796987</v>
      </c>
      <c r="M788" s="33">
        <v>0.56299999999999994</v>
      </c>
      <c r="N788" s="33">
        <v>0.56299999999999994</v>
      </c>
      <c r="O788" s="33">
        <v>0.18833100437915146</v>
      </c>
      <c r="P788" s="33">
        <v>254.09700000000001</v>
      </c>
      <c r="Q788" s="33">
        <v>254.09700000000001</v>
      </c>
      <c r="R788" s="33">
        <v>0.15962089980027691</v>
      </c>
      <c r="S788" s="33">
        <v>585.24</v>
      </c>
      <c r="T788" s="33">
        <v>1.2</v>
      </c>
      <c r="U788" s="33"/>
    </row>
    <row r="789" spans="1:21" ht="18.75" customHeight="1">
      <c r="A789" s="41">
        <v>42636</v>
      </c>
      <c r="B789" s="33" t="s">
        <v>4</v>
      </c>
      <c r="C789" s="33">
        <v>24</v>
      </c>
      <c r="D789" s="33">
        <v>90</v>
      </c>
      <c r="E789" s="33">
        <v>261.89999999999998</v>
      </c>
      <c r="F789" s="33">
        <v>26.07</v>
      </c>
      <c r="G789" s="33">
        <v>435.29300000000001</v>
      </c>
      <c r="H789" s="33">
        <v>435.29300000000001</v>
      </c>
      <c r="I789" s="33">
        <v>0.34969732279824706</v>
      </c>
      <c r="J789" s="33">
        <v>181.16900000000001</v>
      </c>
      <c r="K789" s="33">
        <v>181.16900000000001</v>
      </c>
      <c r="L789" s="33">
        <v>0.18982229899796987</v>
      </c>
      <c r="M789" s="33">
        <v>0.56299999999999994</v>
      </c>
      <c r="N789" s="33">
        <v>0.56299999999999994</v>
      </c>
      <c r="O789" s="33">
        <v>0.18889400437915146</v>
      </c>
      <c r="P789" s="33">
        <v>254.124</v>
      </c>
      <c r="Q789" s="33">
        <v>254.124</v>
      </c>
      <c r="R789" s="33">
        <v>0.15987502380027691</v>
      </c>
      <c r="S789" s="33">
        <v>588.52</v>
      </c>
      <c r="T789" s="33">
        <v>1.2</v>
      </c>
      <c r="U789" s="33"/>
    </row>
    <row r="790" spans="1:21" ht="18.75" customHeight="1">
      <c r="A790" s="41">
        <v>42637</v>
      </c>
      <c r="B790" s="33" t="s">
        <v>4</v>
      </c>
      <c r="C790" s="33">
        <v>24</v>
      </c>
      <c r="D790" s="33">
        <v>90</v>
      </c>
      <c r="E790" s="33">
        <v>253.09</v>
      </c>
      <c r="F790" s="33">
        <v>27.68</v>
      </c>
      <c r="G790" s="33">
        <v>433.05900000000003</v>
      </c>
      <c r="H790" s="33">
        <v>433.05900000000003</v>
      </c>
      <c r="I790" s="33">
        <v>0.35013038179824707</v>
      </c>
      <c r="J790" s="33">
        <v>180.239</v>
      </c>
      <c r="K790" s="33">
        <v>180.239</v>
      </c>
      <c r="L790" s="33">
        <v>0.19000253799796987</v>
      </c>
      <c r="M790" s="33">
        <v>0.56100000000000005</v>
      </c>
      <c r="N790" s="33">
        <v>0.56100000000000005</v>
      </c>
      <c r="O790" s="33">
        <v>0.18945500437915147</v>
      </c>
      <c r="P790" s="33">
        <v>252.82</v>
      </c>
      <c r="Q790" s="33">
        <v>252.82</v>
      </c>
      <c r="R790" s="33">
        <v>0.16012784380027689</v>
      </c>
      <c r="S790" s="33">
        <v>620.82000000000005</v>
      </c>
      <c r="T790" s="33">
        <v>1.2</v>
      </c>
      <c r="U790" s="33"/>
    </row>
    <row r="791" spans="1:21" ht="18.75" customHeight="1">
      <c r="A791" s="41">
        <v>42638</v>
      </c>
      <c r="B791" s="33" t="s">
        <v>4</v>
      </c>
      <c r="C791" s="33">
        <v>24</v>
      </c>
      <c r="D791" s="33">
        <v>90</v>
      </c>
      <c r="E791" s="33">
        <v>261.81</v>
      </c>
      <c r="F791" s="33">
        <v>35.92</v>
      </c>
      <c r="G791" s="33">
        <v>430.79300000000001</v>
      </c>
      <c r="H791" s="33">
        <v>430.79300000000001</v>
      </c>
      <c r="I791" s="33">
        <v>0.35056117479824705</v>
      </c>
      <c r="J791" s="33">
        <v>179.29599999999999</v>
      </c>
      <c r="K791" s="33">
        <v>179.29599999999999</v>
      </c>
      <c r="L791" s="33">
        <v>0.19018183399796987</v>
      </c>
      <c r="M791" s="33">
        <v>0.56200000000000006</v>
      </c>
      <c r="N791" s="33">
        <v>0.56200000000000006</v>
      </c>
      <c r="O791" s="33">
        <v>0.19001700437915148</v>
      </c>
      <c r="P791" s="33">
        <v>251.49700000000001</v>
      </c>
      <c r="Q791" s="33">
        <v>251.49700000000001</v>
      </c>
      <c r="R791" s="33">
        <v>0.16037934080027688</v>
      </c>
      <c r="S791" s="33">
        <v>630.32000000000005</v>
      </c>
      <c r="T791" s="33">
        <v>1.2</v>
      </c>
      <c r="U791" s="33"/>
    </row>
    <row r="792" spans="1:21" ht="18.75" customHeight="1">
      <c r="A792" s="41">
        <v>42639</v>
      </c>
      <c r="B792" s="33" t="s">
        <v>4</v>
      </c>
      <c r="C792" s="33">
        <v>24</v>
      </c>
      <c r="D792" s="33">
        <v>90</v>
      </c>
      <c r="E792" s="33">
        <v>261.02999999999997</v>
      </c>
      <c r="F792" s="33">
        <v>34.57</v>
      </c>
      <c r="G792" s="33">
        <v>430.61500000000001</v>
      </c>
      <c r="H792" s="33">
        <v>430.61500000000001</v>
      </c>
      <c r="I792" s="33">
        <v>0.35099178979824708</v>
      </c>
      <c r="J792" s="33">
        <v>179.22200000000001</v>
      </c>
      <c r="K792" s="33">
        <v>179.22200000000001</v>
      </c>
      <c r="L792" s="33">
        <v>0.19036105599796987</v>
      </c>
      <c r="M792" s="33">
        <v>0.53500000000000003</v>
      </c>
      <c r="N792" s="33">
        <v>0.53500000000000003</v>
      </c>
      <c r="O792" s="33">
        <v>0.19055200437915149</v>
      </c>
      <c r="P792" s="33">
        <v>251.393</v>
      </c>
      <c r="Q792" s="33">
        <v>251.393</v>
      </c>
      <c r="R792" s="33">
        <v>0.16063073380027687</v>
      </c>
      <c r="S792" s="33">
        <v>595.1</v>
      </c>
      <c r="T792" s="33">
        <v>1.2</v>
      </c>
      <c r="U792" s="33"/>
    </row>
    <row r="793" spans="1:21" ht="18.75" customHeight="1">
      <c r="A793" s="41">
        <v>42640</v>
      </c>
      <c r="B793" s="33" t="s">
        <v>4</v>
      </c>
      <c r="C793" s="33">
        <v>24</v>
      </c>
      <c r="D793" s="33">
        <v>90</v>
      </c>
      <c r="E793" s="33">
        <v>258.48</v>
      </c>
      <c r="F793" s="33">
        <v>34.25</v>
      </c>
      <c r="G793" s="33">
        <v>433.65899999999999</v>
      </c>
      <c r="H793" s="33">
        <v>433.65899999999999</v>
      </c>
      <c r="I793" s="33">
        <v>0.35142544879824705</v>
      </c>
      <c r="J793" s="33">
        <v>180.489</v>
      </c>
      <c r="K793" s="33">
        <v>180.489</v>
      </c>
      <c r="L793" s="33">
        <v>0.19054154499796988</v>
      </c>
      <c r="M793" s="33">
        <v>0.497</v>
      </c>
      <c r="N793" s="33">
        <v>0.497</v>
      </c>
      <c r="O793" s="33">
        <v>0.19104900437915148</v>
      </c>
      <c r="P793" s="33">
        <v>253.17</v>
      </c>
      <c r="Q793" s="33">
        <v>253.17</v>
      </c>
      <c r="R793" s="33">
        <v>0.16088390380027687</v>
      </c>
      <c r="S793" s="33">
        <v>592.51</v>
      </c>
      <c r="T793" s="33">
        <v>1.2</v>
      </c>
      <c r="U793" s="33"/>
    </row>
    <row r="794" spans="1:21" ht="18.75" customHeight="1">
      <c r="A794" s="41">
        <v>42641</v>
      </c>
      <c r="B794" s="33" t="s">
        <v>4</v>
      </c>
      <c r="C794" s="33">
        <v>24</v>
      </c>
      <c r="D794" s="33">
        <v>90</v>
      </c>
      <c r="E794" s="33">
        <v>260.74</v>
      </c>
      <c r="F794" s="33">
        <v>34.01</v>
      </c>
      <c r="G794" s="33">
        <v>435.161</v>
      </c>
      <c r="H794" s="33">
        <v>435.161</v>
      </c>
      <c r="I794" s="33">
        <v>0.35186060979824707</v>
      </c>
      <c r="J794" s="33">
        <v>181.114</v>
      </c>
      <c r="K794" s="33">
        <v>181.114</v>
      </c>
      <c r="L794" s="33">
        <v>0.19072265899796989</v>
      </c>
      <c r="M794" s="33">
        <v>0.5</v>
      </c>
      <c r="N794" s="33">
        <v>0.5</v>
      </c>
      <c r="O794" s="33">
        <v>0.19154900437915148</v>
      </c>
      <c r="P794" s="33">
        <v>254.047</v>
      </c>
      <c r="Q794" s="33">
        <v>254.047</v>
      </c>
      <c r="R794" s="33">
        <v>0.16113795080027687</v>
      </c>
      <c r="S794" s="33">
        <v>585.1</v>
      </c>
      <c r="T794" s="33">
        <v>1.2</v>
      </c>
      <c r="U794" s="33"/>
    </row>
    <row r="795" spans="1:21" ht="18.75" customHeight="1">
      <c r="A795" s="41">
        <v>42642</v>
      </c>
      <c r="B795" s="33" t="s">
        <v>4</v>
      </c>
      <c r="C795" s="33">
        <v>24</v>
      </c>
      <c r="D795" s="33">
        <v>90</v>
      </c>
      <c r="E795" s="33">
        <v>267.95</v>
      </c>
      <c r="F795" s="33">
        <v>31.99</v>
      </c>
      <c r="G795" s="33">
        <v>436.65499999999997</v>
      </c>
      <c r="H795" s="33">
        <v>436.65499999999997</v>
      </c>
      <c r="I795" s="33">
        <v>0.35229726479824708</v>
      </c>
      <c r="J795" s="33">
        <v>181.73599999999999</v>
      </c>
      <c r="K795" s="33">
        <v>181.73599999999999</v>
      </c>
      <c r="L795" s="33">
        <v>0.19090439499796988</v>
      </c>
      <c r="M795" s="33">
        <v>0.50700000000000001</v>
      </c>
      <c r="N795" s="33">
        <v>0.50700000000000001</v>
      </c>
      <c r="O795" s="33">
        <v>0.19205600437915149</v>
      </c>
      <c r="P795" s="33">
        <v>254.91900000000001</v>
      </c>
      <c r="Q795" s="33">
        <v>254.91900000000001</v>
      </c>
      <c r="R795" s="33">
        <v>0.16139286980027687</v>
      </c>
      <c r="S795" s="33">
        <v>560.37</v>
      </c>
      <c r="T795" s="33">
        <v>1.2</v>
      </c>
      <c r="U795" s="33"/>
    </row>
    <row r="796" spans="1:21" ht="18.75" customHeight="1">
      <c r="A796" s="41">
        <v>42643</v>
      </c>
      <c r="B796" s="33" t="s">
        <v>4</v>
      </c>
      <c r="C796" s="33">
        <v>24</v>
      </c>
      <c r="D796" s="33">
        <v>90</v>
      </c>
      <c r="E796" s="33">
        <v>268.69</v>
      </c>
      <c r="F796" s="33">
        <v>29.13</v>
      </c>
      <c r="G796" s="33">
        <v>438.85700000000003</v>
      </c>
      <c r="H796" s="33">
        <v>438.85700000000003</v>
      </c>
      <c r="I796" s="33">
        <v>0.35273612179824709</v>
      </c>
      <c r="J796" s="33">
        <v>182.65199999999999</v>
      </c>
      <c r="K796" s="33">
        <v>182.65199999999999</v>
      </c>
      <c r="L796" s="33">
        <v>0.19108704699796988</v>
      </c>
      <c r="M796" s="33">
        <v>0.49199999999999999</v>
      </c>
      <c r="N796" s="33">
        <v>0.49199999999999999</v>
      </c>
      <c r="O796" s="33">
        <v>0.19254800437915148</v>
      </c>
      <c r="P796" s="33">
        <v>256.20499999999998</v>
      </c>
      <c r="Q796" s="33">
        <v>256.20499999999998</v>
      </c>
      <c r="R796" s="33">
        <v>0.16164907480027688</v>
      </c>
      <c r="S796" s="33">
        <v>549.05999999999995</v>
      </c>
      <c r="T796" s="33">
        <v>1.2</v>
      </c>
      <c r="U796" s="33"/>
    </row>
    <row r="797" spans="1:21" ht="18.75" customHeight="1">
      <c r="A797" s="41">
        <v>42644</v>
      </c>
      <c r="B797" s="33" t="s">
        <v>4</v>
      </c>
      <c r="C797" s="33">
        <v>24</v>
      </c>
      <c r="D797" s="33">
        <v>90</v>
      </c>
      <c r="E797" s="33">
        <v>259.16000000000003</v>
      </c>
      <c r="F797" s="33">
        <v>28.9</v>
      </c>
      <c r="G797" s="33">
        <v>440.75400000000002</v>
      </c>
      <c r="H797" s="33">
        <v>440.75400000000002</v>
      </c>
      <c r="I797" s="33">
        <v>0.35317687579824708</v>
      </c>
      <c r="J797" s="33">
        <v>183.44200000000001</v>
      </c>
      <c r="K797" s="33">
        <v>183.44200000000001</v>
      </c>
      <c r="L797" s="33">
        <v>0.19127048899796989</v>
      </c>
      <c r="M797" s="33">
        <v>0.69</v>
      </c>
      <c r="N797" s="33">
        <v>0.69</v>
      </c>
      <c r="O797" s="33">
        <v>0.19323800437915148</v>
      </c>
      <c r="P797" s="33">
        <v>257.31200000000001</v>
      </c>
      <c r="Q797" s="33">
        <v>257.31200000000001</v>
      </c>
      <c r="R797" s="33">
        <v>0.16190638680027689</v>
      </c>
      <c r="S797" s="33">
        <v>562.49</v>
      </c>
      <c r="T797" s="33">
        <v>1.2</v>
      </c>
      <c r="U797" s="33"/>
    </row>
    <row r="798" spans="1:21" ht="18.75" customHeight="1">
      <c r="A798" s="41">
        <v>42645</v>
      </c>
      <c r="B798" s="33" t="s">
        <v>4</v>
      </c>
      <c r="C798" s="33">
        <v>24</v>
      </c>
      <c r="D798" s="33">
        <v>90</v>
      </c>
      <c r="E798" s="33">
        <v>270.08999999999997</v>
      </c>
      <c r="F798" s="33">
        <v>28.33</v>
      </c>
      <c r="G798" s="33">
        <v>438.46899999999999</v>
      </c>
      <c r="H798" s="33">
        <v>438.46899999999999</v>
      </c>
      <c r="I798" s="33">
        <v>0.35361534479824708</v>
      </c>
      <c r="J798" s="33">
        <v>182.49100000000001</v>
      </c>
      <c r="K798" s="33">
        <v>182.49100000000001</v>
      </c>
      <c r="L798" s="33">
        <v>0.1914529799979699</v>
      </c>
      <c r="M798" s="33">
        <v>0.68100000000000005</v>
      </c>
      <c r="N798" s="33">
        <v>0.68100000000000005</v>
      </c>
      <c r="O798" s="33">
        <v>0.19391900437915147</v>
      </c>
      <c r="P798" s="33">
        <v>255.97800000000001</v>
      </c>
      <c r="Q798" s="33">
        <v>255.97800000000001</v>
      </c>
      <c r="R798" s="33">
        <v>0.16216236480027688</v>
      </c>
      <c r="S798" s="33">
        <v>568.11</v>
      </c>
      <c r="T798" s="33">
        <v>1.2</v>
      </c>
      <c r="U798" s="33"/>
    </row>
    <row r="799" spans="1:21" ht="18.75" customHeight="1">
      <c r="A799" s="41">
        <v>42646</v>
      </c>
      <c r="B799" s="33" t="s">
        <v>4</v>
      </c>
      <c r="C799" s="33">
        <v>24</v>
      </c>
      <c r="D799" s="33">
        <v>90</v>
      </c>
      <c r="E799" s="33">
        <v>260.82</v>
      </c>
      <c r="F799" s="33">
        <v>26.06</v>
      </c>
      <c r="G799" s="33">
        <v>441.37700000000001</v>
      </c>
      <c r="H799" s="33">
        <v>441.37700000000001</v>
      </c>
      <c r="I799" s="33">
        <v>0.3540567217982471</v>
      </c>
      <c r="J799" s="33">
        <v>183.70099999999999</v>
      </c>
      <c r="K799" s="33">
        <v>183.70099999999999</v>
      </c>
      <c r="L799" s="33">
        <v>0.1916366809979699</v>
      </c>
      <c r="M799" s="33">
        <v>0.67600000000000005</v>
      </c>
      <c r="N799" s="33">
        <v>0.67600000000000005</v>
      </c>
      <c r="O799" s="33">
        <v>0.19459500437915148</v>
      </c>
      <c r="P799" s="33">
        <v>257.67599999999999</v>
      </c>
      <c r="Q799" s="33">
        <v>257.67599999999999</v>
      </c>
      <c r="R799" s="33">
        <v>0.16242004080027689</v>
      </c>
      <c r="S799" s="33">
        <v>567.38</v>
      </c>
      <c r="T799" s="33">
        <v>1.2</v>
      </c>
      <c r="U799" s="33"/>
    </row>
    <row r="800" spans="1:21" ht="18.75" customHeight="1">
      <c r="A800" s="41">
        <v>42647</v>
      </c>
      <c r="B800" s="33" t="s">
        <v>4</v>
      </c>
      <c r="C800" s="33">
        <v>24</v>
      </c>
      <c r="D800" s="33">
        <v>90</v>
      </c>
      <c r="E800" s="33">
        <v>263.87</v>
      </c>
      <c r="F800" s="33">
        <v>25.05</v>
      </c>
      <c r="G800" s="33">
        <v>445.88900000000001</v>
      </c>
      <c r="H800" s="33">
        <v>445.88900000000001</v>
      </c>
      <c r="I800" s="33">
        <v>0.35450261079824708</v>
      </c>
      <c r="J800" s="33">
        <v>185.57900000000001</v>
      </c>
      <c r="K800" s="33">
        <v>185.57900000000001</v>
      </c>
      <c r="L800" s="33">
        <v>0.1918222599979699</v>
      </c>
      <c r="M800" s="33">
        <v>0.67400000000000004</v>
      </c>
      <c r="N800" s="33">
        <v>0.67400000000000004</v>
      </c>
      <c r="O800" s="33">
        <v>0.19526900437915148</v>
      </c>
      <c r="P800" s="33">
        <v>260.31</v>
      </c>
      <c r="Q800" s="33">
        <v>260.31</v>
      </c>
      <c r="R800" s="33">
        <v>0.1626803508002769</v>
      </c>
      <c r="S800" s="33">
        <v>574.63</v>
      </c>
      <c r="T800" s="33">
        <v>1.2</v>
      </c>
      <c r="U800" s="33"/>
    </row>
    <row r="801" spans="1:21" ht="18.75" customHeight="1">
      <c r="A801" s="41">
        <v>42648</v>
      </c>
      <c r="B801" s="33" t="s">
        <v>4</v>
      </c>
      <c r="C801" s="33">
        <v>24</v>
      </c>
      <c r="D801" s="33">
        <v>90</v>
      </c>
      <c r="E801" s="33">
        <v>261.10000000000002</v>
      </c>
      <c r="F801" s="33">
        <v>24.5</v>
      </c>
      <c r="G801" s="33">
        <v>448.10599999999999</v>
      </c>
      <c r="H801" s="33">
        <v>448.10599999999999</v>
      </c>
      <c r="I801" s="33">
        <v>0.35495071679824708</v>
      </c>
      <c r="J801" s="33">
        <v>186.50200000000001</v>
      </c>
      <c r="K801" s="33">
        <v>186.50200000000001</v>
      </c>
      <c r="L801" s="33">
        <v>0.1920087619979699</v>
      </c>
      <c r="M801" s="33">
        <v>0.66700000000000004</v>
      </c>
      <c r="N801" s="33">
        <v>0.66700000000000004</v>
      </c>
      <c r="O801" s="33">
        <v>0.19593600437915148</v>
      </c>
      <c r="P801" s="33">
        <v>261.60399999999998</v>
      </c>
      <c r="Q801" s="33">
        <v>261.60399999999998</v>
      </c>
      <c r="R801" s="33">
        <v>0.1629419548002769</v>
      </c>
      <c r="S801" s="33">
        <v>580.9</v>
      </c>
      <c r="T801" s="33">
        <v>1.2</v>
      </c>
      <c r="U801" s="33"/>
    </row>
    <row r="802" spans="1:21" ht="18.75" customHeight="1">
      <c r="A802" s="41">
        <v>42649</v>
      </c>
      <c r="B802" s="33" t="s">
        <v>4</v>
      </c>
      <c r="C802" s="33">
        <v>24</v>
      </c>
      <c r="D802" s="33">
        <v>90</v>
      </c>
      <c r="E802" s="33">
        <v>264.64999999999998</v>
      </c>
      <c r="F802" s="33">
        <v>25.84</v>
      </c>
      <c r="G802" s="33">
        <v>447.35500000000002</v>
      </c>
      <c r="H802" s="33">
        <v>447.35500000000002</v>
      </c>
      <c r="I802" s="33">
        <v>0.35539807179824706</v>
      </c>
      <c r="J802" s="33">
        <v>186.18899999999999</v>
      </c>
      <c r="K802" s="33">
        <v>186.18899999999999</v>
      </c>
      <c r="L802" s="33">
        <v>0.1921949509979699</v>
      </c>
      <c r="M802" s="33">
        <v>0.65400000000000003</v>
      </c>
      <c r="N802" s="33">
        <v>0.65400000000000003</v>
      </c>
      <c r="O802" s="33">
        <v>0.19659000437915147</v>
      </c>
      <c r="P802" s="33">
        <v>261.166</v>
      </c>
      <c r="Q802" s="33">
        <v>261.166</v>
      </c>
      <c r="R802" s="33">
        <v>0.16320312080027691</v>
      </c>
      <c r="S802" s="33">
        <v>587.53</v>
      </c>
      <c r="T802" s="33">
        <v>1.2</v>
      </c>
      <c r="U802" s="33"/>
    </row>
    <row r="803" spans="1:21" ht="18.75" customHeight="1">
      <c r="A803" s="41">
        <v>42650</v>
      </c>
      <c r="B803" s="33" t="s">
        <v>4</v>
      </c>
      <c r="C803" s="33">
        <v>24</v>
      </c>
      <c r="D803" s="33">
        <v>90</v>
      </c>
      <c r="E803" s="33">
        <v>258.64999999999998</v>
      </c>
      <c r="F803" s="33">
        <v>25.78</v>
      </c>
      <c r="G803" s="33">
        <v>449.53800000000001</v>
      </c>
      <c r="H803" s="33">
        <v>449.53800000000001</v>
      </c>
      <c r="I803" s="33">
        <v>0.35584760979824709</v>
      </c>
      <c r="J803" s="33">
        <v>187.09800000000001</v>
      </c>
      <c r="K803" s="33">
        <v>187.09800000000001</v>
      </c>
      <c r="L803" s="33">
        <v>0.1923820489979699</v>
      </c>
      <c r="M803" s="33">
        <v>0.66800000000000004</v>
      </c>
      <c r="N803" s="33">
        <v>0.66800000000000004</v>
      </c>
      <c r="O803" s="33">
        <v>0.19725800437915147</v>
      </c>
      <c r="P803" s="33">
        <v>262.44</v>
      </c>
      <c r="Q803" s="33">
        <v>262.44</v>
      </c>
      <c r="R803" s="33">
        <v>0.16346556080027691</v>
      </c>
      <c r="S803" s="33">
        <v>589.44000000000005</v>
      </c>
      <c r="T803" s="33">
        <v>1.2</v>
      </c>
      <c r="U803" s="33"/>
    </row>
    <row r="804" spans="1:21" ht="18.75" customHeight="1">
      <c r="A804" s="41">
        <v>42651</v>
      </c>
      <c r="B804" s="33" t="s">
        <v>4</v>
      </c>
      <c r="C804" s="33">
        <v>24</v>
      </c>
      <c r="D804" s="33">
        <v>90</v>
      </c>
      <c r="E804" s="33">
        <v>265.76</v>
      </c>
      <c r="F804" s="33">
        <v>25.8</v>
      </c>
      <c r="G804" s="33">
        <v>450.339</v>
      </c>
      <c r="H804" s="33">
        <v>450.339</v>
      </c>
      <c r="I804" s="33">
        <v>0.35629794879824711</v>
      </c>
      <c r="J804" s="33">
        <v>187.43100000000001</v>
      </c>
      <c r="K804" s="33">
        <v>187.43100000000001</v>
      </c>
      <c r="L804" s="33">
        <v>0.19256947999796989</v>
      </c>
      <c r="M804" s="33">
        <v>0.67500000000000004</v>
      </c>
      <c r="N804" s="33">
        <v>0.67500000000000004</v>
      </c>
      <c r="O804" s="33">
        <v>0.19793300437915148</v>
      </c>
      <c r="P804" s="33">
        <v>262.90800000000002</v>
      </c>
      <c r="Q804" s="33">
        <v>262.90800000000002</v>
      </c>
      <c r="R804" s="33">
        <v>0.16372846880027692</v>
      </c>
      <c r="S804" s="33">
        <v>596.03</v>
      </c>
      <c r="T804" s="33">
        <v>1.2</v>
      </c>
      <c r="U804" s="33"/>
    </row>
    <row r="805" spans="1:21" ht="18.75" customHeight="1">
      <c r="A805" s="41">
        <v>42652</v>
      </c>
      <c r="B805" s="33" t="s">
        <v>4</v>
      </c>
      <c r="C805" s="33">
        <v>24</v>
      </c>
      <c r="D805" s="33">
        <v>90</v>
      </c>
      <c r="E805" s="33">
        <v>269.60000000000002</v>
      </c>
      <c r="F805" s="33">
        <v>25.5</v>
      </c>
      <c r="G805" s="33">
        <v>453.06099999999998</v>
      </c>
      <c r="H805" s="33">
        <v>453.06099999999998</v>
      </c>
      <c r="I805" s="33">
        <v>0.35675100979824709</v>
      </c>
      <c r="J805" s="33">
        <v>188.56399999999999</v>
      </c>
      <c r="K805" s="33">
        <v>188.56399999999999</v>
      </c>
      <c r="L805" s="33">
        <v>0.19275804399796989</v>
      </c>
      <c r="M805" s="33">
        <v>0.69</v>
      </c>
      <c r="N805" s="33">
        <v>0.69</v>
      </c>
      <c r="O805" s="33">
        <v>0.19862300437915148</v>
      </c>
      <c r="P805" s="33">
        <v>264.49700000000001</v>
      </c>
      <c r="Q805" s="33">
        <v>264.49700000000001</v>
      </c>
      <c r="R805" s="33">
        <v>0.16399296580027692</v>
      </c>
      <c r="S805" s="33">
        <v>594.17999999999995</v>
      </c>
      <c r="T805" s="33">
        <v>1.2</v>
      </c>
      <c r="U805" s="33"/>
    </row>
    <row r="806" spans="1:21" ht="18.75" customHeight="1">
      <c r="A806" s="41">
        <v>42653</v>
      </c>
      <c r="B806" s="33" t="s">
        <v>4</v>
      </c>
      <c r="C806" s="33">
        <v>24</v>
      </c>
      <c r="D806" s="33">
        <v>90</v>
      </c>
      <c r="E806" s="33">
        <v>267</v>
      </c>
      <c r="F806" s="33">
        <v>29.39</v>
      </c>
      <c r="G806" s="33">
        <v>451.89100000000002</v>
      </c>
      <c r="H806" s="33">
        <v>451.89100000000002</v>
      </c>
      <c r="I806" s="33">
        <v>0.35720290079824707</v>
      </c>
      <c r="J806" s="33">
        <v>188.077</v>
      </c>
      <c r="K806" s="33">
        <v>188.077</v>
      </c>
      <c r="L806" s="33">
        <v>0.1929461209979699</v>
      </c>
      <c r="M806" s="33">
        <v>0.66300000000000003</v>
      </c>
      <c r="N806" s="33">
        <v>0.66300000000000003</v>
      </c>
      <c r="O806" s="33">
        <v>0.19928600437915148</v>
      </c>
      <c r="P806" s="33">
        <v>263.81400000000002</v>
      </c>
      <c r="Q806" s="33">
        <v>263.81400000000002</v>
      </c>
      <c r="R806" s="33">
        <v>0.16425677980027692</v>
      </c>
      <c r="S806" s="33">
        <v>628.48</v>
      </c>
      <c r="T806" s="33">
        <v>1.2</v>
      </c>
      <c r="U806" s="33"/>
    </row>
    <row r="807" spans="1:21" ht="18.75" customHeight="1">
      <c r="A807" s="41">
        <v>42654</v>
      </c>
      <c r="B807" s="33" t="s">
        <v>4</v>
      </c>
      <c r="C807" s="33">
        <v>24</v>
      </c>
      <c r="D807" s="33">
        <v>90</v>
      </c>
      <c r="E807" s="33">
        <v>267.27</v>
      </c>
      <c r="F807" s="33">
        <v>35.74</v>
      </c>
      <c r="G807" s="33">
        <v>456.94099999999997</v>
      </c>
      <c r="H807" s="33">
        <v>456.94099999999997</v>
      </c>
      <c r="I807" s="33">
        <v>0.35765984179824706</v>
      </c>
      <c r="J807" s="33">
        <v>190.179</v>
      </c>
      <c r="K807" s="33">
        <v>190.179</v>
      </c>
      <c r="L807" s="33">
        <v>0.19313629999796991</v>
      </c>
      <c r="M807" s="33">
        <v>0.68</v>
      </c>
      <c r="N807" s="33">
        <v>0.68</v>
      </c>
      <c r="O807" s="33">
        <v>0.19996600437915146</v>
      </c>
      <c r="P807" s="33">
        <v>266.762</v>
      </c>
      <c r="Q807" s="33">
        <v>266.762</v>
      </c>
      <c r="R807" s="33">
        <v>0.16452354180027692</v>
      </c>
      <c r="S807" s="33">
        <v>658.58</v>
      </c>
      <c r="T807" s="33">
        <v>1.2</v>
      </c>
      <c r="U807" s="33"/>
    </row>
    <row r="808" spans="1:21" ht="18.75" customHeight="1">
      <c r="A808" s="41">
        <v>42655</v>
      </c>
      <c r="B808" s="33" t="s">
        <v>4</v>
      </c>
      <c r="C808" s="33">
        <v>24</v>
      </c>
      <c r="D808" s="33">
        <v>90</v>
      </c>
      <c r="E808" s="33">
        <v>265.01</v>
      </c>
      <c r="F808" s="33">
        <v>35.31</v>
      </c>
      <c r="G808" s="33">
        <v>455.238</v>
      </c>
      <c r="H808" s="33">
        <v>455.238</v>
      </c>
      <c r="I808" s="33">
        <v>0.35811507979824708</v>
      </c>
      <c r="J808" s="33">
        <v>189.47</v>
      </c>
      <c r="K808" s="33">
        <v>189.47</v>
      </c>
      <c r="L808" s="33">
        <v>0.19332576999796991</v>
      </c>
      <c r="M808" s="33">
        <v>0.68100000000000005</v>
      </c>
      <c r="N808" s="33">
        <v>0.68100000000000005</v>
      </c>
      <c r="O808" s="33">
        <v>0.20064700437915145</v>
      </c>
      <c r="P808" s="33">
        <v>265.76799999999997</v>
      </c>
      <c r="Q808" s="33">
        <v>265.76799999999997</v>
      </c>
      <c r="R808" s="33">
        <v>0.16478930980027692</v>
      </c>
      <c r="S808" s="33">
        <v>615.9</v>
      </c>
      <c r="T808" s="33">
        <v>1.2</v>
      </c>
      <c r="U808" s="33"/>
    </row>
    <row r="809" spans="1:21" ht="18.75" customHeight="1">
      <c r="A809" s="41">
        <v>42656</v>
      </c>
      <c r="B809" s="33" t="s">
        <v>4</v>
      </c>
      <c r="C809" s="33">
        <v>24</v>
      </c>
      <c r="D809" s="33">
        <v>90</v>
      </c>
      <c r="E809" s="33">
        <v>268.73</v>
      </c>
      <c r="F809" s="33">
        <v>34.35</v>
      </c>
      <c r="G809" s="33">
        <v>453.86</v>
      </c>
      <c r="H809" s="33">
        <v>453.86</v>
      </c>
      <c r="I809" s="33">
        <v>0.35856893979824705</v>
      </c>
      <c r="J809" s="33">
        <v>188.89699999999999</v>
      </c>
      <c r="K809" s="33">
        <v>188.89699999999999</v>
      </c>
      <c r="L809" s="33">
        <v>0.1935146669979699</v>
      </c>
      <c r="M809" s="33">
        <v>0.68700000000000006</v>
      </c>
      <c r="N809" s="33">
        <v>0.68700000000000006</v>
      </c>
      <c r="O809" s="33">
        <v>0.20133400437915144</v>
      </c>
      <c r="P809" s="33">
        <v>264.96300000000002</v>
      </c>
      <c r="Q809" s="33">
        <v>264.96300000000002</v>
      </c>
      <c r="R809" s="33">
        <v>0.16505427280027693</v>
      </c>
      <c r="S809" s="33">
        <v>604.55999999999995</v>
      </c>
      <c r="T809" s="33">
        <v>1.2</v>
      </c>
      <c r="U809" s="33"/>
    </row>
    <row r="810" spans="1:21" ht="18.75" customHeight="1">
      <c r="A810" s="41">
        <v>42657</v>
      </c>
      <c r="B810" s="33" t="s">
        <v>4</v>
      </c>
      <c r="C810" s="33">
        <v>24</v>
      </c>
      <c r="D810" s="33">
        <v>90</v>
      </c>
      <c r="E810" s="33">
        <v>285.63</v>
      </c>
      <c r="F810" s="33">
        <v>33.68</v>
      </c>
      <c r="G810" s="33">
        <v>454.19299999999998</v>
      </c>
      <c r="H810" s="33">
        <v>454.19299999999998</v>
      </c>
      <c r="I810" s="33">
        <v>0.35902313279824705</v>
      </c>
      <c r="J810" s="33">
        <v>189.035</v>
      </c>
      <c r="K810" s="33">
        <v>189.035</v>
      </c>
      <c r="L810" s="33">
        <v>0.19370370199796991</v>
      </c>
      <c r="M810" s="33">
        <v>0.68700000000000006</v>
      </c>
      <c r="N810" s="33">
        <v>0.68700000000000006</v>
      </c>
      <c r="O810" s="33">
        <v>0.20202100437915144</v>
      </c>
      <c r="P810" s="33">
        <v>265.15800000000002</v>
      </c>
      <c r="Q810" s="33">
        <v>265.15800000000002</v>
      </c>
      <c r="R810" s="33">
        <v>0.16531943080027692</v>
      </c>
      <c r="S810" s="33">
        <v>598.26</v>
      </c>
      <c r="T810" s="33">
        <v>1.2</v>
      </c>
      <c r="U810" s="33"/>
    </row>
    <row r="811" spans="1:21" ht="18.75" customHeight="1">
      <c r="A811" s="41">
        <v>42658</v>
      </c>
      <c r="B811" s="33" t="s">
        <v>4</v>
      </c>
      <c r="C811" s="33">
        <v>24</v>
      </c>
      <c r="D811" s="33">
        <v>90</v>
      </c>
      <c r="E811" s="33">
        <v>263</v>
      </c>
      <c r="F811" s="33">
        <v>32.46</v>
      </c>
      <c r="G811" s="33">
        <v>451.935</v>
      </c>
      <c r="H811" s="33">
        <v>451.935</v>
      </c>
      <c r="I811" s="33">
        <v>0.35947506779824706</v>
      </c>
      <c r="J811" s="33">
        <v>188.095</v>
      </c>
      <c r="K811" s="33">
        <v>188.095</v>
      </c>
      <c r="L811" s="33">
        <v>0.19389179699796991</v>
      </c>
      <c r="M811" s="33">
        <v>0.69299999999999995</v>
      </c>
      <c r="N811" s="33">
        <v>0.69299999999999995</v>
      </c>
      <c r="O811" s="33">
        <v>0.20271400437915144</v>
      </c>
      <c r="P811" s="33">
        <v>263.83999999999997</v>
      </c>
      <c r="Q811" s="33">
        <v>263.83999999999997</v>
      </c>
      <c r="R811" s="33">
        <v>0.1655832708002769</v>
      </c>
      <c r="S811" s="33">
        <v>584.02</v>
      </c>
      <c r="T811" s="33">
        <v>1.2</v>
      </c>
      <c r="U811" s="33"/>
    </row>
    <row r="812" spans="1:21" ht="18.75" customHeight="1">
      <c r="A812" s="41">
        <v>42659</v>
      </c>
      <c r="B812" s="33" t="s">
        <v>4</v>
      </c>
      <c r="C812" s="33">
        <v>24</v>
      </c>
      <c r="D812" s="33">
        <v>90</v>
      </c>
      <c r="E812" s="33">
        <v>269.05</v>
      </c>
      <c r="F812" s="33">
        <v>34.64</v>
      </c>
      <c r="G812" s="33">
        <v>454.65300000000002</v>
      </c>
      <c r="H812" s="33">
        <v>454.65300000000002</v>
      </c>
      <c r="I812" s="33">
        <v>0.35992972079824709</v>
      </c>
      <c r="J812" s="33">
        <v>189.227</v>
      </c>
      <c r="K812" s="33">
        <v>189.227</v>
      </c>
      <c r="L812" s="33">
        <v>0.19408102399796989</v>
      </c>
      <c r="M812" s="33">
        <v>0.67</v>
      </c>
      <c r="N812" s="33">
        <v>0.67</v>
      </c>
      <c r="O812" s="33">
        <v>0.20338400437915144</v>
      </c>
      <c r="P812" s="33">
        <v>265.42599999999999</v>
      </c>
      <c r="Q812" s="33">
        <v>265.42599999999999</v>
      </c>
      <c r="R812" s="33">
        <v>0.16584869680027692</v>
      </c>
      <c r="S812" s="33">
        <v>617.73</v>
      </c>
      <c r="T812" s="33">
        <v>1.2</v>
      </c>
      <c r="U812" s="33"/>
    </row>
    <row r="813" spans="1:21" ht="18.75" customHeight="1">
      <c r="A813" s="41">
        <v>42660</v>
      </c>
      <c r="B813" s="33" t="s">
        <v>4</v>
      </c>
      <c r="C813" s="33">
        <v>24</v>
      </c>
      <c r="D813" s="33">
        <v>90</v>
      </c>
      <c r="E813" s="33">
        <v>269.35000000000002</v>
      </c>
      <c r="F813" s="33">
        <v>33.909999999999997</v>
      </c>
      <c r="G813" s="33">
        <v>458.62900000000002</v>
      </c>
      <c r="H813" s="33">
        <v>458.62900000000002</v>
      </c>
      <c r="I813" s="33">
        <v>0.36038834979824708</v>
      </c>
      <c r="J813" s="33">
        <v>190.881</v>
      </c>
      <c r="K813" s="33">
        <v>190.881</v>
      </c>
      <c r="L813" s="33">
        <v>0.1942719049979699</v>
      </c>
      <c r="M813" s="33">
        <v>0.69199999999999995</v>
      </c>
      <c r="N813" s="33">
        <v>0.69199999999999995</v>
      </c>
      <c r="O813" s="33">
        <v>0.20407600437915144</v>
      </c>
      <c r="P813" s="33">
        <v>267.74799999999999</v>
      </c>
      <c r="Q813" s="33">
        <v>267.74799999999999</v>
      </c>
      <c r="R813" s="33">
        <v>0.16611644480027693</v>
      </c>
      <c r="S813" s="33">
        <v>597.27</v>
      </c>
      <c r="T813" s="33">
        <v>1.2</v>
      </c>
      <c r="U813" s="33"/>
    </row>
    <row r="814" spans="1:21" ht="18.75" customHeight="1">
      <c r="A814" s="41">
        <v>42661</v>
      </c>
      <c r="B814" s="33" t="s">
        <v>4</v>
      </c>
      <c r="C814" s="33">
        <v>24</v>
      </c>
      <c r="D814" s="33">
        <v>90</v>
      </c>
      <c r="E814" s="33">
        <v>268.45</v>
      </c>
      <c r="F814" s="33">
        <v>32.47</v>
      </c>
      <c r="G814" s="33">
        <v>453.935</v>
      </c>
      <c r="H814" s="33">
        <v>453.935</v>
      </c>
      <c r="I814" s="33">
        <v>0.36084228479824709</v>
      </c>
      <c r="J814" s="33">
        <v>188.928</v>
      </c>
      <c r="K814" s="33">
        <v>188.928</v>
      </c>
      <c r="L814" s="33">
        <v>0.1944608329979699</v>
      </c>
      <c r="M814" s="33">
        <v>0.68899999999999995</v>
      </c>
      <c r="N814" s="33">
        <v>0.68899999999999995</v>
      </c>
      <c r="O814" s="33">
        <v>0.20476500437915143</v>
      </c>
      <c r="P814" s="33">
        <v>265.00700000000001</v>
      </c>
      <c r="Q814" s="33">
        <v>265.00700000000001</v>
      </c>
      <c r="R814" s="33">
        <v>0.16638145180027694</v>
      </c>
      <c r="S814" s="33">
        <v>578.08000000000004</v>
      </c>
      <c r="T814" s="33">
        <v>1.2</v>
      </c>
      <c r="U814" s="33"/>
    </row>
    <row r="815" spans="1:21" ht="18.75" customHeight="1">
      <c r="A815" s="41">
        <v>42662</v>
      </c>
      <c r="B815" s="33" t="s">
        <v>4</v>
      </c>
      <c r="C815" s="33">
        <v>24</v>
      </c>
      <c r="D815" s="33">
        <v>90</v>
      </c>
      <c r="E815" s="33">
        <v>268.68</v>
      </c>
      <c r="F815" s="33">
        <v>28.55</v>
      </c>
      <c r="G815" s="33">
        <v>457.67599999999999</v>
      </c>
      <c r="H815" s="33">
        <v>457.67599999999999</v>
      </c>
      <c r="I815" s="33">
        <v>0.36129996079824711</v>
      </c>
      <c r="J815" s="33">
        <v>190.48500000000001</v>
      </c>
      <c r="K815" s="33">
        <v>190.48500000000001</v>
      </c>
      <c r="L815" s="33">
        <v>0.19465131799796989</v>
      </c>
      <c r="M815" s="33">
        <v>0.68799999999999994</v>
      </c>
      <c r="N815" s="33">
        <v>0.68799999999999994</v>
      </c>
      <c r="O815" s="33">
        <v>0.20545300437915143</v>
      </c>
      <c r="P815" s="33">
        <v>267.19099999999997</v>
      </c>
      <c r="Q815" s="33">
        <v>267.19099999999997</v>
      </c>
      <c r="R815" s="33">
        <v>0.16664864280027694</v>
      </c>
      <c r="S815" s="33">
        <v>542.84</v>
      </c>
      <c r="T815" s="33">
        <v>1.2</v>
      </c>
      <c r="U815" s="33"/>
    </row>
    <row r="816" spans="1:21" ht="18.75" customHeight="1">
      <c r="A816" s="41">
        <v>42663</v>
      </c>
      <c r="B816" s="33" t="s">
        <v>4</v>
      </c>
      <c r="C816" s="33">
        <v>24</v>
      </c>
      <c r="D816" s="33">
        <v>90</v>
      </c>
      <c r="E816" s="33">
        <v>265.99</v>
      </c>
      <c r="F816" s="33">
        <v>27.59</v>
      </c>
      <c r="G816" s="33">
        <v>455.63</v>
      </c>
      <c r="H816" s="33">
        <v>455.63</v>
      </c>
      <c r="I816" s="33">
        <v>0.3617555907982471</v>
      </c>
      <c r="J816" s="33">
        <v>189.63300000000001</v>
      </c>
      <c r="K816" s="33">
        <v>189.63300000000001</v>
      </c>
      <c r="L816" s="33">
        <v>0.19484095099796989</v>
      </c>
      <c r="M816" s="33">
        <v>0.72799999999999998</v>
      </c>
      <c r="N816" s="33">
        <v>0.72799999999999998</v>
      </c>
      <c r="O816" s="33">
        <v>0.20618100437915143</v>
      </c>
      <c r="P816" s="33">
        <v>265.99700000000001</v>
      </c>
      <c r="Q816" s="33">
        <v>265.99700000000001</v>
      </c>
      <c r="R816" s="33">
        <v>0.16691463980027693</v>
      </c>
      <c r="S816" s="33">
        <v>552.76</v>
      </c>
      <c r="T816" s="33">
        <v>1.2</v>
      </c>
      <c r="U816" s="33"/>
    </row>
    <row r="817" spans="1:21" ht="18.75" customHeight="1">
      <c r="A817" s="41">
        <v>42664</v>
      </c>
      <c r="B817" s="33" t="s">
        <v>4</v>
      </c>
      <c r="C817" s="33">
        <v>24</v>
      </c>
      <c r="D817" s="33">
        <v>90</v>
      </c>
      <c r="E817" s="33">
        <v>267.64999999999998</v>
      </c>
      <c r="F817" s="33">
        <v>26.6</v>
      </c>
      <c r="G817" s="33">
        <v>447.94600000000003</v>
      </c>
      <c r="H817" s="33">
        <v>447.94600000000003</v>
      </c>
      <c r="I817" s="33">
        <v>0.36220353679824707</v>
      </c>
      <c r="J817" s="33">
        <v>186.435</v>
      </c>
      <c r="K817" s="33">
        <v>186.435</v>
      </c>
      <c r="L817" s="33">
        <v>0.1950273859979699</v>
      </c>
      <c r="M817" s="33">
        <v>0.70899999999999996</v>
      </c>
      <c r="N817" s="33">
        <v>0.70899999999999996</v>
      </c>
      <c r="O817" s="33">
        <v>0.20689000437915142</v>
      </c>
      <c r="P817" s="33">
        <v>261.51100000000002</v>
      </c>
      <c r="Q817" s="33">
        <v>261.51100000000002</v>
      </c>
      <c r="R817" s="33">
        <v>0.16717615080027692</v>
      </c>
      <c r="S817" s="33">
        <v>559.91</v>
      </c>
      <c r="T817" s="33">
        <v>1.2</v>
      </c>
      <c r="U817" s="33"/>
    </row>
    <row r="818" spans="1:21" ht="18.75" customHeight="1">
      <c r="A818" s="41">
        <v>42665</v>
      </c>
      <c r="B818" s="33" t="s">
        <v>4</v>
      </c>
      <c r="C818" s="33">
        <v>24</v>
      </c>
      <c r="D818" s="33">
        <v>90</v>
      </c>
      <c r="E818" s="33">
        <v>267.8</v>
      </c>
      <c r="F818" s="33">
        <v>26.94</v>
      </c>
      <c r="G818" s="33">
        <v>445.54</v>
      </c>
      <c r="H818" s="33">
        <v>445.54</v>
      </c>
      <c r="I818" s="33">
        <v>0.36264907679824709</v>
      </c>
      <c r="J818" s="33">
        <v>185.434</v>
      </c>
      <c r="K818" s="33">
        <v>185.434</v>
      </c>
      <c r="L818" s="33">
        <v>0.19521281999796991</v>
      </c>
      <c r="M818" s="33">
        <v>0.71199999999999997</v>
      </c>
      <c r="N818" s="33">
        <v>0.71199999999999997</v>
      </c>
      <c r="O818" s="33">
        <v>0.20760200437915141</v>
      </c>
      <c r="P818" s="33">
        <v>260.10599999999999</v>
      </c>
      <c r="Q818" s="33">
        <v>260.10599999999999</v>
      </c>
      <c r="R818" s="33">
        <v>0.16743625680027693</v>
      </c>
      <c r="S818" s="33">
        <v>569.5</v>
      </c>
      <c r="T818" s="33">
        <v>1.2</v>
      </c>
      <c r="U818" s="33"/>
    </row>
    <row r="819" spans="1:21" ht="18.75" customHeight="1">
      <c r="A819" s="41">
        <v>42666</v>
      </c>
      <c r="B819" s="33" t="s">
        <v>4</v>
      </c>
      <c r="C819" s="33">
        <v>24</v>
      </c>
      <c r="D819" s="33">
        <v>90</v>
      </c>
      <c r="E819" s="33">
        <v>268.89999999999998</v>
      </c>
      <c r="F819" s="33">
        <v>26.48</v>
      </c>
      <c r="G819" s="33">
        <v>450.44</v>
      </c>
      <c r="H819" s="33">
        <v>450.44</v>
      </c>
      <c r="I819" s="33">
        <v>0.36309951679824709</v>
      </c>
      <c r="J819" s="33">
        <v>187.47300000000001</v>
      </c>
      <c r="K819" s="33">
        <v>187.47300000000001</v>
      </c>
      <c r="L819" s="33">
        <v>0.1954002929979699</v>
      </c>
      <c r="M819" s="33">
        <v>0.71</v>
      </c>
      <c r="N819" s="33">
        <v>0.71</v>
      </c>
      <c r="O819" s="33">
        <v>0.2083120043791514</v>
      </c>
      <c r="P819" s="33">
        <v>262.96699999999998</v>
      </c>
      <c r="Q819" s="33">
        <v>262.96699999999998</v>
      </c>
      <c r="R819" s="33">
        <v>0.16769922380027694</v>
      </c>
      <c r="S819" s="33">
        <v>573.77</v>
      </c>
      <c r="T819" s="33">
        <v>1.2</v>
      </c>
      <c r="U819" s="33"/>
    </row>
    <row r="820" spans="1:21" ht="18.75" customHeight="1">
      <c r="A820" s="41">
        <v>42667</v>
      </c>
      <c r="B820" s="33" t="s">
        <v>4</v>
      </c>
      <c r="C820" s="33">
        <v>24</v>
      </c>
      <c r="D820" s="33">
        <v>90</v>
      </c>
      <c r="E820" s="33">
        <v>268.31</v>
      </c>
      <c r="F820" s="33">
        <v>26</v>
      </c>
      <c r="G820" s="33">
        <v>449.12299999999999</v>
      </c>
      <c r="H820" s="33">
        <v>449.12299999999999</v>
      </c>
      <c r="I820" s="33">
        <v>0.36354863979824709</v>
      </c>
      <c r="J820" s="33">
        <v>186.92500000000001</v>
      </c>
      <c r="K820" s="33">
        <v>186.92500000000001</v>
      </c>
      <c r="L820" s="33">
        <v>0.19558721799796991</v>
      </c>
      <c r="M820" s="33">
        <v>0.70299999999999996</v>
      </c>
      <c r="N820" s="33">
        <v>0.70299999999999996</v>
      </c>
      <c r="O820" s="33">
        <v>0.20901500437915141</v>
      </c>
      <c r="P820" s="33">
        <v>262.19799999999998</v>
      </c>
      <c r="Q820" s="33">
        <v>262.19799999999998</v>
      </c>
      <c r="R820" s="33">
        <v>0.16796142180027693</v>
      </c>
      <c r="S820" s="33">
        <v>581.12</v>
      </c>
      <c r="T820" s="33">
        <v>1.2</v>
      </c>
      <c r="U820" s="33"/>
    </row>
    <row r="821" spans="1:21" ht="18.75" customHeight="1">
      <c r="A821" s="41">
        <v>42668</v>
      </c>
      <c r="B821" s="33" t="s">
        <v>4</v>
      </c>
      <c r="C821" s="33">
        <v>24</v>
      </c>
      <c r="D821" s="33">
        <v>90</v>
      </c>
      <c r="E821" s="33">
        <v>266</v>
      </c>
      <c r="F821" s="33">
        <v>27.46</v>
      </c>
      <c r="G821" s="33">
        <v>456.21100000000001</v>
      </c>
      <c r="H821" s="33">
        <v>456.21100000000001</v>
      </c>
      <c r="I821" s="33">
        <v>0.36400485079824707</v>
      </c>
      <c r="J821" s="33">
        <v>189.875</v>
      </c>
      <c r="K821" s="33">
        <v>189.875</v>
      </c>
      <c r="L821" s="33">
        <v>0.19577709299796991</v>
      </c>
      <c r="M821" s="33">
        <v>0.72699999999999998</v>
      </c>
      <c r="N821" s="33">
        <v>0.72699999999999998</v>
      </c>
      <c r="O821" s="33">
        <v>0.20974200437915141</v>
      </c>
      <c r="P821" s="33">
        <v>266.33600000000001</v>
      </c>
      <c r="Q821" s="33">
        <v>266.33600000000001</v>
      </c>
      <c r="R821" s="33">
        <v>0.16822775780027693</v>
      </c>
      <c r="S821" s="33">
        <v>589.49</v>
      </c>
      <c r="T821" s="33">
        <v>1.2</v>
      </c>
      <c r="U821" s="33"/>
    </row>
    <row r="822" spans="1:21" ht="18.75" customHeight="1">
      <c r="A822" s="41">
        <v>42669</v>
      </c>
      <c r="B822" s="33" t="s">
        <v>4</v>
      </c>
      <c r="C822" s="33">
        <v>24</v>
      </c>
      <c r="D822" s="33">
        <v>90</v>
      </c>
      <c r="E822" s="33">
        <v>267.95</v>
      </c>
      <c r="F822" s="33">
        <v>29.51</v>
      </c>
      <c r="G822" s="33">
        <v>452.36200000000002</v>
      </c>
      <c r="H822" s="33">
        <v>452.36200000000002</v>
      </c>
      <c r="I822" s="33">
        <v>0.36445721279824705</v>
      </c>
      <c r="J822" s="33">
        <v>188.273</v>
      </c>
      <c r="K822" s="33">
        <v>188.273</v>
      </c>
      <c r="L822" s="33">
        <v>0.1959653659979699</v>
      </c>
      <c r="M822" s="33">
        <v>0.73699999999999999</v>
      </c>
      <c r="N822" s="33">
        <v>0.73699999999999999</v>
      </c>
      <c r="O822" s="33">
        <v>0.2104790043791514</v>
      </c>
      <c r="P822" s="33">
        <v>264.089</v>
      </c>
      <c r="Q822" s="33">
        <v>264.089</v>
      </c>
      <c r="R822" s="33">
        <v>0.16849184680027693</v>
      </c>
      <c r="S822" s="33">
        <v>603.29</v>
      </c>
      <c r="T822" s="33">
        <v>1.2</v>
      </c>
      <c r="U822" s="33"/>
    </row>
    <row r="823" spans="1:21" ht="18.75" customHeight="1">
      <c r="A823" s="41">
        <v>42670</v>
      </c>
      <c r="B823" s="33" t="s">
        <v>4</v>
      </c>
      <c r="C823" s="33">
        <v>24</v>
      </c>
      <c r="D823" s="33">
        <v>90</v>
      </c>
      <c r="E823" s="33">
        <v>279.14999999999998</v>
      </c>
      <c r="F823" s="33">
        <v>34.07</v>
      </c>
      <c r="G823" s="33">
        <v>470.78199999999998</v>
      </c>
      <c r="H823" s="33">
        <v>470.78199999999998</v>
      </c>
      <c r="I823" s="33">
        <v>0.36492799479824706</v>
      </c>
      <c r="J823" s="33">
        <v>231.34200000000001</v>
      </c>
      <c r="K823" s="33">
        <v>231.34200000000001</v>
      </c>
      <c r="L823" s="33">
        <v>0.1961967079979699</v>
      </c>
      <c r="M823" s="33">
        <v>0.72599999999999998</v>
      </c>
      <c r="N823" s="33">
        <v>0.72599999999999998</v>
      </c>
      <c r="O823" s="33">
        <v>0.21120500437915141</v>
      </c>
      <c r="P823" s="33">
        <v>239.44</v>
      </c>
      <c r="Q823" s="33">
        <v>239.44</v>
      </c>
      <c r="R823" s="33">
        <v>0.16873128680027694</v>
      </c>
      <c r="S823" s="33">
        <v>665.28</v>
      </c>
      <c r="T823" s="33">
        <v>1.2</v>
      </c>
      <c r="U823" s="33"/>
    </row>
    <row r="824" spans="1:21" ht="18.75" customHeight="1">
      <c r="A824" s="41">
        <v>42671</v>
      </c>
      <c r="B824" s="33" t="s">
        <v>4</v>
      </c>
      <c r="C824" s="33">
        <v>24</v>
      </c>
      <c r="D824" s="33">
        <v>90</v>
      </c>
      <c r="E824" s="33">
        <v>266.02</v>
      </c>
      <c r="F824" s="33">
        <v>35.6</v>
      </c>
      <c r="G824" s="33">
        <v>470.65600000000001</v>
      </c>
      <c r="H824" s="33">
        <v>470.65600000000001</v>
      </c>
      <c r="I824" s="33">
        <v>0.36539865079824707</v>
      </c>
      <c r="J824" s="33">
        <v>231.28</v>
      </c>
      <c r="K824" s="33">
        <v>231.28</v>
      </c>
      <c r="L824" s="33">
        <v>0.1964279879979699</v>
      </c>
      <c r="M824" s="33">
        <v>0.751</v>
      </c>
      <c r="N824" s="33">
        <v>0.751</v>
      </c>
      <c r="O824" s="33">
        <v>0.21195600437915141</v>
      </c>
      <c r="P824" s="33">
        <v>239.376</v>
      </c>
      <c r="Q824" s="33">
        <v>239.376</v>
      </c>
      <c r="R824" s="33">
        <v>0.16897066280027695</v>
      </c>
      <c r="S824" s="33">
        <v>628.58000000000004</v>
      </c>
      <c r="T824" s="33">
        <v>1.2</v>
      </c>
      <c r="U824" s="33"/>
    </row>
    <row r="825" spans="1:21" ht="18.75" customHeight="1">
      <c r="A825" s="41">
        <v>42672</v>
      </c>
      <c r="B825" s="33" t="s">
        <v>4</v>
      </c>
      <c r="C825" s="33">
        <v>24</v>
      </c>
      <c r="D825" s="33">
        <v>90</v>
      </c>
      <c r="E825" s="33">
        <v>273.24</v>
      </c>
      <c r="F825" s="33">
        <v>34.520000000000003</v>
      </c>
      <c r="G825" s="33">
        <v>465.00700000000001</v>
      </c>
      <c r="H825" s="33">
        <v>465.00700000000001</v>
      </c>
      <c r="I825" s="33">
        <v>0.36586365779824709</v>
      </c>
      <c r="J825" s="33">
        <v>228.50399999999999</v>
      </c>
      <c r="K825" s="33">
        <v>228.50399999999999</v>
      </c>
      <c r="L825" s="33">
        <v>0.19665649199796989</v>
      </c>
      <c r="M825" s="33">
        <v>0.71199999999999997</v>
      </c>
      <c r="N825" s="33">
        <v>0.71199999999999997</v>
      </c>
      <c r="O825" s="33">
        <v>0.2126680043791514</v>
      </c>
      <c r="P825" s="33">
        <v>236.50299999999999</v>
      </c>
      <c r="Q825" s="33">
        <v>236.50299999999999</v>
      </c>
      <c r="R825" s="33">
        <v>0.16920716580027695</v>
      </c>
      <c r="S825" s="33">
        <v>614.26</v>
      </c>
      <c r="T825" s="33">
        <v>1.2</v>
      </c>
      <c r="U825" s="33"/>
    </row>
    <row r="826" spans="1:21" ht="18.75" customHeight="1">
      <c r="A826" s="41">
        <v>42673</v>
      </c>
      <c r="B826" s="33" t="s">
        <v>4</v>
      </c>
      <c r="C826" s="33">
        <v>24</v>
      </c>
      <c r="D826" s="33">
        <v>90</v>
      </c>
      <c r="E826" s="33">
        <v>271.42</v>
      </c>
      <c r="F826" s="33">
        <v>34.340000000000003</v>
      </c>
      <c r="G826" s="33">
        <v>467.56700000000001</v>
      </c>
      <c r="H826" s="33">
        <v>467.56700000000001</v>
      </c>
      <c r="I826" s="33">
        <v>0.36633122479824709</v>
      </c>
      <c r="J826" s="33">
        <v>229.762</v>
      </c>
      <c r="K826" s="33">
        <v>229.762</v>
      </c>
      <c r="L826" s="33">
        <v>0.19688625399796988</v>
      </c>
      <c r="M826" s="33">
        <v>0.71899999999999997</v>
      </c>
      <c r="N826" s="33">
        <v>0.71899999999999997</v>
      </c>
      <c r="O826" s="33">
        <v>0.2133870043791514</v>
      </c>
      <c r="P826" s="33">
        <v>237.80500000000001</v>
      </c>
      <c r="Q826" s="33">
        <v>237.80500000000001</v>
      </c>
      <c r="R826" s="33">
        <v>0.16944497080027696</v>
      </c>
      <c r="S826" s="33">
        <v>608.84</v>
      </c>
      <c r="T826" s="33">
        <v>1.2</v>
      </c>
      <c r="U826" s="33"/>
    </row>
    <row r="827" spans="1:21" ht="18.75" customHeight="1">
      <c r="A827" s="41">
        <v>42674</v>
      </c>
      <c r="B827" s="33" t="s">
        <v>4</v>
      </c>
      <c r="C827" s="33">
        <v>24</v>
      </c>
      <c r="D827" s="33">
        <v>90</v>
      </c>
      <c r="E827" s="33">
        <v>265.26</v>
      </c>
      <c r="F827" s="33">
        <v>34.659999999999997</v>
      </c>
      <c r="G827" s="33">
        <v>466.851</v>
      </c>
      <c r="H827" s="33">
        <v>466.851</v>
      </c>
      <c r="I827" s="33">
        <v>0.36679807579824708</v>
      </c>
      <c r="J827" s="33">
        <v>229.41</v>
      </c>
      <c r="K827" s="33">
        <v>229.41</v>
      </c>
      <c r="L827" s="33">
        <v>0.1971156639979699</v>
      </c>
      <c r="M827" s="33">
        <v>0.71199999999999997</v>
      </c>
      <c r="N827" s="33">
        <v>0.71199999999999997</v>
      </c>
      <c r="O827" s="33">
        <v>0.21409900437915139</v>
      </c>
      <c r="P827" s="33">
        <v>237.441</v>
      </c>
      <c r="Q827" s="33">
        <v>237.441</v>
      </c>
      <c r="R827" s="33">
        <v>0.16968241180027696</v>
      </c>
      <c r="S827" s="33">
        <v>611.94000000000005</v>
      </c>
      <c r="T827" s="33">
        <v>1.2</v>
      </c>
      <c r="U827" s="33"/>
    </row>
    <row r="828" spans="1:21" ht="18.75" customHeight="1">
      <c r="A828" s="41">
        <v>42675</v>
      </c>
      <c r="B828" s="33" t="s">
        <v>4</v>
      </c>
      <c r="C828" s="33">
        <v>24</v>
      </c>
      <c r="D828" s="33">
        <v>90</v>
      </c>
      <c r="E828" s="33">
        <v>275.81</v>
      </c>
      <c r="F828" s="33">
        <v>32.86</v>
      </c>
      <c r="G828" s="33">
        <v>324.839</v>
      </c>
      <c r="H828" s="33">
        <v>324.839</v>
      </c>
      <c r="I828" s="33">
        <v>0.3671229147982471</v>
      </c>
      <c r="J828" s="33">
        <v>147.477</v>
      </c>
      <c r="K828" s="33">
        <v>147.477</v>
      </c>
      <c r="L828" s="33">
        <v>0.1972631409979699</v>
      </c>
      <c r="M828" s="33">
        <v>0.92600000000000005</v>
      </c>
      <c r="N828" s="33">
        <v>0.92600000000000005</v>
      </c>
      <c r="O828" s="33">
        <v>0.2150250043791514</v>
      </c>
      <c r="P828" s="33">
        <v>177.36199999999999</v>
      </c>
      <c r="Q828" s="33">
        <v>177.36199999999999</v>
      </c>
      <c r="R828" s="33">
        <v>0.16985977380027695</v>
      </c>
      <c r="S828" s="33">
        <v>581.65</v>
      </c>
      <c r="T828" s="33">
        <v>1.2</v>
      </c>
      <c r="U828" s="33"/>
    </row>
    <row r="829" spans="1:21" ht="18.75" customHeight="1">
      <c r="A829" s="41">
        <v>42676</v>
      </c>
      <c r="B829" s="33" t="s">
        <v>4</v>
      </c>
      <c r="C829" s="33">
        <v>24</v>
      </c>
      <c r="D829" s="33">
        <v>90</v>
      </c>
      <c r="E829" s="33">
        <v>268</v>
      </c>
      <c r="F829" s="33">
        <v>27.86</v>
      </c>
      <c r="G829" s="33">
        <v>323.85000000000002</v>
      </c>
      <c r="H829" s="33">
        <v>323.85000000000002</v>
      </c>
      <c r="I829" s="33">
        <v>0.36744676479824712</v>
      </c>
      <c r="J829" s="33">
        <v>147.03</v>
      </c>
      <c r="K829" s="33">
        <v>147.03</v>
      </c>
      <c r="L829" s="33">
        <v>0.1974101709979699</v>
      </c>
      <c r="M829" s="33">
        <v>0.91200000000000003</v>
      </c>
      <c r="N829" s="33">
        <v>0.91200000000000003</v>
      </c>
      <c r="O829" s="33">
        <v>0.21593700437915139</v>
      </c>
      <c r="P829" s="33">
        <v>176.82</v>
      </c>
      <c r="Q829" s="33">
        <v>176.82</v>
      </c>
      <c r="R829" s="33">
        <v>0.17003659380027694</v>
      </c>
      <c r="S829" s="33">
        <v>538.1</v>
      </c>
      <c r="T829" s="33">
        <v>1.2</v>
      </c>
      <c r="U829" s="33"/>
    </row>
    <row r="830" spans="1:21" ht="18.75" customHeight="1">
      <c r="A830" s="41">
        <v>42677</v>
      </c>
      <c r="B830" s="33" t="s">
        <v>4</v>
      </c>
      <c r="C830" s="33">
        <v>24</v>
      </c>
      <c r="D830" s="33">
        <v>90</v>
      </c>
      <c r="E830" s="33">
        <v>266.70999999999998</v>
      </c>
      <c r="F830" s="33">
        <v>27.87</v>
      </c>
      <c r="G830" s="33">
        <v>324.05</v>
      </c>
      <c r="H830" s="33">
        <v>324.05</v>
      </c>
      <c r="I830" s="33">
        <v>0.36777081479824714</v>
      </c>
      <c r="J830" s="33">
        <v>147.12</v>
      </c>
      <c r="K830" s="33">
        <v>147.12</v>
      </c>
      <c r="L830" s="33">
        <v>0.1975572909979699</v>
      </c>
      <c r="M830" s="33">
        <v>0.94499999999999995</v>
      </c>
      <c r="N830" s="33">
        <v>0.94499999999999995</v>
      </c>
      <c r="O830" s="33">
        <v>0.21688200437915139</v>
      </c>
      <c r="P830" s="33">
        <v>176.93</v>
      </c>
      <c r="Q830" s="33">
        <v>176.93</v>
      </c>
      <c r="R830" s="33">
        <v>0.17021352380027693</v>
      </c>
      <c r="S830" s="33">
        <v>552.44000000000005</v>
      </c>
      <c r="T830" s="33">
        <v>1.2</v>
      </c>
      <c r="U830" s="33"/>
    </row>
    <row r="831" spans="1:21" ht="18.75" customHeight="1">
      <c r="A831" s="41">
        <v>42678</v>
      </c>
      <c r="B831" s="33" t="s">
        <v>4</v>
      </c>
      <c r="C831" s="33">
        <v>24</v>
      </c>
      <c r="D831" s="33">
        <v>90</v>
      </c>
      <c r="E831" s="33">
        <v>270.39999999999998</v>
      </c>
      <c r="F831" s="33">
        <v>27.03</v>
      </c>
      <c r="G831" s="33">
        <v>324.99</v>
      </c>
      <c r="H831" s="33">
        <v>324.99</v>
      </c>
      <c r="I831" s="33">
        <v>0.36809580479824716</v>
      </c>
      <c r="J831" s="33">
        <v>147.55000000000001</v>
      </c>
      <c r="K831" s="33">
        <v>147.55000000000001</v>
      </c>
      <c r="L831" s="33">
        <v>0.19770484099796989</v>
      </c>
      <c r="M831" s="33">
        <v>0.95199999999999996</v>
      </c>
      <c r="N831" s="33">
        <v>0.95199999999999996</v>
      </c>
      <c r="O831" s="33">
        <v>0.2178340043791514</v>
      </c>
      <c r="P831" s="33">
        <v>177.44</v>
      </c>
      <c r="Q831" s="33">
        <v>177.44</v>
      </c>
      <c r="R831" s="33">
        <v>0.17039096380027693</v>
      </c>
      <c r="S831" s="33">
        <v>559.47</v>
      </c>
      <c r="T831" s="33">
        <v>1.2</v>
      </c>
      <c r="U831" s="33"/>
    </row>
    <row r="832" spans="1:21" ht="18.75" customHeight="1">
      <c r="A832" s="41">
        <v>42679</v>
      </c>
      <c r="B832" s="33" t="s">
        <v>4</v>
      </c>
      <c r="C832" s="33">
        <v>24</v>
      </c>
      <c r="D832" s="33">
        <v>90</v>
      </c>
      <c r="E832" s="33">
        <v>266.54000000000002</v>
      </c>
      <c r="F832" s="33">
        <v>26.56</v>
      </c>
      <c r="G832" s="33">
        <v>328.3</v>
      </c>
      <c r="H832" s="33">
        <v>328.3</v>
      </c>
      <c r="I832" s="33">
        <v>0.36842410479824717</v>
      </c>
      <c r="J832" s="33">
        <v>149.05000000000001</v>
      </c>
      <c r="K832" s="33">
        <v>149.05000000000001</v>
      </c>
      <c r="L832" s="33">
        <v>0.19785389099796991</v>
      </c>
      <c r="M832" s="33">
        <v>0.93100000000000005</v>
      </c>
      <c r="N832" s="33">
        <v>0.93100000000000005</v>
      </c>
      <c r="O832" s="33">
        <v>0.21876500437915139</v>
      </c>
      <c r="P832" s="33">
        <v>179.25</v>
      </c>
      <c r="Q832" s="33">
        <v>179.25</v>
      </c>
      <c r="R832" s="33">
        <v>0.17057021380027693</v>
      </c>
      <c r="S832" s="33">
        <v>569.6</v>
      </c>
      <c r="T832" s="33">
        <v>1.2</v>
      </c>
      <c r="U832" s="33"/>
    </row>
    <row r="833" spans="1:21" ht="18.75" customHeight="1">
      <c r="A833" s="41">
        <v>42680</v>
      </c>
      <c r="B833" s="33" t="s">
        <v>4</v>
      </c>
      <c r="C833" s="33">
        <v>24</v>
      </c>
      <c r="D833" s="33">
        <v>90</v>
      </c>
      <c r="E833" s="33">
        <v>265.92</v>
      </c>
      <c r="F833" s="33">
        <v>25.62</v>
      </c>
      <c r="G833" s="33">
        <v>328.39</v>
      </c>
      <c r="H833" s="33">
        <v>328.39</v>
      </c>
      <c r="I833" s="33">
        <v>0.36875249479824718</v>
      </c>
      <c r="J833" s="33">
        <v>149.09</v>
      </c>
      <c r="K833" s="33">
        <v>149.09</v>
      </c>
      <c r="L833" s="33">
        <v>0.1980029809979699</v>
      </c>
      <c r="M833" s="33">
        <v>0.95199999999999996</v>
      </c>
      <c r="N833" s="33">
        <v>0.95199999999999996</v>
      </c>
      <c r="O833" s="33">
        <v>0.2197170043791514</v>
      </c>
      <c r="P833" s="33">
        <v>179.3</v>
      </c>
      <c r="Q833" s="33">
        <v>179.3</v>
      </c>
      <c r="R833" s="33">
        <v>0.17074951380027692</v>
      </c>
      <c r="S833" s="33">
        <v>574.76</v>
      </c>
      <c r="T833" s="33">
        <v>1.2</v>
      </c>
      <c r="U833" s="33"/>
    </row>
    <row r="834" spans="1:21" ht="18.75" customHeight="1">
      <c r="A834" s="41">
        <v>42681</v>
      </c>
      <c r="B834" s="33" t="s">
        <v>4</v>
      </c>
      <c r="C834" s="33">
        <v>24</v>
      </c>
      <c r="D834" s="33">
        <v>90</v>
      </c>
      <c r="E834" s="33">
        <v>269.3</v>
      </c>
      <c r="F834" s="33">
        <v>26.2</v>
      </c>
      <c r="G834" s="33">
        <v>325.57</v>
      </c>
      <c r="H834" s="33">
        <v>325.57</v>
      </c>
      <c r="I834" s="33">
        <v>0.36907806479824717</v>
      </c>
      <c r="J834" s="33">
        <v>147.81</v>
      </c>
      <c r="K834" s="33">
        <v>147.81</v>
      </c>
      <c r="L834" s="33">
        <v>0.19815079099796989</v>
      </c>
      <c r="M834" s="33">
        <v>0.98799999999999999</v>
      </c>
      <c r="N834" s="33">
        <v>0.98799999999999999</v>
      </c>
      <c r="O834" s="33">
        <v>0.22070500437915139</v>
      </c>
      <c r="P834" s="33">
        <v>177.76</v>
      </c>
      <c r="Q834" s="33">
        <v>177.76</v>
      </c>
      <c r="R834" s="33">
        <v>0.17092727380027692</v>
      </c>
      <c r="S834" s="33">
        <v>583.47</v>
      </c>
      <c r="T834" s="33">
        <v>1.2</v>
      </c>
      <c r="U834" s="33"/>
    </row>
    <row r="835" spans="1:21" ht="18.75" customHeight="1">
      <c r="A835" s="41">
        <v>42682</v>
      </c>
      <c r="B835" s="33" t="s">
        <v>4</v>
      </c>
      <c r="C835" s="33">
        <v>24</v>
      </c>
      <c r="D835" s="33">
        <v>90</v>
      </c>
      <c r="E835" s="33">
        <v>266.62</v>
      </c>
      <c r="F835" s="33">
        <v>26.47</v>
      </c>
      <c r="G835" s="33">
        <v>319.55</v>
      </c>
      <c r="H835" s="33">
        <v>319.55</v>
      </c>
      <c r="I835" s="33">
        <v>0.36939761479824718</v>
      </c>
      <c r="J835" s="33">
        <v>145.08000000000001</v>
      </c>
      <c r="K835" s="33">
        <v>145.08000000000001</v>
      </c>
      <c r="L835" s="33">
        <v>0.19829587099796989</v>
      </c>
      <c r="M835" s="33">
        <v>0.92500000000000004</v>
      </c>
      <c r="N835" s="33">
        <v>0.92500000000000004</v>
      </c>
      <c r="O835" s="33">
        <v>0.2216300043791514</v>
      </c>
      <c r="P835" s="33">
        <v>174.47</v>
      </c>
      <c r="Q835" s="33">
        <v>174.47</v>
      </c>
      <c r="R835" s="33">
        <v>0.17110174380027693</v>
      </c>
      <c r="S835" s="33">
        <v>588.87</v>
      </c>
      <c r="T835" s="33">
        <v>1.2</v>
      </c>
      <c r="U835" s="33"/>
    </row>
    <row r="836" spans="1:21" ht="18.75" customHeight="1">
      <c r="A836" s="41">
        <v>42683</v>
      </c>
      <c r="B836" s="33" t="s">
        <v>4</v>
      </c>
      <c r="C836" s="33">
        <v>24</v>
      </c>
      <c r="D836" s="33">
        <v>90</v>
      </c>
      <c r="E836" s="33">
        <v>266.42</v>
      </c>
      <c r="F836" s="33">
        <v>26.68</v>
      </c>
      <c r="G836" s="33">
        <v>318.33999999999997</v>
      </c>
      <c r="H836" s="33">
        <v>318.33999999999997</v>
      </c>
      <c r="I836" s="33">
        <v>0.36971595479824715</v>
      </c>
      <c r="J836" s="33">
        <v>144.53</v>
      </c>
      <c r="K836" s="33">
        <v>144.53</v>
      </c>
      <c r="L836" s="33">
        <v>0.19844040099796989</v>
      </c>
      <c r="M836" s="33">
        <v>0.92100000000000004</v>
      </c>
      <c r="N836" s="33">
        <v>0.92100000000000004</v>
      </c>
      <c r="O836" s="33">
        <v>0.2225510043791514</v>
      </c>
      <c r="P836" s="33">
        <v>173.81</v>
      </c>
      <c r="Q836" s="33">
        <v>173.81</v>
      </c>
      <c r="R836" s="33">
        <v>0.17127555380027693</v>
      </c>
      <c r="S836" s="33">
        <v>593.04</v>
      </c>
      <c r="T836" s="33">
        <v>1.2</v>
      </c>
      <c r="U836" s="33"/>
    </row>
    <row r="837" spans="1:21" ht="18.75" customHeight="1">
      <c r="A837" s="41">
        <v>42684</v>
      </c>
      <c r="B837" s="33" t="s">
        <v>4</v>
      </c>
      <c r="C837" s="33">
        <v>24</v>
      </c>
      <c r="D837" s="33">
        <v>90</v>
      </c>
      <c r="E837" s="33">
        <v>268.67</v>
      </c>
      <c r="F837" s="33">
        <v>27.25</v>
      </c>
      <c r="G837" s="33">
        <v>319.91000000000003</v>
      </c>
      <c r="H837" s="33">
        <v>319.91000000000003</v>
      </c>
      <c r="I837" s="33">
        <v>0.37003586479824713</v>
      </c>
      <c r="J837" s="33">
        <v>145.24</v>
      </c>
      <c r="K837" s="33">
        <v>145.24</v>
      </c>
      <c r="L837" s="33">
        <v>0.19858564099796988</v>
      </c>
      <c r="M837" s="33">
        <v>0.92500000000000004</v>
      </c>
      <c r="N837" s="33">
        <v>0.92500000000000004</v>
      </c>
      <c r="O837" s="33">
        <v>0.22347600437915141</v>
      </c>
      <c r="P837" s="33">
        <v>174.67</v>
      </c>
      <c r="Q837" s="33">
        <v>174.67</v>
      </c>
      <c r="R837" s="33">
        <v>0.17145022380027691</v>
      </c>
      <c r="S837" s="33">
        <v>597.84</v>
      </c>
      <c r="T837" s="33">
        <v>1.2</v>
      </c>
      <c r="U837" s="33"/>
    </row>
    <row r="838" spans="1:21" ht="18.75" customHeight="1">
      <c r="A838" s="41">
        <v>42685</v>
      </c>
      <c r="B838" s="33" t="s">
        <v>4</v>
      </c>
      <c r="C838" s="33">
        <v>24</v>
      </c>
      <c r="D838" s="33">
        <v>90</v>
      </c>
      <c r="E838" s="33">
        <v>265.66000000000003</v>
      </c>
      <c r="F838" s="33">
        <v>28.04</v>
      </c>
      <c r="G838" s="33">
        <v>320.45999999999998</v>
      </c>
      <c r="H838" s="33">
        <v>320.45999999999998</v>
      </c>
      <c r="I838" s="33">
        <v>0.37035632479824715</v>
      </c>
      <c r="J838" s="33">
        <v>145.49</v>
      </c>
      <c r="K838" s="33">
        <v>145.49</v>
      </c>
      <c r="L838" s="33">
        <v>0.19873113099796988</v>
      </c>
      <c r="M838" s="33">
        <v>0.91900000000000004</v>
      </c>
      <c r="N838" s="33">
        <v>0.91900000000000004</v>
      </c>
      <c r="O838" s="33">
        <v>0.22439500437915141</v>
      </c>
      <c r="P838" s="33">
        <v>174.97</v>
      </c>
      <c r="Q838" s="33">
        <v>174.97</v>
      </c>
      <c r="R838" s="33">
        <v>0.17162519380027691</v>
      </c>
      <c r="S838" s="33">
        <v>605.69000000000005</v>
      </c>
      <c r="T838" s="33">
        <v>1.2</v>
      </c>
      <c r="U838" s="33"/>
    </row>
    <row r="839" spans="1:21" ht="18.75" customHeight="1">
      <c r="A839" s="41">
        <v>42686</v>
      </c>
      <c r="B839" s="33" t="s">
        <v>4</v>
      </c>
      <c r="C839" s="33">
        <v>24</v>
      </c>
      <c r="D839" s="33">
        <v>90</v>
      </c>
      <c r="E839" s="33">
        <v>267.45999999999998</v>
      </c>
      <c r="F839" s="33">
        <v>30.29</v>
      </c>
      <c r="G839" s="33">
        <v>318.83</v>
      </c>
      <c r="H839" s="33">
        <v>318.83</v>
      </c>
      <c r="I839" s="33">
        <v>0.37067515479824714</v>
      </c>
      <c r="J839" s="33">
        <v>144.75</v>
      </c>
      <c r="K839" s="33">
        <v>144.75</v>
      </c>
      <c r="L839" s="33">
        <v>0.19887588099796988</v>
      </c>
      <c r="M839" s="33">
        <v>0.91400000000000003</v>
      </c>
      <c r="N839" s="33">
        <v>0.91400000000000003</v>
      </c>
      <c r="O839" s="33">
        <v>0.22530900437915141</v>
      </c>
      <c r="P839" s="33">
        <v>174.08</v>
      </c>
      <c r="Q839" s="33">
        <v>174.08</v>
      </c>
      <c r="R839" s="33">
        <v>0.1717992738002769</v>
      </c>
      <c r="S839" s="33">
        <v>632.57000000000005</v>
      </c>
      <c r="T839" s="33">
        <v>1.2</v>
      </c>
      <c r="U839" s="33"/>
    </row>
    <row r="840" spans="1:21" ht="18.75" customHeight="1">
      <c r="A840" s="41">
        <v>42687</v>
      </c>
      <c r="B840" s="33" t="s">
        <v>4</v>
      </c>
      <c r="C840" s="33">
        <v>24</v>
      </c>
      <c r="D840" s="33">
        <v>90</v>
      </c>
      <c r="E840" s="33">
        <v>276.39999999999998</v>
      </c>
      <c r="F840" s="33">
        <v>35.71</v>
      </c>
      <c r="G840" s="33">
        <v>324.2</v>
      </c>
      <c r="H840" s="33">
        <v>324.2</v>
      </c>
      <c r="I840" s="33">
        <v>0.37099935479824714</v>
      </c>
      <c r="J840" s="33">
        <v>147.19</v>
      </c>
      <c r="K840" s="33">
        <v>147.19</v>
      </c>
      <c r="L840" s="33">
        <v>0.19902307099796987</v>
      </c>
      <c r="M840" s="33">
        <v>0.92300000000000004</v>
      </c>
      <c r="N840" s="33">
        <v>0.92300000000000004</v>
      </c>
      <c r="O840" s="33">
        <v>0.22623200437915142</v>
      </c>
      <c r="P840" s="33">
        <v>177.01</v>
      </c>
      <c r="Q840" s="33">
        <v>177.01</v>
      </c>
      <c r="R840" s="33">
        <v>0.17197628380027691</v>
      </c>
      <c r="S840" s="33">
        <v>670.75</v>
      </c>
      <c r="T840" s="33">
        <v>1.2</v>
      </c>
      <c r="U840" s="33"/>
    </row>
    <row r="841" spans="1:21" ht="18.75" customHeight="1">
      <c r="A841" s="41">
        <v>42688</v>
      </c>
      <c r="B841" s="33" t="s">
        <v>4</v>
      </c>
      <c r="C841" s="33">
        <v>21.5</v>
      </c>
      <c r="D841" s="33">
        <v>90</v>
      </c>
      <c r="E841" s="33">
        <v>251.24</v>
      </c>
      <c r="F841" s="33">
        <v>36.380000000000003</v>
      </c>
      <c r="G841" s="33">
        <v>287.52999999999997</v>
      </c>
      <c r="H841" s="33">
        <v>320.964</v>
      </c>
      <c r="I841" s="33">
        <v>0.37128688479824712</v>
      </c>
      <c r="J841" s="33">
        <v>130.54</v>
      </c>
      <c r="K841" s="33">
        <v>145.71899999999999</v>
      </c>
      <c r="L841" s="33">
        <v>0.19915361099796988</v>
      </c>
      <c r="M841" s="33">
        <v>0.89400000000000002</v>
      </c>
      <c r="N841" s="33">
        <v>0.998</v>
      </c>
      <c r="O841" s="33">
        <v>0.22712600437915142</v>
      </c>
      <c r="P841" s="33">
        <v>156.99</v>
      </c>
      <c r="Q841" s="33">
        <v>175.245</v>
      </c>
      <c r="R841" s="33">
        <v>0.1721332738002769</v>
      </c>
      <c r="S841" s="33">
        <v>629.69000000000005</v>
      </c>
      <c r="T841" s="33">
        <v>1.2</v>
      </c>
      <c r="U841" s="33"/>
    </row>
    <row r="842" spans="1:21" ht="18.75" customHeight="1">
      <c r="A842" s="41">
        <v>42689</v>
      </c>
      <c r="B842" s="33" t="s">
        <v>4</v>
      </c>
      <c r="C842" s="33">
        <v>24</v>
      </c>
      <c r="D842" s="33">
        <v>90</v>
      </c>
      <c r="E842" s="33">
        <v>225.87</v>
      </c>
      <c r="F842" s="33">
        <v>38.130000000000003</v>
      </c>
      <c r="G842" s="33">
        <v>313.33999999999997</v>
      </c>
      <c r="H842" s="33">
        <v>313.33999999999997</v>
      </c>
      <c r="I842" s="33">
        <v>0.37160022479824711</v>
      </c>
      <c r="J842" s="33">
        <v>142.26</v>
      </c>
      <c r="K842" s="33">
        <v>142.26</v>
      </c>
      <c r="L842" s="33">
        <v>0.19929587099796989</v>
      </c>
      <c r="M842" s="33">
        <v>0.91600000000000004</v>
      </c>
      <c r="N842" s="33">
        <v>0.91600000000000004</v>
      </c>
      <c r="O842" s="33">
        <v>0.22804200437915143</v>
      </c>
      <c r="P842" s="33">
        <v>171.08</v>
      </c>
      <c r="Q842" s="33">
        <v>171.08</v>
      </c>
      <c r="R842" s="33">
        <v>0.17230435380027689</v>
      </c>
      <c r="S842" s="33">
        <v>626.03</v>
      </c>
      <c r="T842" s="33">
        <v>1.2</v>
      </c>
      <c r="U842" s="33"/>
    </row>
    <row r="843" spans="1:21" ht="18.75" customHeight="1">
      <c r="A843" s="41">
        <v>42690</v>
      </c>
      <c r="B843" s="33" t="s">
        <v>4</v>
      </c>
      <c r="C843" s="33">
        <v>24</v>
      </c>
      <c r="D843" s="33">
        <v>90</v>
      </c>
      <c r="E843" s="33">
        <v>267.83999999999997</v>
      </c>
      <c r="F843" s="33">
        <v>36.450000000000003</v>
      </c>
      <c r="G843" s="33">
        <v>319.38</v>
      </c>
      <c r="H843" s="33">
        <v>319.38</v>
      </c>
      <c r="I843" s="33">
        <v>0.37191960479824709</v>
      </c>
      <c r="J843" s="33">
        <v>145</v>
      </c>
      <c r="K843" s="33">
        <v>145</v>
      </c>
      <c r="L843" s="33">
        <v>0.19944087099796989</v>
      </c>
      <c r="M843" s="33">
        <v>0.92100000000000004</v>
      </c>
      <c r="N843" s="33">
        <v>0.92100000000000004</v>
      </c>
      <c r="O843" s="33">
        <v>0.22896300437915143</v>
      </c>
      <c r="P843" s="33">
        <v>174.38</v>
      </c>
      <c r="Q843" s="33">
        <v>174.38</v>
      </c>
      <c r="R843" s="33">
        <v>0.1724787338002769</v>
      </c>
      <c r="S843" s="33">
        <v>616.77</v>
      </c>
      <c r="T843" s="33">
        <v>1.2</v>
      </c>
      <c r="U843" s="33"/>
    </row>
    <row r="844" spans="1:21" ht="18.75" customHeight="1">
      <c r="A844" s="41">
        <v>42691</v>
      </c>
      <c r="B844" s="33" t="s">
        <v>4</v>
      </c>
      <c r="C844" s="33">
        <v>24</v>
      </c>
      <c r="D844" s="33">
        <v>90</v>
      </c>
      <c r="E844" s="33">
        <v>261.05</v>
      </c>
      <c r="F844" s="33">
        <v>36.93</v>
      </c>
      <c r="G844" s="33">
        <v>322.06</v>
      </c>
      <c r="H844" s="33">
        <v>322.06</v>
      </c>
      <c r="I844" s="33">
        <v>0.37224166479824711</v>
      </c>
      <c r="J844" s="33">
        <v>146.22</v>
      </c>
      <c r="K844" s="33">
        <v>146.22</v>
      </c>
      <c r="L844" s="33">
        <v>0.1995870909979699</v>
      </c>
      <c r="M844" s="33">
        <v>0.89800000000000002</v>
      </c>
      <c r="N844" s="33">
        <v>0.89800000000000002</v>
      </c>
      <c r="O844" s="33">
        <v>0.22986100437915144</v>
      </c>
      <c r="P844" s="33">
        <v>175.84</v>
      </c>
      <c r="Q844" s="33">
        <v>175.84</v>
      </c>
      <c r="R844" s="33">
        <v>0.17265457380027691</v>
      </c>
      <c r="S844" s="33">
        <v>617.37</v>
      </c>
      <c r="T844" s="33">
        <v>1.2</v>
      </c>
      <c r="U844" s="33"/>
    </row>
    <row r="845" spans="1:21" ht="18.75" customHeight="1">
      <c r="A845" s="41">
        <v>42692</v>
      </c>
      <c r="B845" s="33" t="s">
        <v>4</v>
      </c>
      <c r="C845" s="33">
        <v>24</v>
      </c>
      <c r="D845" s="33">
        <v>90</v>
      </c>
      <c r="E845" s="33">
        <v>262.89999999999998</v>
      </c>
      <c r="F845" s="33">
        <v>36.89</v>
      </c>
      <c r="G845" s="33">
        <v>321.99</v>
      </c>
      <c r="H845" s="33">
        <v>321.99</v>
      </c>
      <c r="I845" s="33">
        <v>0.3725636547982471</v>
      </c>
      <c r="J845" s="33">
        <v>146.19</v>
      </c>
      <c r="K845" s="33">
        <v>146.19</v>
      </c>
      <c r="L845" s="33">
        <v>0.19973328099796989</v>
      </c>
      <c r="M845" s="33">
        <v>0.91600000000000004</v>
      </c>
      <c r="N845" s="33">
        <v>0.91600000000000004</v>
      </c>
      <c r="O845" s="33">
        <v>0.23077700437915144</v>
      </c>
      <c r="P845" s="33">
        <v>175.8</v>
      </c>
      <c r="Q845" s="33">
        <v>175.8</v>
      </c>
      <c r="R845" s="33">
        <v>0.17283037380027691</v>
      </c>
      <c r="S845" s="33">
        <v>609.34</v>
      </c>
      <c r="T845" s="33">
        <v>1.2</v>
      </c>
      <c r="U845" s="33"/>
    </row>
    <row r="846" spans="1:21" ht="18.75" customHeight="1">
      <c r="A846" s="41">
        <v>42693</v>
      </c>
      <c r="B846" s="33" t="s">
        <v>4</v>
      </c>
      <c r="C846" s="33">
        <v>24</v>
      </c>
      <c r="D846" s="33">
        <v>90</v>
      </c>
      <c r="E846" s="33">
        <v>266.99</v>
      </c>
      <c r="F846" s="33">
        <v>36.83</v>
      </c>
      <c r="G846" s="33">
        <v>320.89999999999998</v>
      </c>
      <c r="H846" s="33">
        <v>320.89999999999998</v>
      </c>
      <c r="I846" s="33">
        <v>0.37288455479824711</v>
      </c>
      <c r="J846" s="33">
        <v>145.69</v>
      </c>
      <c r="K846" s="33">
        <v>145.69</v>
      </c>
      <c r="L846" s="33">
        <v>0.19987897099796989</v>
      </c>
      <c r="M846" s="33">
        <v>0.90800000000000003</v>
      </c>
      <c r="N846" s="33">
        <v>0.90800000000000003</v>
      </c>
      <c r="O846" s="33">
        <v>0.23168500437915143</v>
      </c>
      <c r="P846" s="33">
        <v>175.21</v>
      </c>
      <c r="Q846" s="33">
        <v>175.21</v>
      </c>
      <c r="R846" s="33">
        <v>0.17300558380027692</v>
      </c>
      <c r="S846" s="33">
        <v>608.66</v>
      </c>
      <c r="T846" s="33">
        <v>1.2</v>
      </c>
      <c r="U846" s="33"/>
    </row>
    <row r="847" spans="1:21" ht="18.75" customHeight="1">
      <c r="A847" s="41">
        <v>42694</v>
      </c>
      <c r="B847" s="33" t="s">
        <v>4</v>
      </c>
      <c r="C847" s="33">
        <v>24</v>
      </c>
      <c r="D847" s="33">
        <v>90</v>
      </c>
      <c r="E847" s="33">
        <v>264.60000000000002</v>
      </c>
      <c r="F847" s="33">
        <v>38.11</v>
      </c>
      <c r="G847" s="33">
        <v>327.55</v>
      </c>
      <c r="H847" s="33">
        <v>327.55</v>
      </c>
      <c r="I847" s="33">
        <v>0.37321210479824712</v>
      </c>
      <c r="J847" s="33">
        <v>148.71</v>
      </c>
      <c r="K847" s="33">
        <v>148.71</v>
      </c>
      <c r="L847" s="33">
        <v>0.20002768099796989</v>
      </c>
      <c r="M847" s="33">
        <v>0.89300000000000002</v>
      </c>
      <c r="N847" s="33">
        <v>0.89300000000000002</v>
      </c>
      <c r="O847" s="33">
        <v>0.23257800437915144</v>
      </c>
      <c r="P847" s="33">
        <v>178.84</v>
      </c>
      <c r="Q847" s="33">
        <v>178.84</v>
      </c>
      <c r="R847" s="33">
        <v>0.17318442380027693</v>
      </c>
      <c r="S847" s="33">
        <v>622.52</v>
      </c>
      <c r="T847" s="33">
        <v>1.2</v>
      </c>
      <c r="U847" s="33"/>
    </row>
    <row r="848" spans="1:21" ht="18.75" customHeight="1">
      <c r="A848" s="41">
        <v>42695</v>
      </c>
      <c r="B848" s="33" t="s">
        <v>4</v>
      </c>
      <c r="C848" s="33">
        <v>24</v>
      </c>
      <c r="D848" s="33">
        <v>90</v>
      </c>
      <c r="E848" s="33">
        <v>265.02</v>
      </c>
      <c r="F848" s="33">
        <v>38.1</v>
      </c>
      <c r="G848" s="33">
        <v>328.98</v>
      </c>
      <c r="H848" s="33">
        <v>328.98</v>
      </c>
      <c r="I848" s="33">
        <v>0.3735410847982471</v>
      </c>
      <c r="J848" s="33">
        <v>149.36000000000001</v>
      </c>
      <c r="K848" s="33">
        <v>149.36000000000001</v>
      </c>
      <c r="L848" s="33">
        <v>0.20017704099796987</v>
      </c>
      <c r="M848" s="33">
        <v>0.9</v>
      </c>
      <c r="N848" s="33">
        <v>0.9</v>
      </c>
      <c r="O848" s="33">
        <v>0.23347800437915145</v>
      </c>
      <c r="P848" s="33">
        <v>179.62</v>
      </c>
      <c r="Q848" s="33">
        <v>179.62</v>
      </c>
      <c r="R848" s="33">
        <v>0.17336404380027692</v>
      </c>
      <c r="S848" s="33">
        <v>616.9</v>
      </c>
      <c r="T848" s="33">
        <v>1.2</v>
      </c>
      <c r="U848" s="33"/>
    </row>
    <row r="849" spans="1:21" ht="18.75" customHeight="1">
      <c r="A849" s="41">
        <v>42696</v>
      </c>
      <c r="B849" s="33" t="s">
        <v>4</v>
      </c>
      <c r="C849" s="33">
        <v>24</v>
      </c>
      <c r="D849" s="33">
        <v>90</v>
      </c>
      <c r="E849" s="33">
        <v>264.5</v>
      </c>
      <c r="F849" s="33">
        <v>37.83</v>
      </c>
      <c r="G849" s="33">
        <v>325.63</v>
      </c>
      <c r="H849" s="33">
        <v>325.63</v>
      </c>
      <c r="I849" s="33">
        <v>0.37386671479824712</v>
      </c>
      <c r="J849" s="33">
        <v>147.84</v>
      </c>
      <c r="K849" s="33">
        <v>147.84</v>
      </c>
      <c r="L849" s="33">
        <v>0.20032488099796988</v>
      </c>
      <c r="M849" s="33">
        <v>0.91200000000000003</v>
      </c>
      <c r="N849" s="33">
        <v>0.91200000000000003</v>
      </c>
      <c r="O849" s="33">
        <v>0.23439000437915145</v>
      </c>
      <c r="P849" s="33">
        <v>177.79</v>
      </c>
      <c r="Q849" s="33">
        <v>177.79</v>
      </c>
      <c r="R849" s="33">
        <v>0.17354183380027693</v>
      </c>
      <c r="S849" s="33">
        <v>608.44000000000005</v>
      </c>
      <c r="T849" s="33">
        <v>1.2</v>
      </c>
      <c r="U849" s="33"/>
    </row>
    <row r="850" spans="1:21" ht="18.75" customHeight="1">
      <c r="A850" s="41">
        <v>42697</v>
      </c>
      <c r="B850" s="33" t="s">
        <v>4</v>
      </c>
      <c r="C850" s="33">
        <v>24</v>
      </c>
      <c r="D850" s="33">
        <v>90</v>
      </c>
      <c r="E850" s="33">
        <v>264.5</v>
      </c>
      <c r="F850" s="33">
        <v>37.83</v>
      </c>
      <c r="G850" s="33">
        <v>325.75</v>
      </c>
      <c r="H850" s="33">
        <v>325.75</v>
      </c>
      <c r="I850" s="33">
        <v>0.37419246479824714</v>
      </c>
      <c r="J850" s="33">
        <v>147.88999999999999</v>
      </c>
      <c r="K850" s="33">
        <v>147.88999999999999</v>
      </c>
      <c r="L850" s="33">
        <v>0.2004727709979699</v>
      </c>
      <c r="M850" s="33">
        <v>0.90200000000000002</v>
      </c>
      <c r="N850" s="33">
        <v>0.90200000000000002</v>
      </c>
      <c r="O850" s="33">
        <v>0.23529200437915143</v>
      </c>
      <c r="P850" s="33">
        <v>177.86</v>
      </c>
      <c r="Q850" s="33">
        <v>177.86</v>
      </c>
      <c r="R850" s="33">
        <v>0.17371969380027694</v>
      </c>
      <c r="S850" s="33">
        <v>608.44000000000005</v>
      </c>
      <c r="T850" s="33">
        <v>1.2</v>
      </c>
      <c r="U850" s="33"/>
    </row>
    <row r="851" spans="1:21" ht="18.75" customHeight="1">
      <c r="A851" s="41">
        <v>42698</v>
      </c>
      <c r="B851" s="33" t="s">
        <v>4</v>
      </c>
      <c r="C851" s="33">
        <v>24</v>
      </c>
      <c r="D851" s="33">
        <v>90</v>
      </c>
      <c r="E851" s="33">
        <v>264.5</v>
      </c>
      <c r="F851" s="33">
        <v>37.83</v>
      </c>
      <c r="G851" s="33">
        <v>332.16</v>
      </c>
      <c r="H851" s="33">
        <v>332.16</v>
      </c>
      <c r="I851" s="33">
        <v>0.37452462479824716</v>
      </c>
      <c r="J851" s="33">
        <v>150.80000000000001</v>
      </c>
      <c r="K851" s="33">
        <v>150.80000000000001</v>
      </c>
      <c r="L851" s="33">
        <v>0.2006235709979699</v>
      </c>
      <c r="M851" s="33">
        <v>0.90400000000000003</v>
      </c>
      <c r="N851" s="33">
        <v>0.90400000000000003</v>
      </c>
      <c r="O851" s="33">
        <v>0.23619600437915142</v>
      </c>
      <c r="P851" s="33">
        <v>181.36</v>
      </c>
      <c r="Q851" s="33">
        <v>181.36</v>
      </c>
      <c r="R851" s="33">
        <v>0.17390105380027693</v>
      </c>
      <c r="S851" s="33">
        <v>608.44000000000005</v>
      </c>
      <c r="T851" s="33">
        <v>1.2</v>
      </c>
      <c r="U851" s="33"/>
    </row>
    <row r="852" spans="1:21" ht="18.75" customHeight="1">
      <c r="A852" s="41">
        <v>42699</v>
      </c>
      <c r="B852" s="33" t="s">
        <v>4</v>
      </c>
      <c r="C852" s="33">
        <v>24</v>
      </c>
      <c r="D852" s="33">
        <v>90</v>
      </c>
      <c r="E852" s="33">
        <v>264.5</v>
      </c>
      <c r="F852" s="33">
        <v>37.83</v>
      </c>
      <c r="G852" s="33">
        <v>331.43</v>
      </c>
      <c r="H852" s="33">
        <v>331.43</v>
      </c>
      <c r="I852" s="33">
        <v>0.37485605479824718</v>
      </c>
      <c r="J852" s="33">
        <v>150.47</v>
      </c>
      <c r="K852" s="33">
        <v>150.47</v>
      </c>
      <c r="L852" s="33">
        <v>0.20077404099796992</v>
      </c>
      <c r="M852" s="33">
        <v>0.93200000000000005</v>
      </c>
      <c r="N852" s="33">
        <v>0.93200000000000005</v>
      </c>
      <c r="O852" s="33">
        <v>0.23712800437915141</v>
      </c>
      <c r="P852" s="33">
        <v>180.96</v>
      </c>
      <c r="Q852" s="33">
        <v>180.96</v>
      </c>
      <c r="R852" s="33">
        <v>0.17408201380027694</v>
      </c>
      <c r="S852" s="33">
        <v>608.44000000000005</v>
      </c>
      <c r="T852" s="33">
        <v>1.2</v>
      </c>
      <c r="U852" s="33"/>
    </row>
    <row r="853" spans="1:21" ht="18.75" customHeight="1">
      <c r="A853" s="41">
        <v>42700</v>
      </c>
      <c r="B853" s="33" t="s">
        <v>4</v>
      </c>
      <c r="C853" s="33">
        <v>24</v>
      </c>
      <c r="D853" s="33">
        <v>90</v>
      </c>
      <c r="E853" s="33">
        <v>264.5</v>
      </c>
      <c r="F853" s="33">
        <v>37.83</v>
      </c>
      <c r="G853" s="33">
        <v>328.19</v>
      </c>
      <c r="H853" s="33">
        <v>328.19</v>
      </c>
      <c r="I853" s="33">
        <v>0.37518424479824719</v>
      </c>
      <c r="J853" s="33">
        <v>149</v>
      </c>
      <c r="K853" s="33">
        <v>149</v>
      </c>
      <c r="L853" s="33">
        <v>0.20092304099796993</v>
      </c>
      <c r="M853" s="33">
        <v>0.89800000000000002</v>
      </c>
      <c r="N853" s="33">
        <v>0.89800000000000002</v>
      </c>
      <c r="O853" s="33">
        <v>0.23802600437915142</v>
      </c>
      <c r="P853" s="33">
        <v>179.19</v>
      </c>
      <c r="Q853" s="33">
        <v>179.19</v>
      </c>
      <c r="R853" s="33">
        <v>0.17426120380027693</v>
      </c>
      <c r="S853" s="33">
        <v>608.44000000000005</v>
      </c>
      <c r="T853" s="33">
        <v>1.2</v>
      </c>
      <c r="U853" s="33"/>
    </row>
    <row r="854" spans="1:21" ht="18.75" customHeight="1">
      <c r="A854" s="41">
        <v>42701</v>
      </c>
      <c r="B854" s="33" t="s">
        <v>4</v>
      </c>
      <c r="C854" s="33">
        <v>24</v>
      </c>
      <c r="D854" s="33">
        <v>90</v>
      </c>
      <c r="E854" s="33">
        <v>264.5</v>
      </c>
      <c r="F854" s="33">
        <v>37.83</v>
      </c>
      <c r="G854" s="33">
        <v>326.91000000000003</v>
      </c>
      <c r="H854" s="33">
        <v>326.91000000000003</v>
      </c>
      <c r="I854" s="33">
        <v>0.3755111547982472</v>
      </c>
      <c r="J854" s="33">
        <v>148.41999999999999</v>
      </c>
      <c r="K854" s="33">
        <v>148.41999999999999</v>
      </c>
      <c r="L854" s="33">
        <v>0.20107146099796994</v>
      </c>
      <c r="M854" s="33">
        <v>0.91300000000000003</v>
      </c>
      <c r="N854" s="33">
        <v>0.91300000000000003</v>
      </c>
      <c r="O854" s="33">
        <v>0.23893900437915142</v>
      </c>
      <c r="P854" s="33">
        <v>178.49</v>
      </c>
      <c r="Q854" s="33">
        <v>178.49</v>
      </c>
      <c r="R854" s="33">
        <v>0.17443969380027693</v>
      </c>
      <c r="S854" s="33">
        <v>608.44000000000005</v>
      </c>
      <c r="T854" s="33">
        <v>1.2</v>
      </c>
      <c r="U854" s="33"/>
    </row>
    <row r="855" spans="1:21" ht="18.75" customHeight="1">
      <c r="A855" s="41">
        <v>42702</v>
      </c>
      <c r="B855" s="33" t="s">
        <v>4</v>
      </c>
      <c r="C855" s="33">
        <v>24</v>
      </c>
      <c r="D855" s="33">
        <v>90</v>
      </c>
      <c r="E855" s="33">
        <v>264.5</v>
      </c>
      <c r="F855" s="33">
        <v>37.83</v>
      </c>
      <c r="G855" s="33">
        <v>313.8</v>
      </c>
      <c r="H855" s="33">
        <v>313.8</v>
      </c>
      <c r="I855" s="33">
        <v>0.37582495479824718</v>
      </c>
      <c r="J855" s="33">
        <v>142.47</v>
      </c>
      <c r="K855" s="33">
        <v>142.47</v>
      </c>
      <c r="L855" s="33">
        <v>0.20121393099796994</v>
      </c>
      <c r="M855" s="33">
        <v>0.80700000000000005</v>
      </c>
      <c r="N855" s="33">
        <v>0.80700000000000005</v>
      </c>
      <c r="O855" s="33">
        <v>0.23974600437915142</v>
      </c>
      <c r="P855" s="33">
        <v>171.33</v>
      </c>
      <c r="Q855" s="33">
        <v>171.33</v>
      </c>
      <c r="R855" s="33">
        <v>0.17461102380027693</v>
      </c>
      <c r="S855" s="33">
        <v>608.44000000000005</v>
      </c>
      <c r="T855" s="33">
        <v>1.2</v>
      </c>
      <c r="U855" s="33"/>
    </row>
    <row r="856" spans="1:21" ht="18.75" customHeight="1">
      <c r="A856" s="41">
        <v>42703</v>
      </c>
      <c r="B856" s="33" t="s">
        <v>4</v>
      </c>
      <c r="C856" s="33">
        <v>24</v>
      </c>
      <c r="D856" s="33">
        <v>90</v>
      </c>
      <c r="E856" s="33">
        <v>264.5</v>
      </c>
      <c r="F856" s="33">
        <v>37.83</v>
      </c>
      <c r="G856" s="33">
        <v>249.56</v>
      </c>
      <c r="H856" s="33">
        <v>249.56</v>
      </c>
      <c r="I856" s="33">
        <v>0.37607451479824716</v>
      </c>
      <c r="J856" s="33">
        <v>53.78</v>
      </c>
      <c r="K856" s="33">
        <v>53.78</v>
      </c>
      <c r="L856" s="33">
        <v>0.20126771099796995</v>
      </c>
      <c r="M856" s="33">
        <v>1.2210000000000001</v>
      </c>
      <c r="N856" s="33">
        <v>1.2210000000000001</v>
      </c>
      <c r="O856" s="33">
        <v>0.24096700437915142</v>
      </c>
      <c r="P856" s="33">
        <v>195.78</v>
      </c>
      <c r="Q856" s="33">
        <v>195.78</v>
      </c>
      <c r="R856" s="33">
        <v>0.17480680380027694</v>
      </c>
      <c r="S856" s="33">
        <v>608.44000000000005</v>
      </c>
      <c r="T856" s="33">
        <v>1.2</v>
      </c>
      <c r="U856" s="33"/>
    </row>
    <row r="857" spans="1:21" ht="18.75" customHeight="1">
      <c r="A857" s="41">
        <v>42704</v>
      </c>
      <c r="B857" s="33" t="s">
        <v>4</v>
      </c>
      <c r="C857" s="33">
        <v>24</v>
      </c>
      <c r="D857" s="33">
        <v>90</v>
      </c>
      <c r="E857" s="33">
        <v>264.72000000000003</v>
      </c>
      <c r="F857" s="33">
        <v>27.35</v>
      </c>
      <c r="G857" s="33">
        <v>252.2</v>
      </c>
      <c r="H857" s="33">
        <v>252.2</v>
      </c>
      <c r="I857" s="33">
        <v>0.37632671479824714</v>
      </c>
      <c r="J857" s="33">
        <v>54.35</v>
      </c>
      <c r="K857" s="33">
        <v>54.35</v>
      </c>
      <c r="L857" s="33">
        <v>0.20132206099796995</v>
      </c>
      <c r="M857" s="33">
        <v>1.198</v>
      </c>
      <c r="N857" s="33">
        <v>1.198</v>
      </c>
      <c r="O857" s="33">
        <v>0.24216500437915142</v>
      </c>
      <c r="P857" s="33">
        <v>197.85</v>
      </c>
      <c r="Q857" s="33">
        <v>197.85</v>
      </c>
      <c r="R857" s="33">
        <v>0.17500465380027694</v>
      </c>
      <c r="S857" s="33">
        <v>518.57000000000005</v>
      </c>
      <c r="T857" s="33">
        <v>1.2</v>
      </c>
      <c r="U857" s="33"/>
    </row>
    <row r="858" spans="1:21" ht="18.75" customHeight="1">
      <c r="A858" s="41">
        <v>42705</v>
      </c>
      <c r="B858" s="33" t="s">
        <v>4</v>
      </c>
      <c r="C858" s="33">
        <v>24</v>
      </c>
      <c r="D858" s="33">
        <v>90</v>
      </c>
      <c r="E858" s="33">
        <v>271.52999999999997</v>
      </c>
      <c r="F858" s="33">
        <v>27.13</v>
      </c>
      <c r="G858" s="33">
        <v>343.44499999999999</v>
      </c>
      <c r="H858" s="33">
        <v>343.44499999999999</v>
      </c>
      <c r="I858" s="33">
        <v>0.37667015979824714</v>
      </c>
      <c r="J858" s="33">
        <v>155.928</v>
      </c>
      <c r="K858" s="33">
        <v>155.928</v>
      </c>
      <c r="L858" s="33">
        <v>0.20147798899796995</v>
      </c>
      <c r="M858" s="33">
        <v>0.76300000000000001</v>
      </c>
      <c r="N858" s="33">
        <v>0.76300000000000001</v>
      </c>
      <c r="O858" s="33">
        <v>0.24292800437915144</v>
      </c>
      <c r="P858" s="33">
        <v>187.517</v>
      </c>
      <c r="Q858" s="33">
        <v>187.517</v>
      </c>
      <c r="R858" s="33">
        <v>0.17519217080027694</v>
      </c>
      <c r="S858" s="33">
        <v>525.54999999999995</v>
      </c>
      <c r="T858" s="33">
        <v>1.2</v>
      </c>
      <c r="U858" s="33"/>
    </row>
    <row r="859" spans="1:21" ht="18.75" customHeight="1">
      <c r="A859" s="41">
        <v>42706</v>
      </c>
      <c r="B859" s="33" t="s">
        <v>4</v>
      </c>
      <c r="C859" s="33">
        <v>24</v>
      </c>
      <c r="D859" s="33">
        <v>90</v>
      </c>
      <c r="E859" s="33">
        <v>264.42</v>
      </c>
      <c r="F859" s="33">
        <v>28.02</v>
      </c>
      <c r="G859" s="33">
        <v>351.26400000000001</v>
      </c>
      <c r="H859" s="33">
        <v>351.26400000000001</v>
      </c>
      <c r="I859" s="33">
        <v>0.37702142379824716</v>
      </c>
      <c r="J859" s="33">
        <v>159.47800000000001</v>
      </c>
      <c r="K859" s="33">
        <v>159.47800000000001</v>
      </c>
      <c r="L859" s="33">
        <v>0.20163746699796994</v>
      </c>
      <c r="M859" s="33">
        <v>0.77700000000000002</v>
      </c>
      <c r="N859" s="33">
        <v>0.77700000000000002</v>
      </c>
      <c r="O859" s="33">
        <v>0.24370500437915144</v>
      </c>
      <c r="P859" s="33">
        <v>191.786</v>
      </c>
      <c r="Q859" s="33">
        <v>191.786</v>
      </c>
      <c r="R859" s="33">
        <v>0.17538395680027694</v>
      </c>
      <c r="S859" s="33">
        <v>534.61</v>
      </c>
      <c r="T859" s="33">
        <v>1.2</v>
      </c>
      <c r="U859" s="33"/>
    </row>
    <row r="860" spans="1:21" ht="18.75" customHeight="1">
      <c r="A860" s="41">
        <v>42707</v>
      </c>
      <c r="B860" s="33" t="s">
        <v>4</v>
      </c>
      <c r="C860" s="33">
        <v>24</v>
      </c>
      <c r="D860" s="33">
        <v>90</v>
      </c>
      <c r="E860" s="33">
        <v>268.77</v>
      </c>
      <c r="F860" s="33">
        <v>27.24</v>
      </c>
      <c r="G860" s="33">
        <v>351.35</v>
      </c>
      <c r="H860" s="33">
        <v>351.35</v>
      </c>
      <c r="I860" s="33">
        <v>0.37737277379824713</v>
      </c>
      <c r="J860" s="33">
        <v>159.517</v>
      </c>
      <c r="K860" s="33">
        <v>159.517</v>
      </c>
      <c r="L860" s="33">
        <v>0.20179698399796994</v>
      </c>
      <c r="M860" s="33">
        <v>0.72499999999999998</v>
      </c>
      <c r="N860" s="33">
        <v>0.72499999999999998</v>
      </c>
      <c r="O860" s="33">
        <v>0.24443000437915144</v>
      </c>
      <c r="P860" s="33">
        <v>191.833</v>
      </c>
      <c r="Q860" s="33">
        <v>191.833</v>
      </c>
      <c r="R860" s="33">
        <v>0.17557578980027694</v>
      </c>
      <c r="S860" s="33">
        <v>539.54999999999995</v>
      </c>
      <c r="T860" s="33">
        <v>1.2</v>
      </c>
      <c r="U860" s="33"/>
    </row>
    <row r="861" spans="1:21" ht="18.75" customHeight="1">
      <c r="A861" s="41">
        <v>42708</v>
      </c>
      <c r="B861" s="33" t="s">
        <v>4</v>
      </c>
      <c r="C861" s="33">
        <v>24</v>
      </c>
      <c r="D861" s="33">
        <v>90</v>
      </c>
      <c r="E861" s="33">
        <v>269.82</v>
      </c>
      <c r="F861" s="33">
        <v>26.92</v>
      </c>
      <c r="G861" s="33">
        <v>357.28199999999998</v>
      </c>
      <c r="H861" s="33">
        <v>357.28199999999998</v>
      </c>
      <c r="I861" s="33">
        <v>0.37773005579824714</v>
      </c>
      <c r="J861" s="33">
        <v>162.21</v>
      </c>
      <c r="K861" s="33">
        <v>162.21</v>
      </c>
      <c r="L861" s="33">
        <v>0.20195919399796994</v>
      </c>
      <c r="M861" s="33">
        <v>0.749</v>
      </c>
      <c r="N861" s="33">
        <v>0.749</v>
      </c>
      <c r="O861" s="33">
        <v>0.24517900437915144</v>
      </c>
      <c r="P861" s="33">
        <v>195.072</v>
      </c>
      <c r="Q861" s="33">
        <v>195.072</v>
      </c>
      <c r="R861" s="33">
        <v>0.17577086180027693</v>
      </c>
      <c r="S861" s="33">
        <v>547.21</v>
      </c>
      <c r="T861" s="33">
        <v>1.2</v>
      </c>
      <c r="U861" s="33"/>
    </row>
    <row r="862" spans="1:21" ht="18.75" customHeight="1">
      <c r="A862" s="41">
        <v>42709</v>
      </c>
      <c r="B862" s="33" t="s">
        <v>4</v>
      </c>
      <c r="C862" s="33">
        <v>24</v>
      </c>
      <c r="D862" s="33">
        <v>90</v>
      </c>
      <c r="E862" s="33">
        <v>269.82</v>
      </c>
      <c r="F862" s="33">
        <v>26.92</v>
      </c>
      <c r="G862" s="33">
        <v>356.49099999999999</v>
      </c>
      <c r="H862" s="33">
        <v>356.49099999999999</v>
      </c>
      <c r="I862" s="33">
        <v>0.37808654679824716</v>
      </c>
      <c r="J862" s="33">
        <v>161.851</v>
      </c>
      <c r="K862" s="33">
        <v>161.851</v>
      </c>
      <c r="L862" s="33">
        <v>0.20212104499796993</v>
      </c>
      <c r="M862" s="33">
        <v>0.746</v>
      </c>
      <c r="N862" s="33">
        <v>0.746</v>
      </c>
      <c r="O862" s="33">
        <v>0.24592500437915144</v>
      </c>
      <c r="P862" s="33">
        <v>194.64</v>
      </c>
      <c r="Q862" s="33">
        <v>194.64</v>
      </c>
      <c r="R862" s="33">
        <v>0.17596550180027692</v>
      </c>
      <c r="S862" s="33">
        <v>547.21</v>
      </c>
      <c r="T862" s="33">
        <v>1.2</v>
      </c>
      <c r="U862" s="33"/>
    </row>
    <row r="863" spans="1:21" ht="18.75" customHeight="1">
      <c r="A863" s="41">
        <v>42710</v>
      </c>
      <c r="B863" s="33" t="s">
        <v>4</v>
      </c>
      <c r="C863" s="33">
        <v>24</v>
      </c>
      <c r="D863" s="33">
        <v>90</v>
      </c>
      <c r="E863" s="33">
        <v>269.82</v>
      </c>
      <c r="F863" s="33">
        <v>26.92</v>
      </c>
      <c r="G863" s="33">
        <v>354.51400000000001</v>
      </c>
      <c r="H863" s="33">
        <v>354.51400000000001</v>
      </c>
      <c r="I863" s="33">
        <v>0.37844106079824713</v>
      </c>
      <c r="J863" s="33">
        <v>160.953</v>
      </c>
      <c r="K863" s="33">
        <v>160.953</v>
      </c>
      <c r="L863" s="33">
        <v>0.20228199799796992</v>
      </c>
      <c r="M863" s="33">
        <v>0.71699999999999997</v>
      </c>
      <c r="N863" s="33">
        <v>0.71699999999999997</v>
      </c>
      <c r="O863" s="33">
        <v>0.24664200437915143</v>
      </c>
      <c r="P863" s="33">
        <v>193.56100000000001</v>
      </c>
      <c r="Q863" s="33">
        <v>193.56100000000001</v>
      </c>
      <c r="R863" s="33">
        <v>0.17615906280027693</v>
      </c>
      <c r="S863" s="33">
        <v>547.21</v>
      </c>
      <c r="T863" s="33">
        <v>1.2</v>
      </c>
      <c r="U863" s="33"/>
    </row>
    <row r="864" spans="1:21" ht="18.75" customHeight="1">
      <c r="A864" s="41">
        <v>42711</v>
      </c>
      <c r="B864" s="33" t="s">
        <v>4</v>
      </c>
      <c r="C864" s="33">
        <v>24</v>
      </c>
      <c r="D864" s="33">
        <v>90</v>
      </c>
      <c r="E864" s="33">
        <v>269.82</v>
      </c>
      <c r="F864" s="33">
        <v>26.92</v>
      </c>
      <c r="G864" s="33">
        <v>359.911</v>
      </c>
      <c r="H864" s="33">
        <v>359.911</v>
      </c>
      <c r="I864" s="33">
        <v>0.37880097179824712</v>
      </c>
      <c r="J864" s="33">
        <v>163.404</v>
      </c>
      <c r="K864" s="33">
        <v>163.404</v>
      </c>
      <c r="L864" s="33">
        <v>0.20244540199796993</v>
      </c>
      <c r="M864" s="33">
        <v>0.72299999999999998</v>
      </c>
      <c r="N864" s="33">
        <v>0.72299999999999998</v>
      </c>
      <c r="O864" s="33">
        <v>0.24736500437915143</v>
      </c>
      <c r="P864" s="33">
        <v>196.50700000000001</v>
      </c>
      <c r="Q864" s="33">
        <v>196.50700000000001</v>
      </c>
      <c r="R864" s="33">
        <v>0.17635556980027695</v>
      </c>
      <c r="S864" s="33">
        <v>547.21</v>
      </c>
      <c r="T864" s="33">
        <v>1.2</v>
      </c>
      <c r="U864" s="33"/>
    </row>
    <row r="865" spans="1:21" ht="18.75" customHeight="1">
      <c r="A865" s="41">
        <v>42712</v>
      </c>
      <c r="B865" s="33" t="s">
        <v>4</v>
      </c>
      <c r="C865" s="33">
        <v>24</v>
      </c>
      <c r="D865" s="33">
        <v>90</v>
      </c>
      <c r="E865" s="33">
        <v>269.82</v>
      </c>
      <c r="F865" s="33">
        <v>26.92</v>
      </c>
      <c r="G865" s="33">
        <v>357.18099999999998</v>
      </c>
      <c r="H865" s="33">
        <v>357.18099999999998</v>
      </c>
      <c r="I865" s="33">
        <v>0.37915815279824711</v>
      </c>
      <c r="J865" s="33">
        <v>162.16399999999999</v>
      </c>
      <c r="K865" s="33">
        <v>162.16399999999999</v>
      </c>
      <c r="L865" s="33">
        <v>0.20260756599796992</v>
      </c>
      <c r="M865" s="33">
        <v>0.72899999999999998</v>
      </c>
      <c r="N865" s="33">
        <v>0.72899999999999998</v>
      </c>
      <c r="O865" s="33">
        <v>0.24809400437915144</v>
      </c>
      <c r="P865" s="33">
        <v>195.017</v>
      </c>
      <c r="Q865" s="33">
        <v>195.017</v>
      </c>
      <c r="R865" s="33">
        <v>0.17655058680027694</v>
      </c>
      <c r="S865" s="33">
        <v>547.21</v>
      </c>
      <c r="T865" s="33">
        <v>1.2</v>
      </c>
      <c r="U865" s="33"/>
    </row>
    <row r="866" spans="1:21" ht="18.75" customHeight="1">
      <c r="A866" s="41">
        <v>42713</v>
      </c>
      <c r="B866" s="33" t="s">
        <v>4</v>
      </c>
      <c r="C866" s="33">
        <v>24</v>
      </c>
      <c r="D866" s="33">
        <v>90</v>
      </c>
      <c r="E866" s="33">
        <v>269.82</v>
      </c>
      <c r="F866" s="33">
        <v>26.92</v>
      </c>
      <c r="G866" s="33">
        <v>349.12599999999998</v>
      </c>
      <c r="H866" s="33">
        <v>349.12599999999998</v>
      </c>
      <c r="I866" s="33">
        <v>0.37950727879824708</v>
      </c>
      <c r="J866" s="33">
        <v>158.50700000000001</v>
      </c>
      <c r="K866" s="33">
        <v>158.50700000000001</v>
      </c>
      <c r="L866" s="33">
        <v>0.20276607299796992</v>
      </c>
      <c r="M866" s="33">
        <v>0.745</v>
      </c>
      <c r="N866" s="33">
        <v>0.745</v>
      </c>
      <c r="O866" s="33">
        <v>0.24883900437915143</v>
      </c>
      <c r="P866" s="33">
        <v>190.619</v>
      </c>
      <c r="Q866" s="33">
        <v>190.619</v>
      </c>
      <c r="R866" s="33">
        <v>0.17674120580027694</v>
      </c>
      <c r="S866" s="33">
        <v>547.21</v>
      </c>
      <c r="T866" s="33">
        <v>1.2</v>
      </c>
      <c r="U866" s="33"/>
    </row>
    <row r="867" spans="1:21" ht="18.75" customHeight="1">
      <c r="A867" s="41">
        <v>42714</v>
      </c>
      <c r="B867" s="33" t="s">
        <v>4</v>
      </c>
      <c r="C867" s="33">
        <v>24</v>
      </c>
      <c r="D867" s="33">
        <v>90</v>
      </c>
      <c r="E867" s="33">
        <v>269.82</v>
      </c>
      <c r="F867" s="33">
        <v>26.92</v>
      </c>
      <c r="G867" s="33">
        <v>352.28399999999999</v>
      </c>
      <c r="H867" s="33">
        <v>352.28399999999999</v>
      </c>
      <c r="I867" s="33">
        <v>0.37985956279824706</v>
      </c>
      <c r="J867" s="33">
        <v>159.941</v>
      </c>
      <c r="K867" s="33">
        <v>159.941</v>
      </c>
      <c r="L867" s="33">
        <v>0.20292601399796992</v>
      </c>
      <c r="M867" s="33">
        <v>0.73099999999999998</v>
      </c>
      <c r="N867" s="33">
        <v>0.73099999999999998</v>
      </c>
      <c r="O867" s="33">
        <v>0.24957000437915144</v>
      </c>
      <c r="P867" s="33">
        <v>192.34299999999999</v>
      </c>
      <c r="Q867" s="33">
        <v>192.34299999999999</v>
      </c>
      <c r="R867" s="33">
        <v>0.17693354880027695</v>
      </c>
      <c r="S867" s="33">
        <v>547.21</v>
      </c>
      <c r="T867" s="33">
        <v>1.2</v>
      </c>
      <c r="U867" s="33"/>
    </row>
    <row r="868" spans="1:21" ht="18.75" customHeight="1">
      <c r="A868" s="41">
        <v>42715</v>
      </c>
      <c r="B868" s="33" t="s">
        <v>4</v>
      </c>
      <c r="C868" s="33">
        <v>24</v>
      </c>
      <c r="D868" s="33">
        <v>90</v>
      </c>
      <c r="E868" s="33">
        <v>269.82</v>
      </c>
      <c r="F868" s="33">
        <v>26.92</v>
      </c>
      <c r="G868" s="33">
        <v>358.995</v>
      </c>
      <c r="H868" s="33">
        <v>358.995</v>
      </c>
      <c r="I868" s="33">
        <v>0.38021855779824704</v>
      </c>
      <c r="J868" s="33">
        <v>162.988</v>
      </c>
      <c r="K868" s="33">
        <v>162.988</v>
      </c>
      <c r="L868" s="33">
        <v>0.20308900199796992</v>
      </c>
      <c r="M868" s="33">
        <v>0.72699999999999998</v>
      </c>
      <c r="N868" s="33">
        <v>0.72699999999999998</v>
      </c>
      <c r="O868" s="33">
        <v>0.25029700437915142</v>
      </c>
      <c r="P868" s="33">
        <v>196.00700000000001</v>
      </c>
      <c r="Q868" s="33">
        <v>196.00700000000001</v>
      </c>
      <c r="R868" s="33">
        <v>0.17712955580027695</v>
      </c>
      <c r="S868" s="33">
        <v>547.21</v>
      </c>
      <c r="T868" s="33">
        <v>1.2</v>
      </c>
      <c r="U868" s="33"/>
    </row>
    <row r="869" spans="1:21" ht="18.75" customHeight="1">
      <c r="A869" s="41">
        <v>42716</v>
      </c>
      <c r="B869" s="33" t="s">
        <v>4</v>
      </c>
      <c r="C869" s="33">
        <v>24</v>
      </c>
      <c r="D869" s="33">
        <v>90</v>
      </c>
      <c r="E869" s="33">
        <v>269.82</v>
      </c>
      <c r="F869" s="33">
        <v>26.92</v>
      </c>
      <c r="G869" s="33">
        <v>355.46699999999998</v>
      </c>
      <c r="H869" s="33">
        <v>355.46699999999998</v>
      </c>
      <c r="I869" s="33">
        <v>0.38057402479824703</v>
      </c>
      <c r="J869" s="33">
        <v>161.386</v>
      </c>
      <c r="K869" s="33">
        <v>161.386</v>
      </c>
      <c r="L869" s="33">
        <v>0.20325038799796993</v>
      </c>
      <c r="M869" s="33">
        <v>0.73599999999999999</v>
      </c>
      <c r="N869" s="33">
        <v>0.73599999999999999</v>
      </c>
      <c r="O869" s="33">
        <v>0.25103300437915144</v>
      </c>
      <c r="P869" s="33">
        <v>194.08099999999999</v>
      </c>
      <c r="Q869" s="33">
        <v>194.08099999999999</v>
      </c>
      <c r="R869" s="33">
        <v>0.17732363680027696</v>
      </c>
      <c r="S869" s="33">
        <v>547.21</v>
      </c>
      <c r="T869" s="33">
        <v>1.2</v>
      </c>
      <c r="U869" s="33"/>
    </row>
    <row r="870" spans="1:21" ht="18.75" customHeight="1">
      <c r="A870" s="41">
        <v>42717</v>
      </c>
      <c r="B870" s="33" t="s">
        <v>4</v>
      </c>
      <c r="C870" s="33">
        <v>24</v>
      </c>
      <c r="D870" s="33">
        <v>90</v>
      </c>
      <c r="E870" s="33">
        <v>269.82</v>
      </c>
      <c r="F870" s="33">
        <v>26.92</v>
      </c>
      <c r="G870" s="33">
        <v>352.52699999999999</v>
      </c>
      <c r="H870" s="33">
        <v>352.52699999999999</v>
      </c>
      <c r="I870" s="33">
        <v>0.38092655179824703</v>
      </c>
      <c r="J870" s="33">
        <v>160.05099999999999</v>
      </c>
      <c r="K870" s="33">
        <v>160.05099999999999</v>
      </c>
      <c r="L870" s="33">
        <v>0.20341043899796993</v>
      </c>
      <c r="M870" s="33">
        <v>0.76900000000000002</v>
      </c>
      <c r="N870" s="33">
        <v>0.76900000000000002</v>
      </c>
      <c r="O870" s="33">
        <v>0.25180200437915146</v>
      </c>
      <c r="P870" s="33">
        <v>192.476</v>
      </c>
      <c r="Q870" s="33">
        <v>192.476</v>
      </c>
      <c r="R870" s="33">
        <v>0.17751611280027696</v>
      </c>
      <c r="S870" s="33">
        <v>547.21</v>
      </c>
      <c r="T870" s="33">
        <v>1.2</v>
      </c>
      <c r="U870" s="33"/>
    </row>
    <row r="871" spans="1:21" ht="18.75" customHeight="1">
      <c r="A871" s="41">
        <v>42718</v>
      </c>
      <c r="B871" s="33" t="s">
        <v>4</v>
      </c>
      <c r="C871" s="33">
        <v>24</v>
      </c>
      <c r="D871" s="33">
        <v>90</v>
      </c>
      <c r="E871" s="33">
        <v>269.82</v>
      </c>
      <c r="F871" s="33">
        <v>26.92</v>
      </c>
      <c r="G871" s="33">
        <v>355.07900000000001</v>
      </c>
      <c r="H871" s="33">
        <v>355.07900000000001</v>
      </c>
      <c r="I871" s="33">
        <v>0.38128163079824701</v>
      </c>
      <c r="J871" s="33">
        <v>161.21</v>
      </c>
      <c r="K871" s="33">
        <v>161.21</v>
      </c>
      <c r="L871" s="33">
        <v>0.20357164899796992</v>
      </c>
      <c r="M871" s="33">
        <v>0.78300000000000003</v>
      </c>
      <c r="N871" s="33">
        <v>0.78300000000000003</v>
      </c>
      <c r="O871" s="33">
        <v>0.25258500437915143</v>
      </c>
      <c r="P871" s="33">
        <v>193.869</v>
      </c>
      <c r="Q871" s="33">
        <v>193.869</v>
      </c>
      <c r="R871" s="33">
        <v>0.17770998180027697</v>
      </c>
      <c r="S871" s="33">
        <v>547.21</v>
      </c>
      <c r="T871" s="33">
        <v>1.2</v>
      </c>
      <c r="U871" s="33"/>
    </row>
    <row r="872" spans="1:21" ht="18.75" customHeight="1">
      <c r="A872" s="41">
        <v>42719</v>
      </c>
      <c r="B872" s="33" t="s">
        <v>4</v>
      </c>
      <c r="C872" s="33">
        <v>24</v>
      </c>
      <c r="D872" s="33">
        <v>90</v>
      </c>
      <c r="E872" s="33">
        <v>269.82</v>
      </c>
      <c r="F872" s="33">
        <v>26.92</v>
      </c>
      <c r="G872" s="33">
        <v>354.74700000000001</v>
      </c>
      <c r="H872" s="33">
        <v>354.74700000000001</v>
      </c>
      <c r="I872" s="33">
        <v>0.381636377798247</v>
      </c>
      <c r="J872" s="33">
        <v>161.059</v>
      </c>
      <c r="K872" s="33">
        <v>161.059</v>
      </c>
      <c r="L872" s="33">
        <v>0.20373270799796991</v>
      </c>
      <c r="M872" s="33">
        <v>0.79</v>
      </c>
      <c r="N872" s="33">
        <v>0.79</v>
      </c>
      <c r="O872" s="33">
        <v>0.25337500437915145</v>
      </c>
      <c r="P872" s="33">
        <v>193.68799999999999</v>
      </c>
      <c r="Q872" s="33">
        <v>193.68799999999999</v>
      </c>
      <c r="R872" s="33">
        <v>0.17790366980027697</v>
      </c>
      <c r="S872" s="33">
        <v>547.21</v>
      </c>
      <c r="T872" s="33">
        <v>1.2</v>
      </c>
      <c r="U872" s="33"/>
    </row>
    <row r="873" spans="1:21" ht="18.75" customHeight="1">
      <c r="A873" s="41">
        <v>42720</v>
      </c>
      <c r="B873" s="33" t="s">
        <v>4</v>
      </c>
      <c r="C873" s="33">
        <v>24</v>
      </c>
      <c r="D873" s="33">
        <v>90</v>
      </c>
      <c r="E873" s="33">
        <v>269.82</v>
      </c>
      <c r="F873" s="33">
        <v>26.92</v>
      </c>
      <c r="G873" s="33">
        <v>347.31900000000002</v>
      </c>
      <c r="H873" s="33">
        <v>347.31900000000002</v>
      </c>
      <c r="I873" s="33">
        <v>0.38198369679824701</v>
      </c>
      <c r="J873" s="33">
        <v>157.68700000000001</v>
      </c>
      <c r="K873" s="33">
        <v>157.68700000000001</v>
      </c>
      <c r="L873" s="33">
        <v>0.2038903949979699</v>
      </c>
      <c r="M873" s="33">
        <v>0.79500000000000004</v>
      </c>
      <c r="N873" s="33">
        <v>0.79500000000000004</v>
      </c>
      <c r="O873" s="33">
        <v>0.25417000437915144</v>
      </c>
      <c r="P873" s="33">
        <v>189.63200000000001</v>
      </c>
      <c r="Q873" s="33">
        <v>189.63200000000001</v>
      </c>
      <c r="R873" s="33">
        <v>0.17809330180027697</v>
      </c>
      <c r="S873" s="33">
        <v>547.21</v>
      </c>
      <c r="T873" s="33">
        <v>1.2</v>
      </c>
      <c r="U873" s="33"/>
    </row>
    <row r="874" spans="1:21" ht="18.75" customHeight="1">
      <c r="A874" s="41">
        <v>42721</v>
      </c>
      <c r="B874" s="33" t="s">
        <v>4</v>
      </c>
      <c r="C874" s="33">
        <v>24</v>
      </c>
      <c r="D874" s="33">
        <v>90</v>
      </c>
      <c r="E874" s="33">
        <v>269.82</v>
      </c>
      <c r="F874" s="33">
        <v>26.92</v>
      </c>
      <c r="G874" s="33">
        <v>355.28199999999998</v>
      </c>
      <c r="H874" s="33">
        <v>355.28199999999998</v>
      </c>
      <c r="I874" s="33">
        <v>0.38233897879824702</v>
      </c>
      <c r="J874" s="33">
        <v>161.30199999999999</v>
      </c>
      <c r="K874" s="33">
        <v>161.30199999999999</v>
      </c>
      <c r="L874" s="33">
        <v>0.20405169699796991</v>
      </c>
      <c r="M874" s="33">
        <v>0.78600000000000003</v>
      </c>
      <c r="N874" s="33">
        <v>0.78600000000000003</v>
      </c>
      <c r="O874" s="33">
        <v>0.25495600437915145</v>
      </c>
      <c r="P874" s="33">
        <v>193.98</v>
      </c>
      <c r="Q874" s="33">
        <v>193.98</v>
      </c>
      <c r="R874" s="33">
        <v>0.17828728180027698</v>
      </c>
      <c r="S874" s="33">
        <v>547.21</v>
      </c>
      <c r="T874" s="33">
        <v>1.2</v>
      </c>
      <c r="U874" s="33"/>
    </row>
    <row r="875" spans="1:21" ht="18.75" customHeight="1">
      <c r="A875" s="41">
        <v>42722</v>
      </c>
      <c r="B875" s="33" t="s">
        <v>4</v>
      </c>
      <c r="C875" s="33">
        <v>24</v>
      </c>
      <c r="D875" s="33">
        <v>90</v>
      </c>
      <c r="E875" s="33">
        <v>269.82</v>
      </c>
      <c r="F875" s="33">
        <v>26.92</v>
      </c>
      <c r="G875" s="33">
        <v>348.39499999999998</v>
      </c>
      <c r="H875" s="33">
        <v>348.39499999999998</v>
      </c>
      <c r="I875" s="33">
        <v>0.38268737379824702</v>
      </c>
      <c r="J875" s="33">
        <v>158.17500000000001</v>
      </c>
      <c r="K875" s="33">
        <v>158.17500000000001</v>
      </c>
      <c r="L875" s="33">
        <v>0.20420987199796992</v>
      </c>
      <c r="M875" s="33">
        <v>0.79700000000000004</v>
      </c>
      <c r="N875" s="33">
        <v>0.79700000000000004</v>
      </c>
      <c r="O875" s="33">
        <v>0.25575300437915144</v>
      </c>
      <c r="P875" s="33">
        <v>190.22</v>
      </c>
      <c r="Q875" s="33">
        <v>190.22</v>
      </c>
      <c r="R875" s="33">
        <v>0.17847750180027697</v>
      </c>
      <c r="S875" s="33">
        <v>547.21</v>
      </c>
      <c r="T875" s="33">
        <v>1.2</v>
      </c>
      <c r="U875" s="33"/>
    </row>
    <row r="876" spans="1:21" ht="18.75" customHeight="1">
      <c r="A876" s="41">
        <v>42723</v>
      </c>
      <c r="B876" s="33" t="s">
        <v>4</v>
      </c>
      <c r="C876" s="33">
        <v>24</v>
      </c>
      <c r="D876" s="33">
        <v>90</v>
      </c>
      <c r="E876" s="33">
        <v>269.82</v>
      </c>
      <c r="F876" s="33">
        <v>26.92</v>
      </c>
      <c r="G876" s="33">
        <v>350.33499999999998</v>
      </c>
      <c r="H876" s="33">
        <v>350.33499999999998</v>
      </c>
      <c r="I876" s="33">
        <v>0.383037708798247</v>
      </c>
      <c r="J876" s="33">
        <v>159.05600000000001</v>
      </c>
      <c r="K876" s="33">
        <v>159.05600000000001</v>
      </c>
      <c r="L876" s="33">
        <v>0.20436892799796991</v>
      </c>
      <c r="M876" s="33">
        <v>0.79100000000000004</v>
      </c>
      <c r="N876" s="33">
        <v>0.79100000000000004</v>
      </c>
      <c r="O876" s="33">
        <v>0.25654400437915142</v>
      </c>
      <c r="P876" s="33">
        <v>191.279</v>
      </c>
      <c r="Q876" s="33">
        <v>191.279</v>
      </c>
      <c r="R876" s="33">
        <v>0.17866878080027696</v>
      </c>
      <c r="S876" s="33">
        <v>547.21</v>
      </c>
      <c r="T876" s="33">
        <v>1.2</v>
      </c>
      <c r="U876" s="33"/>
    </row>
    <row r="877" spans="1:21" ht="18.75" customHeight="1">
      <c r="A877" s="41">
        <v>42724</v>
      </c>
      <c r="B877" s="33" t="s">
        <v>4</v>
      </c>
      <c r="C877" s="33">
        <v>24</v>
      </c>
      <c r="D877" s="33">
        <v>90</v>
      </c>
      <c r="E877" s="33">
        <v>269.82</v>
      </c>
      <c r="F877" s="33">
        <v>26.92</v>
      </c>
      <c r="G877" s="33">
        <v>350.68700000000001</v>
      </c>
      <c r="H877" s="33">
        <v>350.68700000000001</v>
      </c>
      <c r="I877" s="33">
        <v>0.38338839579824702</v>
      </c>
      <c r="J877" s="33">
        <v>159.21600000000001</v>
      </c>
      <c r="K877" s="33">
        <v>159.21600000000001</v>
      </c>
      <c r="L877" s="33">
        <v>0.2045281439979699</v>
      </c>
      <c r="M877" s="33">
        <v>0.78600000000000003</v>
      </c>
      <c r="N877" s="33">
        <v>0.78600000000000003</v>
      </c>
      <c r="O877" s="33">
        <v>0.25733000437915143</v>
      </c>
      <c r="P877" s="33">
        <v>191.471</v>
      </c>
      <c r="Q877" s="33">
        <v>191.471</v>
      </c>
      <c r="R877" s="33">
        <v>0.17886025180027695</v>
      </c>
      <c r="S877" s="33">
        <v>547.21</v>
      </c>
      <c r="T877" s="33">
        <v>1.2</v>
      </c>
      <c r="U877" s="33"/>
    </row>
    <row r="878" spans="1:21" ht="18.75" customHeight="1">
      <c r="A878" s="41">
        <v>42725</v>
      </c>
      <c r="B878" s="33" t="s">
        <v>4</v>
      </c>
      <c r="C878" s="33">
        <v>24</v>
      </c>
      <c r="D878" s="33">
        <v>90</v>
      </c>
      <c r="E878" s="33">
        <v>269.82</v>
      </c>
      <c r="F878" s="33">
        <v>26.92</v>
      </c>
      <c r="G878" s="33">
        <v>350.88600000000002</v>
      </c>
      <c r="H878" s="33">
        <v>350.88600000000002</v>
      </c>
      <c r="I878" s="33">
        <v>0.38373928179824701</v>
      </c>
      <c r="J878" s="33">
        <v>159.30600000000001</v>
      </c>
      <c r="K878" s="33">
        <v>159.30600000000001</v>
      </c>
      <c r="L878" s="33">
        <v>0.20468744999796989</v>
      </c>
      <c r="M878" s="33">
        <v>0.753</v>
      </c>
      <c r="N878" s="33">
        <v>0.753</v>
      </c>
      <c r="O878" s="33">
        <v>0.25808300437915144</v>
      </c>
      <c r="P878" s="33">
        <v>191.58</v>
      </c>
      <c r="Q878" s="33">
        <v>191.58</v>
      </c>
      <c r="R878" s="33">
        <v>0.17905183180027695</v>
      </c>
      <c r="S878" s="33">
        <v>547.21</v>
      </c>
      <c r="T878" s="33">
        <v>1.2</v>
      </c>
      <c r="U878" s="33"/>
    </row>
    <row r="879" spans="1:21" ht="18.75" customHeight="1">
      <c r="A879" s="41">
        <v>42726</v>
      </c>
      <c r="B879" s="33" t="s">
        <v>4</v>
      </c>
      <c r="C879" s="33">
        <v>24</v>
      </c>
      <c r="D879" s="33">
        <v>90</v>
      </c>
      <c r="E879" s="33">
        <v>269.82</v>
      </c>
      <c r="F879" s="33">
        <v>26.92</v>
      </c>
      <c r="G879" s="33">
        <v>351.49099999999999</v>
      </c>
      <c r="H879" s="33">
        <v>351.49099999999999</v>
      </c>
      <c r="I879" s="33">
        <v>0.38409077279824699</v>
      </c>
      <c r="J879" s="33">
        <v>159.58099999999999</v>
      </c>
      <c r="K879" s="33">
        <v>159.58099999999999</v>
      </c>
      <c r="L879" s="33">
        <v>0.20484703099796989</v>
      </c>
      <c r="M879" s="33">
        <v>0.76200000000000001</v>
      </c>
      <c r="N879" s="33">
        <v>0.76200000000000001</v>
      </c>
      <c r="O879" s="33">
        <v>0.25884500437915142</v>
      </c>
      <c r="P879" s="33">
        <v>191.91</v>
      </c>
      <c r="Q879" s="33">
        <v>191.91</v>
      </c>
      <c r="R879" s="33">
        <v>0.17924374180027694</v>
      </c>
      <c r="S879" s="33">
        <v>547.21</v>
      </c>
      <c r="T879" s="33">
        <v>1.2</v>
      </c>
      <c r="U879" s="33"/>
    </row>
    <row r="880" spans="1:21" ht="18.75" customHeight="1">
      <c r="A880" s="41">
        <v>42727</v>
      </c>
      <c r="B880" s="33" t="s">
        <v>4</v>
      </c>
      <c r="C880" s="33">
        <v>24</v>
      </c>
      <c r="D880" s="33">
        <v>90</v>
      </c>
      <c r="E880" s="33">
        <v>269.82</v>
      </c>
      <c r="F880" s="33">
        <v>26.92</v>
      </c>
      <c r="G880" s="33">
        <v>350.54199999999997</v>
      </c>
      <c r="H880" s="33">
        <v>350.54199999999997</v>
      </c>
      <c r="I880" s="33">
        <v>0.384441314798247</v>
      </c>
      <c r="J880" s="33">
        <v>159.15</v>
      </c>
      <c r="K880" s="33">
        <v>159.15</v>
      </c>
      <c r="L880" s="33">
        <v>0.20500618099796988</v>
      </c>
      <c r="M880" s="33">
        <v>0.79500000000000004</v>
      </c>
      <c r="N880" s="33">
        <v>0.79500000000000004</v>
      </c>
      <c r="O880" s="33">
        <v>0.25964000437915141</v>
      </c>
      <c r="P880" s="33">
        <v>191.392</v>
      </c>
      <c r="Q880" s="33">
        <v>191.392</v>
      </c>
      <c r="R880" s="33">
        <v>0.17943513380027695</v>
      </c>
      <c r="S880" s="33">
        <v>547.21</v>
      </c>
      <c r="T880" s="33">
        <v>1.2</v>
      </c>
      <c r="U880" s="33"/>
    </row>
    <row r="881" spans="1:21" ht="18.75" customHeight="1">
      <c r="A881" s="41">
        <v>42728</v>
      </c>
      <c r="B881" s="33" t="s">
        <v>4</v>
      </c>
      <c r="C881" s="33">
        <v>24</v>
      </c>
      <c r="D881" s="33">
        <v>90</v>
      </c>
      <c r="E881" s="33">
        <v>227.81</v>
      </c>
      <c r="F881" s="33">
        <v>36.78</v>
      </c>
      <c r="G881" s="33">
        <v>349.99200000000002</v>
      </c>
      <c r="H881" s="33">
        <v>349.99200000000002</v>
      </c>
      <c r="I881" s="33">
        <v>0.38479130679824702</v>
      </c>
      <c r="J881" s="33">
        <v>158.9</v>
      </c>
      <c r="K881" s="33">
        <v>158.9</v>
      </c>
      <c r="L881" s="33">
        <v>0.20516508099796987</v>
      </c>
      <c r="M881" s="33">
        <v>0.78200000000000003</v>
      </c>
      <c r="N881" s="33">
        <v>0.78200000000000003</v>
      </c>
      <c r="O881" s="33">
        <v>0.26042200437915142</v>
      </c>
      <c r="P881" s="33">
        <v>191.09200000000001</v>
      </c>
      <c r="Q881" s="33">
        <v>191.09200000000001</v>
      </c>
      <c r="R881" s="33">
        <v>0.17962622580027696</v>
      </c>
      <c r="S881" s="33">
        <v>573.20000000000005</v>
      </c>
      <c r="T881" s="33">
        <v>1.2</v>
      </c>
      <c r="U881" s="33"/>
    </row>
    <row r="882" spans="1:21" ht="18.75" customHeight="1">
      <c r="A882" s="41">
        <v>42729</v>
      </c>
      <c r="B882" s="33" t="s">
        <v>4</v>
      </c>
      <c r="C882" s="33">
        <v>24</v>
      </c>
      <c r="D882" s="33">
        <v>90</v>
      </c>
      <c r="E882" s="33">
        <v>231.75</v>
      </c>
      <c r="F882" s="33">
        <v>36.770000000000003</v>
      </c>
      <c r="G882" s="33">
        <v>349.923</v>
      </c>
      <c r="H882" s="33">
        <v>349.923</v>
      </c>
      <c r="I882" s="33">
        <v>0.385141229798247</v>
      </c>
      <c r="J882" s="33">
        <v>158.869</v>
      </c>
      <c r="K882" s="33">
        <v>158.869</v>
      </c>
      <c r="L882" s="33">
        <v>0.20532394999796988</v>
      </c>
      <c r="M882" s="33">
        <v>0.747</v>
      </c>
      <c r="N882" s="33">
        <v>0.747</v>
      </c>
      <c r="O882" s="33">
        <v>0.26116900437915141</v>
      </c>
      <c r="P882" s="33">
        <v>191.054</v>
      </c>
      <c r="Q882" s="33">
        <v>191.054</v>
      </c>
      <c r="R882" s="33">
        <v>0.17981727980027695</v>
      </c>
      <c r="S882" s="33">
        <v>568.6</v>
      </c>
      <c r="T882" s="33">
        <v>1.2</v>
      </c>
      <c r="U882" s="33"/>
    </row>
    <row r="883" spans="1:21" ht="18.75" customHeight="1">
      <c r="A883" s="41">
        <v>42730</v>
      </c>
      <c r="B883" s="33" t="s">
        <v>4</v>
      </c>
      <c r="C883" s="33">
        <v>24</v>
      </c>
      <c r="D883" s="33">
        <v>90</v>
      </c>
      <c r="E883" s="33">
        <v>233.06</v>
      </c>
      <c r="F883" s="33">
        <v>36.71</v>
      </c>
      <c r="G883" s="33">
        <v>350.89400000000001</v>
      </c>
      <c r="H883" s="33">
        <v>350.89400000000001</v>
      </c>
      <c r="I883" s="33">
        <v>0.38549212379824699</v>
      </c>
      <c r="J883" s="33">
        <v>159.31</v>
      </c>
      <c r="K883" s="33">
        <v>159.31</v>
      </c>
      <c r="L883" s="33">
        <v>0.20548325999796987</v>
      </c>
      <c r="M883" s="33">
        <v>0.76300000000000001</v>
      </c>
      <c r="N883" s="33">
        <v>0.76300000000000001</v>
      </c>
      <c r="O883" s="33">
        <v>0.26193200437915143</v>
      </c>
      <c r="P883" s="33">
        <v>191.584</v>
      </c>
      <c r="Q883" s="33">
        <v>191.584</v>
      </c>
      <c r="R883" s="33">
        <v>0.18000886380027695</v>
      </c>
      <c r="S883" s="33">
        <v>566.42999999999995</v>
      </c>
      <c r="T883" s="33">
        <v>1.2</v>
      </c>
      <c r="U883" s="33"/>
    </row>
    <row r="884" spans="1:21" ht="18.75" customHeight="1">
      <c r="A884" s="41">
        <v>42731</v>
      </c>
      <c r="B884" s="33" t="s">
        <v>4</v>
      </c>
      <c r="C884" s="33">
        <v>24</v>
      </c>
      <c r="D884" s="33">
        <v>90</v>
      </c>
      <c r="E884" s="33">
        <v>240.25</v>
      </c>
      <c r="F884" s="33">
        <v>36.47</v>
      </c>
      <c r="G884" s="33">
        <v>420.64499999999998</v>
      </c>
      <c r="H884" s="33">
        <v>420.64499999999998</v>
      </c>
      <c r="I884" s="33">
        <v>0.38591276879824699</v>
      </c>
      <c r="J884" s="33">
        <v>193.917</v>
      </c>
      <c r="K884" s="33">
        <v>193.917</v>
      </c>
      <c r="L884" s="33">
        <v>0.20567717699796986</v>
      </c>
      <c r="M884" s="33">
        <v>0.69599999999999995</v>
      </c>
      <c r="N884" s="33">
        <v>0.69599999999999995</v>
      </c>
      <c r="O884" s="33">
        <v>0.2626280043791514</v>
      </c>
      <c r="P884" s="33">
        <v>226.72800000000001</v>
      </c>
      <c r="Q884" s="33">
        <v>226.72800000000001</v>
      </c>
      <c r="R884" s="33">
        <v>0.18023559180027696</v>
      </c>
      <c r="S884" s="33">
        <v>568.48</v>
      </c>
      <c r="T884" s="33">
        <v>1.2</v>
      </c>
      <c r="U884" s="33"/>
    </row>
    <row r="885" spans="1:21" ht="18.75" customHeight="1">
      <c r="A885" s="41">
        <v>42732</v>
      </c>
      <c r="B885" s="33" t="s">
        <v>4</v>
      </c>
      <c r="C885" s="33">
        <v>24</v>
      </c>
      <c r="D885" s="33">
        <v>90</v>
      </c>
      <c r="E885" s="33">
        <v>235.98</v>
      </c>
      <c r="F885" s="33">
        <v>37.31</v>
      </c>
      <c r="G885" s="33">
        <v>422.65300000000002</v>
      </c>
      <c r="H885" s="33">
        <v>422.65300000000002</v>
      </c>
      <c r="I885" s="33">
        <v>0.38633542179824698</v>
      </c>
      <c r="J885" s="33">
        <v>194.84299999999999</v>
      </c>
      <c r="K885" s="33">
        <v>194.84299999999999</v>
      </c>
      <c r="L885" s="33">
        <v>0.20587201999796986</v>
      </c>
      <c r="M885" s="33">
        <v>0.69199999999999995</v>
      </c>
      <c r="N885" s="33">
        <v>0.69199999999999995</v>
      </c>
      <c r="O885" s="33">
        <v>0.26332000437915143</v>
      </c>
      <c r="P885" s="33">
        <v>227.81</v>
      </c>
      <c r="Q885" s="33">
        <v>227.81</v>
      </c>
      <c r="R885" s="33">
        <v>0.18046340180027695</v>
      </c>
      <c r="S885" s="33">
        <v>577.51</v>
      </c>
      <c r="T885" s="33">
        <v>1.2</v>
      </c>
      <c r="U885" s="33"/>
    </row>
    <row r="886" spans="1:21" ht="18.75" customHeight="1">
      <c r="A886" s="41">
        <v>42733</v>
      </c>
      <c r="B886" s="33" t="s">
        <v>4</v>
      </c>
      <c r="C886" s="33">
        <v>24</v>
      </c>
      <c r="D886" s="33">
        <v>90</v>
      </c>
      <c r="E886" s="33">
        <v>242.98</v>
      </c>
      <c r="F886" s="33">
        <v>36.549999999999997</v>
      </c>
      <c r="G886" s="33">
        <v>494.62</v>
      </c>
      <c r="H886" s="33">
        <v>494.62</v>
      </c>
      <c r="I886" s="33">
        <v>0.38683004179824698</v>
      </c>
      <c r="J886" s="33">
        <v>236.923</v>
      </c>
      <c r="K886" s="33">
        <v>236.923</v>
      </c>
      <c r="L886" s="33">
        <v>0.20610894299796986</v>
      </c>
      <c r="M886" s="33">
        <v>0.80400000000000005</v>
      </c>
      <c r="N886" s="33">
        <v>0.80400000000000005</v>
      </c>
      <c r="O886" s="33">
        <v>0.26412400437915146</v>
      </c>
      <c r="P886" s="33">
        <v>257.697</v>
      </c>
      <c r="Q886" s="33">
        <v>257.697</v>
      </c>
      <c r="R886" s="33">
        <v>0.18072109880027695</v>
      </c>
      <c r="S886" s="33">
        <v>569.82000000000005</v>
      </c>
      <c r="T886" s="33">
        <v>1.2</v>
      </c>
      <c r="U886" s="33"/>
    </row>
    <row r="887" spans="1:21" ht="18.75" customHeight="1">
      <c r="A887" s="41">
        <v>42734</v>
      </c>
      <c r="B887" s="33" t="s">
        <v>4</v>
      </c>
      <c r="C887" s="33">
        <v>24</v>
      </c>
      <c r="D887" s="33">
        <v>90</v>
      </c>
      <c r="E887" s="33">
        <v>229.49</v>
      </c>
      <c r="F887" s="33">
        <v>39.26</v>
      </c>
      <c r="G887" s="33">
        <v>490.50700000000001</v>
      </c>
      <c r="H887" s="33">
        <v>490.50700000000001</v>
      </c>
      <c r="I887" s="33">
        <v>0.38732054879824696</v>
      </c>
      <c r="J887" s="33">
        <v>234.953</v>
      </c>
      <c r="K887" s="33">
        <v>234.953</v>
      </c>
      <c r="L887" s="33">
        <v>0.20634389599796987</v>
      </c>
      <c r="M887" s="33">
        <v>0.84099999999999997</v>
      </c>
      <c r="N887" s="33">
        <v>0.84099999999999997</v>
      </c>
      <c r="O887" s="33">
        <v>0.26496500437915144</v>
      </c>
      <c r="P887" s="33">
        <v>255.554</v>
      </c>
      <c r="Q887" s="33">
        <v>255.554</v>
      </c>
      <c r="R887" s="33">
        <v>0.18097665280027694</v>
      </c>
      <c r="S887" s="33">
        <v>569.73</v>
      </c>
      <c r="T887" s="33">
        <v>1.2</v>
      </c>
      <c r="U887" s="33"/>
    </row>
    <row r="888" spans="1:21" ht="18.75" customHeight="1">
      <c r="A888" s="41">
        <v>42735</v>
      </c>
      <c r="B888" s="33" t="s">
        <v>4</v>
      </c>
      <c r="C888" s="33">
        <v>24</v>
      </c>
      <c r="D888" s="33">
        <v>90</v>
      </c>
      <c r="E888" s="33">
        <v>242.18</v>
      </c>
      <c r="F888" s="33">
        <v>35.479999999999997</v>
      </c>
      <c r="G888" s="33">
        <v>491.08100000000002</v>
      </c>
      <c r="H888" s="33">
        <v>491.08100000000002</v>
      </c>
      <c r="I888" s="33">
        <v>0.38781162979824696</v>
      </c>
      <c r="J888" s="33">
        <v>235.22800000000001</v>
      </c>
      <c r="K888" s="33">
        <v>235.22800000000001</v>
      </c>
      <c r="L888" s="33">
        <v>0.20657912399796988</v>
      </c>
      <c r="M888" s="33">
        <v>0.92900000000000005</v>
      </c>
      <c r="N888" s="33">
        <v>0.92900000000000005</v>
      </c>
      <c r="O888" s="33">
        <v>0.26589400437915145</v>
      </c>
      <c r="P888" s="33">
        <v>255.85300000000001</v>
      </c>
      <c r="Q888" s="33">
        <v>255.85300000000001</v>
      </c>
      <c r="R888" s="33">
        <v>0.18123250580027694</v>
      </c>
      <c r="S888" s="33">
        <v>558.32000000000005</v>
      </c>
      <c r="T888" s="33">
        <v>1.2</v>
      </c>
      <c r="U888" s="33"/>
    </row>
    <row r="889" spans="1:21" ht="18.75" customHeight="1">
      <c r="A889" s="41">
        <v>42736</v>
      </c>
      <c r="B889" s="33" t="s">
        <v>4</v>
      </c>
      <c r="C889" s="33">
        <v>24</v>
      </c>
      <c r="D889" s="33">
        <v>90</v>
      </c>
      <c r="E889" s="33">
        <v>232.08</v>
      </c>
      <c r="F889" s="33">
        <v>36.68</v>
      </c>
      <c r="G889" s="33">
        <v>493.09199999999998</v>
      </c>
      <c r="H889" s="33">
        <v>493.09199999999998</v>
      </c>
      <c r="I889" s="33">
        <v>0.38830472179824693</v>
      </c>
      <c r="J889" s="33">
        <v>236.191</v>
      </c>
      <c r="K889" s="33">
        <v>236.191</v>
      </c>
      <c r="L889" s="33">
        <v>0.20681531499796987</v>
      </c>
      <c r="M889" s="33">
        <v>1.0169999999999999</v>
      </c>
      <c r="N889" s="33">
        <v>1.0169999999999999</v>
      </c>
      <c r="O889" s="33">
        <v>0.26691100437915144</v>
      </c>
      <c r="P889" s="33">
        <v>256.90100000000001</v>
      </c>
      <c r="Q889" s="33">
        <v>256.90100000000001</v>
      </c>
      <c r="R889" s="33">
        <v>0.18148940680027695</v>
      </c>
      <c r="S889" s="33">
        <v>556.64</v>
      </c>
      <c r="T889" s="33">
        <v>1.2</v>
      </c>
      <c r="U889" s="33"/>
    </row>
    <row r="890" spans="1:21" ht="18.75" customHeight="1">
      <c r="A890" s="41">
        <v>42737</v>
      </c>
      <c r="B890" s="33" t="s">
        <v>4</v>
      </c>
      <c r="C890" s="33">
        <v>24</v>
      </c>
      <c r="D890" s="33">
        <v>90</v>
      </c>
      <c r="E890" s="33">
        <v>233.24</v>
      </c>
      <c r="F890" s="33">
        <v>36.47</v>
      </c>
      <c r="G890" s="33">
        <v>497.62200000000001</v>
      </c>
      <c r="H890" s="33">
        <v>497.62200000000001</v>
      </c>
      <c r="I890" s="33">
        <v>0.38880234379824691</v>
      </c>
      <c r="J890" s="33">
        <v>238.36099999999999</v>
      </c>
      <c r="K890" s="33">
        <v>238.36099999999999</v>
      </c>
      <c r="L890" s="33">
        <v>0.20705367599796987</v>
      </c>
      <c r="M890" s="33">
        <v>0.98899999999999999</v>
      </c>
      <c r="N890" s="33">
        <v>0.98899999999999999</v>
      </c>
      <c r="O890" s="33">
        <v>0.26790000437915146</v>
      </c>
      <c r="P890" s="33">
        <v>259.26100000000002</v>
      </c>
      <c r="Q890" s="33">
        <v>259.26100000000002</v>
      </c>
      <c r="R890" s="33">
        <v>0.18174866780027696</v>
      </c>
      <c r="S890" s="33">
        <v>555.87</v>
      </c>
      <c r="T890" s="33">
        <v>1.2</v>
      </c>
      <c r="U890" s="33"/>
    </row>
    <row r="891" spans="1:21" ht="18.75" customHeight="1">
      <c r="A891" s="41">
        <v>42738</v>
      </c>
      <c r="B891" s="33" t="s">
        <v>4</v>
      </c>
      <c r="C891" s="33">
        <v>24</v>
      </c>
      <c r="D891" s="33">
        <v>90</v>
      </c>
      <c r="E891" s="33">
        <v>230.8</v>
      </c>
      <c r="F891" s="33">
        <v>36.31</v>
      </c>
      <c r="G891" s="33">
        <v>504.63</v>
      </c>
      <c r="H891" s="33">
        <v>504.63</v>
      </c>
      <c r="I891" s="33">
        <v>0.38930697379824691</v>
      </c>
      <c r="J891" s="33">
        <v>241.71799999999999</v>
      </c>
      <c r="K891" s="33">
        <v>241.71799999999999</v>
      </c>
      <c r="L891" s="33">
        <v>0.20729539399796987</v>
      </c>
      <c r="M891" s="33">
        <v>0.98499999999999999</v>
      </c>
      <c r="N891" s="33">
        <v>0.98499999999999999</v>
      </c>
      <c r="O891" s="33">
        <v>0.26888500437915147</v>
      </c>
      <c r="P891" s="33">
        <v>262.91199999999998</v>
      </c>
      <c r="Q891" s="33">
        <v>262.91199999999998</v>
      </c>
      <c r="R891" s="33">
        <v>0.18201157980027696</v>
      </c>
      <c r="S891" s="33">
        <v>550.08000000000004</v>
      </c>
      <c r="T891" s="33">
        <v>1.2</v>
      </c>
      <c r="U891" s="33"/>
    </row>
    <row r="892" spans="1:21" ht="18.75" customHeight="1">
      <c r="A892" s="41">
        <v>42739</v>
      </c>
      <c r="B892" s="33" t="s">
        <v>4</v>
      </c>
      <c r="C892" s="33">
        <v>24</v>
      </c>
      <c r="D892" s="33">
        <v>90</v>
      </c>
      <c r="E892" s="33">
        <v>229.68</v>
      </c>
      <c r="F892" s="33">
        <v>35.880000000000003</v>
      </c>
      <c r="G892" s="33">
        <v>506.30900000000003</v>
      </c>
      <c r="H892" s="33">
        <v>506.30900000000003</v>
      </c>
      <c r="I892" s="33">
        <v>0.3898132827982469</v>
      </c>
      <c r="J892" s="33">
        <v>242.52199999999999</v>
      </c>
      <c r="K892" s="33">
        <v>242.52199999999999</v>
      </c>
      <c r="L892" s="33">
        <v>0.20753791599796986</v>
      </c>
      <c r="M892" s="33">
        <v>0.877</v>
      </c>
      <c r="N892" s="33">
        <v>0.877</v>
      </c>
      <c r="O892" s="33">
        <v>0.26976200437915149</v>
      </c>
      <c r="P892" s="33">
        <v>263.78699999999998</v>
      </c>
      <c r="Q892" s="33">
        <v>263.78699999999998</v>
      </c>
      <c r="R892" s="33">
        <v>0.18227536680027695</v>
      </c>
      <c r="S892" s="33">
        <v>543.71</v>
      </c>
      <c r="T892" s="33">
        <v>1.2</v>
      </c>
      <c r="U892" s="33"/>
    </row>
    <row r="893" spans="1:21" ht="18.75" customHeight="1">
      <c r="A893" s="41">
        <v>42740</v>
      </c>
      <c r="B893" s="33" t="s">
        <v>4</v>
      </c>
      <c r="C893" s="33">
        <v>24</v>
      </c>
      <c r="D893" s="33">
        <v>90</v>
      </c>
      <c r="E893" s="33">
        <v>228.23</v>
      </c>
      <c r="F893" s="33">
        <v>35.96</v>
      </c>
      <c r="G893" s="33">
        <v>507.8</v>
      </c>
      <c r="H893" s="33">
        <v>507.8</v>
      </c>
      <c r="I893" s="33">
        <v>0.3903210827982469</v>
      </c>
      <c r="J893" s="33">
        <v>243.23599999999999</v>
      </c>
      <c r="K893" s="33">
        <v>243.23599999999999</v>
      </c>
      <c r="L893" s="33">
        <v>0.20778115199796987</v>
      </c>
      <c r="M893" s="33">
        <v>0.80400000000000005</v>
      </c>
      <c r="N893" s="33">
        <v>0.80400000000000005</v>
      </c>
      <c r="O893" s="33">
        <v>0.27056600437915151</v>
      </c>
      <c r="P893" s="33">
        <v>264.56400000000002</v>
      </c>
      <c r="Q893" s="33">
        <v>264.56400000000002</v>
      </c>
      <c r="R893" s="33">
        <v>0.18253993080027694</v>
      </c>
      <c r="S893" s="33">
        <v>541.41</v>
      </c>
      <c r="T893" s="33">
        <v>1.2</v>
      </c>
      <c r="U893" s="33"/>
    </row>
    <row r="894" spans="1:21" ht="18.75" customHeight="1">
      <c r="A894" s="41">
        <v>42741</v>
      </c>
      <c r="B894" s="33" t="s">
        <v>4</v>
      </c>
      <c r="C894" s="33">
        <v>24</v>
      </c>
      <c r="D894" s="33">
        <v>90</v>
      </c>
      <c r="E894" s="33">
        <v>239.07</v>
      </c>
      <c r="F894" s="33">
        <v>34.85</v>
      </c>
      <c r="G894" s="33">
        <v>497.846</v>
      </c>
      <c r="H894" s="33">
        <v>497.846</v>
      </c>
      <c r="I894" s="33">
        <v>0.39081892879824692</v>
      </c>
      <c r="J894" s="33">
        <v>238.46799999999999</v>
      </c>
      <c r="K894" s="33">
        <v>238.46799999999999</v>
      </c>
      <c r="L894" s="33">
        <v>0.20801961999796986</v>
      </c>
      <c r="M894" s="33">
        <v>0.80800000000000005</v>
      </c>
      <c r="N894" s="33">
        <v>0.80800000000000005</v>
      </c>
      <c r="O894" s="33">
        <v>0.27137400437915149</v>
      </c>
      <c r="P894" s="33">
        <v>259.37799999999999</v>
      </c>
      <c r="Q894" s="33">
        <v>259.37799999999999</v>
      </c>
      <c r="R894" s="33">
        <v>0.18279930880027695</v>
      </c>
      <c r="S894" s="33">
        <v>531.23</v>
      </c>
      <c r="T894" s="33">
        <v>1.2</v>
      </c>
      <c r="U894" s="33"/>
    </row>
    <row r="895" spans="1:21" ht="18.75" customHeight="1">
      <c r="A895" s="41">
        <v>42742</v>
      </c>
      <c r="B895" s="33" t="s">
        <v>4</v>
      </c>
      <c r="C895" s="33">
        <v>24</v>
      </c>
      <c r="D895" s="33">
        <v>90</v>
      </c>
      <c r="E895" s="33">
        <v>243.63</v>
      </c>
      <c r="F895" s="33">
        <v>29.93</v>
      </c>
      <c r="G895" s="33">
        <v>345.85899999999998</v>
      </c>
      <c r="H895" s="33">
        <v>345.85899999999998</v>
      </c>
      <c r="I895" s="33">
        <v>0.39116478779824693</v>
      </c>
      <c r="J895" s="33">
        <v>153.90700000000001</v>
      </c>
      <c r="K895" s="33">
        <v>153.90700000000001</v>
      </c>
      <c r="L895" s="33">
        <v>0.20817352699796987</v>
      </c>
      <c r="M895" s="33">
        <v>0.79500000000000004</v>
      </c>
      <c r="N895" s="33">
        <v>0.79500000000000004</v>
      </c>
      <c r="O895" s="33">
        <v>0.27216900437915148</v>
      </c>
      <c r="P895" s="33">
        <v>191.952</v>
      </c>
      <c r="Q895" s="33">
        <v>191.952</v>
      </c>
      <c r="R895" s="33">
        <v>0.18299126080027694</v>
      </c>
      <c r="S895" s="33">
        <v>467.79</v>
      </c>
      <c r="T895" s="33">
        <v>1.2</v>
      </c>
      <c r="U895" s="33"/>
    </row>
    <row r="896" spans="1:21" ht="18.75" customHeight="1">
      <c r="A896" s="41">
        <v>42743</v>
      </c>
      <c r="B896" s="33" t="s">
        <v>4</v>
      </c>
      <c r="C896" s="33">
        <v>24</v>
      </c>
      <c r="D896" s="33">
        <v>90</v>
      </c>
      <c r="E896" s="33">
        <v>245.25</v>
      </c>
      <c r="F896" s="33">
        <v>26.15</v>
      </c>
      <c r="G896" s="33">
        <v>345.32499999999999</v>
      </c>
      <c r="H896" s="33">
        <v>345.32499999999999</v>
      </c>
      <c r="I896" s="33">
        <v>0.39151011279824693</v>
      </c>
      <c r="J896" s="33">
        <v>153.66999999999999</v>
      </c>
      <c r="K896" s="33">
        <v>153.66999999999999</v>
      </c>
      <c r="L896" s="33">
        <v>0.20832719699796987</v>
      </c>
      <c r="M896" s="33">
        <v>0.76900000000000002</v>
      </c>
      <c r="N896" s="33">
        <v>0.76900000000000002</v>
      </c>
      <c r="O896" s="33">
        <v>0.2729380043791515</v>
      </c>
      <c r="P896" s="33">
        <v>191.655</v>
      </c>
      <c r="Q896" s="33">
        <v>191.655</v>
      </c>
      <c r="R896" s="33">
        <v>0.18318291580027696</v>
      </c>
      <c r="S896" s="33">
        <v>442.67</v>
      </c>
      <c r="T896" s="33">
        <v>1.2</v>
      </c>
      <c r="U896" s="33"/>
    </row>
    <row r="897" spans="1:21" ht="18.75" customHeight="1">
      <c r="A897" s="41">
        <v>42744</v>
      </c>
      <c r="B897" s="33" t="s">
        <v>4</v>
      </c>
      <c r="C897" s="33">
        <v>24</v>
      </c>
      <c r="D897" s="33">
        <v>90</v>
      </c>
      <c r="E897" s="33">
        <v>243.33</v>
      </c>
      <c r="F897" s="33">
        <v>23.16</v>
      </c>
      <c r="G897" s="33">
        <v>346.40199999999999</v>
      </c>
      <c r="H897" s="33">
        <v>346.40199999999999</v>
      </c>
      <c r="I897" s="33">
        <v>0.39185651479824696</v>
      </c>
      <c r="J897" s="33">
        <v>154.149</v>
      </c>
      <c r="K897" s="33">
        <v>154.149</v>
      </c>
      <c r="L897" s="33">
        <v>0.20848134599796986</v>
      </c>
      <c r="M897" s="33">
        <v>0.84699999999999998</v>
      </c>
      <c r="N897" s="33">
        <v>0.84699999999999998</v>
      </c>
      <c r="O897" s="33">
        <v>0.27378500437915149</v>
      </c>
      <c r="P897" s="33">
        <v>192.25299999999999</v>
      </c>
      <c r="Q897" s="33">
        <v>192.25299999999999</v>
      </c>
      <c r="R897" s="33">
        <v>0.18337516880027696</v>
      </c>
      <c r="S897" s="33">
        <v>457.84</v>
      </c>
      <c r="T897" s="33">
        <v>1.2</v>
      </c>
      <c r="U897" s="33"/>
    </row>
    <row r="898" spans="1:21" ht="18.75" customHeight="1">
      <c r="A898" s="41">
        <v>42745</v>
      </c>
      <c r="B898" s="33" t="s">
        <v>4</v>
      </c>
      <c r="C898" s="33">
        <v>24</v>
      </c>
      <c r="D898" s="33">
        <v>90</v>
      </c>
      <c r="E898" s="33">
        <v>238.94</v>
      </c>
      <c r="F898" s="33">
        <v>21.15</v>
      </c>
      <c r="G898" s="33">
        <v>347.19799999999998</v>
      </c>
      <c r="H898" s="33">
        <v>347.19799999999998</v>
      </c>
      <c r="I898" s="33">
        <v>0.39220371279824695</v>
      </c>
      <c r="J898" s="33">
        <v>154.50299999999999</v>
      </c>
      <c r="K898" s="33">
        <v>154.50299999999999</v>
      </c>
      <c r="L898" s="33">
        <v>0.20863584899796986</v>
      </c>
      <c r="M898" s="33">
        <v>0.71899999999999997</v>
      </c>
      <c r="N898" s="33">
        <v>0.71899999999999997</v>
      </c>
      <c r="O898" s="33">
        <v>0.27450400437915151</v>
      </c>
      <c r="P898" s="33">
        <v>192.69499999999999</v>
      </c>
      <c r="Q898" s="33">
        <v>192.69499999999999</v>
      </c>
      <c r="R898" s="33">
        <v>0.18356786380027695</v>
      </c>
      <c r="S898" s="33">
        <v>473.11</v>
      </c>
      <c r="T898" s="33">
        <v>1.2</v>
      </c>
      <c r="U898" s="33"/>
    </row>
    <row r="899" spans="1:21" ht="18.75" customHeight="1">
      <c r="A899" s="41">
        <v>42746</v>
      </c>
      <c r="B899" s="33" t="s">
        <v>4</v>
      </c>
      <c r="C899" s="33">
        <v>24</v>
      </c>
      <c r="D899" s="33">
        <v>90</v>
      </c>
      <c r="E899" s="33">
        <v>237.36</v>
      </c>
      <c r="F899" s="33">
        <v>20.87</v>
      </c>
      <c r="G899" s="33">
        <v>344.07600000000002</v>
      </c>
      <c r="H899" s="33">
        <v>344.07600000000002</v>
      </c>
      <c r="I899" s="33">
        <v>0.39254778879824698</v>
      </c>
      <c r="J899" s="33">
        <v>153.114</v>
      </c>
      <c r="K899" s="33">
        <v>153.114</v>
      </c>
      <c r="L899" s="33">
        <v>0.20878896299796987</v>
      </c>
      <c r="M899" s="33">
        <v>0.68899999999999995</v>
      </c>
      <c r="N899" s="33">
        <v>0.68899999999999995</v>
      </c>
      <c r="O899" s="33">
        <v>0.27519300437915151</v>
      </c>
      <c r="P899" s="33">
        <v>190.96199999999999</v>
      </c>
      <c r="Q899" s="33">
        <v>190.96199999999999</v>
      </c>
      <c r="R899" s="33">
        <v>0.18375882580027694</v>
      </c>
      <c r="S899" s="33">
        <v>487.56</v>
      </c>
      <c r="T899" s="33">
        <v>1.2</v>
      </c>
      <c r="U899" s="33"/>
    </row>
    <row r="900" spans="1:21" ht="18.75" customHeight="1">
      <c r="A900" s="41">
        <v>42747</v>
      </c>
      <c r="B900" s="33" t="s">
        <v>4</v>
      </c>
      <c r="C900" s="33">
        <v>23</v>
      </c>
      <c r="D900" s="33">
        <v>90</v>
      </c>
      <c r="E900" s="33">
        <v>241.67</v>
      </c>
      <c r="F900" s="33">
        <v>24</v>
      </c>
      <c r="G900" s="33">
        <v>329.87299999999999</v>
      </c>
      <c r="H900" s="33">
        <v>344.21499999999997</v>
      </c>
      <c r="I900" s="33">
        <v>0.39287766179824696</v>
      </c>
      <c r="J900" s="33">
        <v>146.79400000000001</v>
      </c>
      <c r="K900" s="33">
        <v>153.17599999999999</v>
      </c>
      <c r="L900" s="33">
        <v>0.20893575699796987</v>
      </c>
      <c r="M900" s="33">
        <v>0.69199999999999995</v>
      </c>
      <c r="N900" s="33">
        <v>0.72199999999999998</v>
      </c>
      <c r="O900" s="33">
        <v>0.27588500437915153</v>
      </c>
      <c r="P900" s="33">
        <v>183.07900000000001</v>
      </c>
      <c r="Q900" s="33">
        <v>191.03899999999999</v>
      </c>
      <c r="R900" s="33">
        <v>0.18394190480027695</v>
      </c>
      <c r="S900" s="33">
        <v>524.71</v>
      </c>
      <c r="T900" s="33">
        <v>1.2</v>
      </c>
      <c r="U900" s="33"/>
    </row>
    <row r="901" spans="1:21" ht="18.75" customHeight="1">
      <c r="A901" s="41">
        <v>42748</v>
      </c>
      <c r="B901" s="33" t="s">
        <v>4</v>
      </c>
      <c r="C901" s="33">
        <v>24</v>
      </c>
      <c r="D901" s="33">
        <v>90</v>
      </c>
      <c r="E901" s="33">
        <v>241.67</v>
      </c>
      <c r="F901" s="33">
        <v>24</v>
      </c>
      <c r="G901" s="33">
        <v>347.89699999999999</v>
      </c>
      <c r="H901" s="33">
        <v>347.89699999999999</v>
      </c>
      <c r="I901" s="33">
        <v>0.39322555879824694</v>
      </c>
      <c r="J901" s="33">
        <v>154.81399999999999</v>
      </c>
      <c r="K901" s="33">
        <v>154.81399999999999</v>
      </c>
      <c r="L901" s="33">
        <v>0.20909057099796988</v>
      </c>
      <c r="M901" s="33">
        <v>0.70899999999999996</v>
      </c>
      <c r="N901" s="33">
        <v>0.70899999999999996</v>
      </c>
      <c r="O901" s="33">
        <v>0.27659400437915155</v>
      </c>
      <c r="P901" s="33">
        <v>193.083</v>
      </c>
      <c r="Q901" s="33">
        <v>193.083</v>
      </c>
      <c r="R901" s="33">
        <v>0.18413498780027696</v>
      </c>
      <c r="S901" s="33">
        <v>524.71</v>
      </c>
      <c r="T901" s="33">
        <v>1.2</v>
      </c>
      <c r="U901" s="33"/>
    </row>
    <row r="902" spans="1:21" ht="18.75" customHeight="1">
      <c r="A902" s="41">
        <v>42749</v>
      </c>
      <c r="B902" s="33" t="s">
        <v>4</v>
      </c>
      <c r="C902" s="33">
        <v>24</v>
      </c>
      <c r="D902" s="33">
        <v>90</v>
      </c>
      <c r="E902" s="33">
        <v>227.88</v>
      </c>
      <c r="F902" s="33">
        <v>26.9</v>
      </c>
      <c r="G902" s="33">
        <v>348.13900000000001</v>
      </c>
      <c r="H902" s="33">
        <v>348.13900000000001</v>
      </c>
      <c r="I902" s="33">
        <v>0.39357369779824697</v>
      </c>
      <c r="J902" s="33">
        <v>154.922</v>
      </c>
      <c r="K902" s="33">
        <v>154.922</v>
      </c>
      <c r="L902" s="33">
        <v>0.20924549299796988</v>
      </c>
      <c r="M902" s="33">
        <v>0.72099999999999997</v>
      </c>
      <c r="N902" s="33">
        <v>0.72099999999999997</v>
      </c>
      <c r="O902" s="33">
        <v>0.27731500437915158</v>
      </c>
      <c r="P902" s="33">
        <v>193.21700000000001</v>
      </c>
      <c r="Q902" s="33">
        <v>193.21700000000001</v>
      </c>
      <c r="R902" s="33">
        <v>0.18432820480027695</v>
      </c>
      <c r="S902" s="33">
        <v>510.47</v>
      </c>
      <c r="T902" s="33">
        <v>1.2</v>
      </c>
      <c r="U902" s="33"/>
    </row>
    <row r="903" spans="1:21" ht="18.75" customHeight="1">
      <c r="A903" s="41">
        <v>42750</v>
      </c>
      <c r="B903" s="33" t="s">
        <v>4</v>
      </c>
      <c r="C903" s="33">
        <v>24</v>
      </c>
      <c r="D903" s="33">
        <v>90</v>
      </c>
      <c r="E903" s="33">
        <v>227.73</v>
      </c>
      <c r="F903" s="33">
        <v>26.63</v>
      </c>
      <c r="G903" s="33">
        <v>345.24</v>
      </c>
      <c r="H903" s="33">
        <v>345.24</v>
      </c>
      <c r="I903" s="33">
        <v>0.39391893779824699</v>
      </c>
      <c r="J903" s="33">
        <v>153.63200000000001</v>
      </c>
      <c r="K903" s="33">
        <v>153.63200000000001</v>
      </c>
      <c r="L903" s="33">
        <v>0.20939912499796987</v>
      </c>
      <c r="M903" s="33">
        <v>0.78400000000000003</v>
      </c>
      <c r="N903" s="33">
        <v>0.78400000000000003</v>
      </c>
      <c r="O903" s="33">
        <v>0.27809900437915158</v>
      </c>
      <c r="P903" s="33">
        <v>191.608</v>
      </c>
      <c r="Q903" s="33">
        <v>191.608</v>
      </c>
      <c r="R903" s="33">
        <v>0.18451981280027696</v>
      </c>
      <c r="S903" s="33">
        <v>513.61</v>
      </c>
      <c r="T903" s="33">
        <v>1.2</v>
      </c>
      <c r="U903" s="33"/>
    </row>
    <row r="904" spans="1:21" ht="18.75" customHeight="1">
      <c r="A904" s="41">
        <v>42751</v>
      </c>
      <c r="B904" s="33" t="s">
        <v>4</v>
      </c>
      <c r="C904" s="33">
        <v>24</v>
      </c>
      <c r="D904" s="33">
        <v>90</v>
      </c>
      <c r="E904" s="33">
        <v>226.81</v>
      </c>
      <c r="F904" s="33">
        <v>25.59</v>
      </c>
      <c r="G904" s="33">
        <v>343.274</v>
      </c>
      <c r="H904" s="33">
        <v>343.274</v>
      </c>
      <c r="I904" s="33">
        <v>0.394262211798247</v>
      </c>
      <c r="J904" s="33">
        <v>152.75700000000001</v>
      </c>
      <c r="K904" s="33">
        <v>152.75700000000001</v>
      </c>
      <c r="L904" s="33">
        <v>0.20955188199796987</v>
      </c>
      <c r="M904" s="33">
        <v>0.72399999999999998</v>
      </c>
      <c r="N904" s="33">
        <v>0.72399999999999998</v>
      </c>
      <c r="O904" s="33">
        <v>0.27882300437915158</v>
      </c>
      <c r="P904" s="33">
        <v>190.517</v>
      </c>
      <c r="Q904" s="33">
        <v>190.517</v>
      </c>
      <c r="R904" s="33">
        <v>0.18471032980027696</v>
      </c>
      <c r="S904" s="33">
        <v>519.37</v>
      </c>
      <c r="T904" s="33">
        <v>1.2</v>
      </c>
      <c r="U904" s="33"/>
    </row>
    <row r="905" spans="1:21" ht="18.75" customHeight="1">
      <c r="A905" s="41">
        <v>42752</v>
      </c>
      <c r="B905" s="33" t="s">
        <v>4</v>
      </c>
      <c r="C905" s="33">
        <v>24</v>
      </c>
      <c r="D905" s="33">
        <v>90</v>
      </c>
      <c r="E905" s="33">
        <v>226.04</v>
      </c>
      <c r="F905" s="33">
        <v>23.81</v>
      </c>
      <c r="G905" s="33">
        <v>341.411</v>
      </c>
      <c r="H905" s="33">
        <v>341.411</v>
      </c>
      <c r="I905" s="33">
        <v>0.39460362279824701</v>
      </c>
      <c r="J905" s="33">
        <v>151.928</v>
      </c>
      <c r="K905" s="33">
        <v>151.928</v>
      </c>
      <c r="L905" s="33">
        <v>0.20970380999796986</v>
      </c>
      <c r="M905" s="33">
        <v>0.72299999999999998</v>
      </c>
      <c r="N905" s="33">
        <v>0.72299999999999998</v>
      </c>
      <c r="O905" s="33">
        <v>0.27954600437915156</v>
      </c>
      <c r="P905" s="33">
        <v>189.483</v>
      </c>
      <c r="Q905" s="33">
        <v>189.483</v>
      </c>
      <c r="R905" s="33">
        <v>0.18489981280027695</v>
      </c>
      <c r="S905" s="33">
        <v>525.91</v>
      </c>
      <c r="T905" s="33">
        <v>1.2</v>
      </c>
      <c r="U905" s="33"/>
    </row>
    <row r="906" spans="1:21" ht="18.75" customHeight="1">
      <c r="A906" s="41">
        <v>42753</v>
      </c>
      <c r="B906" s="33" t="s">
        <v>4</v>
      </c>
      <c r="C906" s="33">
        <v>24</v>
      </c>
      <c r="D906" s="33">
        <v>90</v>
      </c>
      <c r="E906" s="33">
        <v>224.72</v>
      </c>
      <c r="F906" s="33">
        <v>24.06</v>
      </c>
      <c r="G906" s="33">
        <v>341.46499999999997</v>
      </c>
      <c r="H906" s="33">
        <v>341.46499999999997</v>
      </c>
      <c r="I906" s="33">
        <v>0.394945087798247</v>
      </c>
      <c r="J906" s="33">
        <v>151.952</v>
      </c>
      <c r="K906" s="33">
        <v>151.952</v>
      </c>
      <c r="L906" s="33">
        <v>0.20985576199796988</v>
      </c>
      <c r="M906" s="33">
        <v>0.74399999999999999</v>
      </c>
      <c r="N906" s="33">
        <v>0.74399999999999999</v>
      </c>
      <c r="O906" s="33">
        <v>0.28029000437915158</v>
      </c>
      <c r="P906" s="33">
        <v>189.51300000000001</v>
      </c>
      <c r="Q906" s="33">
        <v>189.51300000000001</v>
      </c>
      <c r="R906" s="33">
        <v>0.18508932580027695</v>
      </c>
      <c r="S906" s="33">
        <v>534.02</v>
      </c>
      <c r="T906" s="33">
        <v>1.2</v>
      </c>
      <c r="U906" s="33"/>
    </row>
    <row r="907" spans="1:21" ht="18.75" customHeight="1">
      <c r="A907" s="41">
        <v>42754</v>
      </c>
      <c r="B907" s="33" t="s">
        <v>4</v>
      </c>
      <c r="C907" s="33">
        <v>24</v>
      </c>
      <c r="D907" s="33">
        <v>90</v>
      </c>
      <c r="E907" s="33">
        <v>224.38</v>
      </c>
      <c r="F907" s="33">
        <v>24.65</v>
      </c>
      <c r="G907" s="33">
        <v>345.01799999999997</v>
      </c>
      <c r="H907" s="33">
        <v>345.01799999999997</v>
      </c>
      <c r="I907" s="33">
        <v>0.39529010579824697</v>
      </c>
      <c r="J907" s="33">
        <v>153.53299999999999</v>
      </c>
      <c r="K907" s="33">
        <v>153.53299999999999</v>
      </c>
      <c r="L907" s="33">
        <v>0.21000929499796989</v>
      </c>
      <c r="M907" s="33">
        <v>0.71799999999999997</v>
      </c>
      <c r="N907" s="33">
        <v>0.71799999999999997</v>
      </c>
      <c r="O907" s="33">
        <v>0.28100800437915158</v>
      </c>
      <c r="P907" s="33">
        <v>191.48500000000001</v>
      </c>
      <c r="Q907" s="33">
        <v>191.48500000000001</v>
      </c>
      <c r="R907" s="33">
        <v>0.18528081080027695</v>
      </c>
      <c r="S907" s="33">
        <v>540.64</v>
      </c>
      <c r="T907" s="33">
        <v>1.2</v>
      </c>
      <c r="U907" s="33"/>
    </row>
    <row r="908" spans="1:21" ht="18.75" customHeight="1">
      <c r="A908" s="41">
        <v>42755</v>
      </c>
      <c r="B908" s="33" t="s">
        <v>4</v>
      </c>
      <c r="C908" s="33">
        <v>24</v>
      </c>
      <c r="D908" s="33">
        <v>90</v>
      </c>
      <c r="E908" s="33">
        <v>225.06</v>
      </c>
      <c r="F908" s="33">
        <v>25.37</v>
      </c>
      <c r="G908" s="33">
        <v>347.072</v>
      </c>
      <c r="H908" s="33">
        <v>347.072</v>
      </c>
      <c r="I908" s="33">
        <v>0.39563717779824698</v>
      </c>
      <c r="J908" s="33">
        <v>154.447</v>
      </c>
      <c r="K908" s="33">
        <v>154.447</v>
      </c>
      <c r="L908" s="33">
        <v>0.21016374199796989</v>
      </c>
      <c r="M908" s="33">
        <v>0.75700000000000001</v>
      </c>
      <c r="N908" s="33">
        <v>0.75700000000000001</v>
      </c>
      <c r="O908" s="33">
        <v>0.28176500437915158</v>
      </c>
      <c r="P908" s="33">
        <v>192.625</v>
      </c>
      <c r="Q908" s="33">
        <v>192.625</v>
      </c>
      <c r="R908" s="33">
        <v>0.18547343580027695</v>
      </c>
      <c r="S908" s="33">
        <v>547.91</v>
      </c>
      <c r="T908" s="33">
        <v>1.2</v>
      </c>
      <c r="U908" s="33"/>
    </row>
    <row r="909" spans="1:21" ht="18.75" customHeight="1">
      <c r="A909" s="41">
        <v>42756</v>
      </c>
      <c r="B909" s="33" t="s">
        <v>4</v>
      </c>
      <c r="C909" s="33">
        <v>24</v>
      </c>
      <c r="D909" s="33">
        <v>90</v>
      </c>
      <c r="E909" s="33">
        <v>225.72</v>
      </c>
      <c r="F909" s="33">
        <v>26.18</v>
      </c>
      <c r="G909" s="33">
        <v>348.51299999999998</v>
      </c>
      <c r="H909" s="33">
        <v>348.51299999999998</v>
      </c>
      <c r="I909" s="33">
        <v>0.39598569079824697</v>
      </c>
      <c r="J909" s="33">
        <v>155.08799999999999</v>
      </c>
      <c r="K909" s="33">
        <v>155.08799999999999</v>
      </c>
      <c r="L909" s="33">
        <v>0.21031882999796989</v>
      </c>
      <c r="M909" s="33">
        <v>0.80600000000000005</v>
      </c>
      <c r="N909" s="33">
        <v>0.80600000000000005</v>
      </c>
      <c r="O909" s="33">
        <v>0.28257100437915156</v>
      </c>
      <c r="P909" s="33">
        <v>193.42500000000001</v>
      </c>
      <c r="Q909" s="33">
        <v>193.42500000000001</v>
      </c>
      <c r="R909" s="33">
        <v>0.18566686080027694</v>
      </c>
      <c r="S909" s="33">
        <v>552.66999999999996</v>
      </c>
      <c r="T909" s="33">
        <v>1.2</v>
      </c>
      <c r="U909" s="33"/>
    </row>
    <row r="910" spans="1:21" ht="18.75" customHeight="1">
      <c r="A910" s="41">
        <v>42757</v>
      </c>
      <c r="B910" s="33" t="s">
        <v>4</v>
      </c>
      <c r="C910" s="33">
        <v>24</v>
      </c>
      <c r="D910" s="33">
        <v>90</v>
      </c>
      <c r="E910" s="33">
        <v>225.37</v>
      </c>
      <c r="F910" s="33">
        <v>25.2</v>
      </c>
      <c r="G910" s="33">
        <v>349.44</v>
      </c>
      <c r="H910" s="33">
        <v>349.44</v>
      </c>
      <c r="I910" s="33">
        <v>0.39633513079824695</v>
      </c>
      <c r="J910" s="33">
        <v>155.501</v>
      </c>
      <c r="K910" s="33">
        <v>155.501</v>
      </c>
      <c r="L910" s="33">
        <v>0.21047433099796989</v>
      </c>
      <c r="M910" s="33">
        <v>0.751</v>
      </c>
      <c r="N910" s="33">
        <v>0.751</v>
      </c>
      <c r="O910" s="33">
        <v>0.28332200437915156</v>
      </c>
      <c r="P910" s="33">
        <v>193.93899999999999</v>
      </c>
      <c r="Q910" s="33">
        <v>193.93899999999999</v>
      </c>
      <c r="R910" s="33">
        <v>0.18586079980027695</v>
      </c>
      <c r="S910" s="33">
        <v>553.27</v>
      </c>
      <c r="T910" s="33">
        <v>1.2</v>
      </c>
      <c r="U910" s="33"/>
    </row>
    <row r="911" spans="1:21" ht="18.75" customHeight="1">
      <c r="A911" s="41">
        <v>42758</v>
      </c>
      <c r="B911" s="33" t="s">
        <v>4</v>
      </c>
      <c r="C911" s="33">
        <v>24</v>
      </c>
      <c r="D911" s="33">
        <v>90</v>
      </c>
      <c r="E911" s="33">
        <v>223.99</v>
      </c>
      <c r="F911" s="33">
        <v>25.58</v>
      </c>
      <c r="G911" s="33">
        <v>347.29</v>
      </c>
      <c r="H911" s="33">
        <v>347.29</v>
      </c>
      <c r="I911" s="33">
        <v>0.39668242079824695</v>
      </c>
      <c r="J911" s="33">
        <v>154.54400000000001</v>
      </c>
      <c r="K911" s="33">
        <v>154.54400000000001</v>
      </c>
      <c r="L911" s="33">
        <v>0.21062887499796989</v>
      </c>
      <c r="M911" s="33">
        <v>0.754</v>
      </c>
      <c r="N911" s="33">
        <v>0.754</v>
      </c>
      <c r="O911" s="33">
        <v>0.28407600437915154</v>
      </c>
      <c r="P911" s="33">
        <v>192.74600000000001</v>
      </c>
      <c r="Q911" s="33">
        <v>192.74600000000001</v>
      </c>
      <c r="R911" s="33">
        <v>0.18605354580027694</v>
      </c>
      <c r="S911" s="33">
        <v>559.78</v>
      </c>
      <c r="T911" s="33">
        <v>1.2</v>
      </c>
      <c r="U911" s="33"/>
    </row>
    <row r="912" spans="1:21" ht="18.75" customHeight="1">
      <c r="A912" s="41">
        <v>42759</v>
      </c>
      <c r="B912" s="33" t="s">
        <v>4</v>
      </c>
      <c r="C912" s="33">
        <v>24</v>
      </c>
      <c r="D912" s="33">
        <v>90</v>
      </c>
      <c r="E912" s="33">
        <v>224.93</v>
      </c>
      <c r="F912" s="33">
        <v>24.94</v>
      </c>
      <c r="G912" s="33">
        <v>345.66199999999998</v>
      </c>
      <c r="H912" s="33">
        <v>345.66199999999998</v>
      </c>
      <c r="I912" s="33">
        <v>0.39702808279824697</v>
      </c>
      <c r="J912" s="33">
        <v>153.82</v>
      </c>
      <c r="K912" s="33">
        <v>153.82</v>
      </c>
      <c r="L912" s="33">
        <v>0.21078269499796989</v>
      </c>
      <c r="M912" s="33">
        <v>0.748</v>
      </c>
      <c r="N912" s="33">
        <v>0.748</v>
      </c>
      <c r="O912" s="33">
        <v>0.28482400437915156</v>
      </c>
      <c r="P912" s="33">
        <v>191.84200000000001</v>
      </c>
      <c r="Q912" s="33">
        <v>191.84200000000001</v>
      </c>
      <c r="R912" s="33">
        <v>0.18624538780027694</v>
      </c>
      <c r="S912" s="33">
        <v>562.74</v>
      </c>
      <c r="T912" s="33">
        <v>1.2</v>
      </c>
      <c r="U912" s="33"/>
    </row>
    <row r="913" spans="1:21" ht="18.75" customHeight="1">
      <c r="A913" s="41">
        <v>42760</v>
      </c>
      <c r="B913" s="33" t="s">
        <v>4</v>
      </c>
      <c r="C913" s="33">
        <v>24</v>
      </c>
      <c r="D913" s="33">
        <v>90</v>
      </c>
      <c r="E913" s="33">
        <v>224.93</v>
      </c>
      <c r="F913" s="33">
        <v>24.94</v>
      </c>
      <c r="G913" s="33">
        <v>345.53500000000003</v>
      </c>
      <c r="H913" s="33">
        <v>345.53500000000003</v>
      </c>
      <c r="I913" s="33">
        <v>0.39737361779824698</v>
      </c>
      <c r="J913" s="33">
        <v>153.76300000000001</v>
      </c>
      <c r="K913" s="33">
        <v>153.76300000000001</v>
      </c>
      <c r="L913" s="33">
        <v>0.2109364579979699</v>
      </c>
      <c r="M913" s="33">
        <v>0.73899999999999999</v>
      </c>
      <c r="N913" s="33">
        <v>0.73899999999999999</v>
      </c>
      <c r="O913" s="33">
        <v>0.28556300437915155</v>
      </c>
      <c r="P913" s="33">
        <v>191.77199999999999</v>
      </c>
      <c r="Q913" s="33">
        <v>191.77199999999999</v>
      </c>
      <c r="R913" s="33">
        <v>0.18643715980027695</v>
      </c>
      <c r="S913" s="33">
        <v>562.74</v>
      </c>
      <c r="T913" s="33">
        <v>1.2</v>
      </c>
      <c r="U913" s="33"/>
    </row>
    <row r="914" spans="1:21" ht="18.75" customHeight="1">
      <c r="A914" s="41">
        <v>42761</v>
      </c>
      <c r="B914" s="33" t="s">
        <v>4</v>
      </c>
      <c r="C914" s="33">
        <v>24</v>
      </c>
      <c r="D914" s="33">
        <v>90</v>
      </c>
      <c r="E914" s="33">
        <v>224.47</v>
      </c>
      <c r="F914" s="33">
        <v>26.8</v>
      </c>
      <c r="G914" s="33">
        <v>345.91699999999997</v>
      </c>
      <c r="H914" s="33">
        <v>345.91699999999997</v>
      </c>
      <c r="I914" s="33">
        <v>0.39771953479824695</v>
      </c>
      <c r="J914" s="33">
        <v>153.93299999999999</v>
      </c>
      <c r="K914" s="33">
        <v>153.93299999999999</v>
      </c>
      <c r="L914" s="33">
        <v>0.21109039099796989</v>
      </c>
      <c r="M914" s="33">
        <v>0.74399999999999999</v>
      </c>
      <c r="N914" s="33">
        <v>0.74399999999999999</v>
      </c>
      <c r="O914" s="33">
        <v>0.28630700437915158</v>
      </c>
      <c r="P914" s="33">
        <v>191.98400000000001</v>
      </c>
      <c r="Q914" s="33">
        <v>191.98400000000001</v>
      </c>
      <c r="R914" s="33">
        <v>0.18662914380027695</v>
      </c>
      <c r="S914" s="33">
        <v>576.26</v>
      </c>
      <c r="T914" s="33">
        <v>1.2</v>
      </c>
      <c r="U914" s="33"/>
    </row>
    <row r="915" spans="1:21" ht="18.75" customHeight="1">
      <c r="A915" s="41">
        <v>42762</v>
      </c>
      <c r="B915" s="33" t="s">
        <v>4</v>
      </c>
      <c r="C915" s="33">
        <v>24</v>
      </c>
      <c r="D915" s="33">
        <v>90</v>
      </c>
      <c r="E915" s="33">
        <v>225.67</v>
      </c>
      <c r="F915" s="33">
        <v>25.73</v>
      </c>
      <c r="G915" s="33">
        <v>347.48599999999999</v>
      </c>
      <c r="H915" s="33">
        <v>347.48599999999999</v>
      </c>
      <c r="I915" s="33">
        <v>0.39806702079824696</v>
      </c>
      <c r="J915" s="33">
        <v>154.631</v>
      </c>
      <c r="K915" s="33">
        <v>154.631</v>
      </c>
      <c r="L915" s="33">
        <v>0.21124502199796988</v>
      </c>
      <c r="M915" s="33">
        <v>0.753</v>
      </c>
      <c r="N915" s="33">
        <v>0.753</v>
      </c>
      <c r="O915" s="33">
        <v>0.28706000437915158</v>
      </c>
      <c r="P915" s="33">
        <v>192.85499999999999</v>
      </c>
      <c r="Q915" s="33">
        <v>192.85499999999999</v>
      </c>
      <c r="R915" s="33">
        <v>0.18682199880027694</v>
      </c>
      <c r="S915" s="33">
        <v>574.85</v>
      </c>
      <c r="T915" s="33">
        <v>1.2</v>
      </c>
      <c r="U915" s="33"/>
    </row>
    <row r="916" spans="1:21" ht="18.75" customHeight="1">
      <c r="A916" s="41">
        <v>42763</v>
      </c>
      <c r="B916" s="33" t="s">
        <v>4</v>
      </c>
      <c r="C916" s="33">
        <v>24</v>
      </c>
      <c r="D916" s="33">
        <v>90</v>
      </c>
      <c r="E916" s="33">
        <v>225.48</v>
      </c>
      <c r="F916" s="33">
        <v>26.17</v>
      </c>
      <c r="G916" s="33">
        <v>347.56700000000001</v>
      </c>
      <c r="H916" s="33">
        <v>347.56700000000001</v>
      </c>
      <c r="I916" s="33">
        <v>0.39841458779824696</v>
      </c>
      <c r="J916" s="33">
        <v>154.667</v>
      </c>
      <c r="K916" s="33">
        <v>154.667</v>
      </c>
      <c r="L916" s="33">
        <v>0.21139968899796988</v>
      </c>
      <c r="M916" s="33">
        <v>0.75</v>
      </c>
      <c r="N916" s="33">
        <v>0.75</v>
      </c>
      <c r="O916" s="33">
        <v>0.28781000437915155</v>
      </c>
      <c r="P916" s="33">
        <v>192.9</v>
      </c>
      <c r="Q916" s="33">
        <v>192.9</v>
      </c>
      <c r="R916" s="33">
        <v>0.18701489880027694</v>
      </c>
      <c r="S916" s="33">
        <v>576.33000000000004</v>
      </c>
      <c r="T916" s="33">
        <v>1.2</v>
      </c>
      <c r="U916" s="33"/>
    </row>
    <row r="917" spans="1:21" ht="18.75" customHeight="1">
      <c r="A917" s="41">
        <v>42764</v>
      </c>
      <c r="B917" s="33" t="s">
        <v>4</v>
      </c>
      <c r="C917" s="33">
        <v>24</v>
      </c>
      <c r="D917" s="33">
        <v>90</v>
      </c>
      <c r="E917" s="33">
        <v>231.01</v>
      </c>
      <c r="F917" s="33">
        <v>34.950000000000003</v>
      </c>
      <c r="G917" s="33">
        <v>349.423</v>
      </c>
      <c r="H917" s="33">
        <v>349.423</v>
      </c>
      <c r="I917" s="33">
        <v>0.39876401079824697</v>
      </c>
      <c r="J917" s="33">
        <v>155.49299999999999</v>
      </c>
      <c r="K917" s="33">
        <v>155.49299999999999</v>
      </c>
      <c r="L917" s="33">
        <v>0.21155518199796988</v>
      </c>
      <c r="M917" s="33">
        <v>0.75</v>
      </c>
      <c r="N917" s="33">
        <v>0.75</v>
      </c>
      <c r="O917" s="33">
        <v>0.28856000437915152</v>
      </c>
      <c r="P917" s="33">
        <v>193.93</v>
      </c>
      <c r="Q917" s="33">
        <v>193.93</v>
      </c>
      <c r="R917" s="33">
        <v>0.18720882880027695</v>
      </c>
      <c r="S917" s="33">
        <v>634.15</v>
      </c>
      <c r="T917" s="33">
        <v>1.2</v>
      </c>
      <c r="U917" s="33"/>
    </row>
    <row r="918" spans="1:21" ht="18.75" customHeight="1">
      <c r="A918" s="41">
        <v>42765</v>
      </c>
      <c r="B918" s="33" t="s">
        <v>4</v>
      </c>
      <c r="C918" s="33">
        <v>24</v>
      </c>
      <c r="D918" s="33">
        <v>90</v>
      </c>
      <c r="E918" s="33">
        <v>228.8</v>
      </c>
      <c r="F918" s="33">
        <v>36.869999999999997</v>
      </c>
      <c r="G918" s="33">
        <v>349.77699999999999</v>
      </c>
      <c r="H918" s="33">
        <v>349.77699999999999</v>
      </c>
      <c r="I918" s="33">
        <v>0.39911378779824697</v>
      </c>
      <c r="J918" s="33">
        <v>155.65100000000001</v>
      </c>
      <c r="K918" s="33">
        <v>155.65100000000001</v>
      </c>
      <c r="L918" s="33">
        <v>0.21171083299796989</v>
      </c>
      <c r="M918" s="33">
        <v>0.75</v>
      </c>
      <c r="N918" s="33">
        <v>0.75</v>
      </c>
      <c r="O918" s="33">
        <v>0.2893100043791515</v>
      </c>
      <c r="P918" s="33">
        <v>194.126</v>
      </c>
      <c r="Q918" s="33">
        <v>194.126</v>
      </c>
      <c r="R918" s="33">
        <v>0.18740295480027694</v>
      </c>
      <c r="S918" s="33">
        <v>588.32000000000005</v>
      </c>
      <c r="T918" s="33">
        <v>1.2</v>
      </c>
      <c r="U918" s="33"/>
    </row>
    <row r="919" spans="1:21" ht="18.75" customHeight="1">
      <c r="A919" s="41">
        <v>42766</v>
      </c>
      <c r="B919" s="33" t="s">
        <v>4</v>
      </c>
      <c r="C919" s="33">
        <v>24</v>
      </c>
      <c r="D919" s="33">
        <v>90</v>
      </c>
      <c r="E919" s="33">
        <v>232</v>
      </c>
      <c r="F919" s="33">
        <v>36.07</v>
      </c>
      <c r="G919" s="33">
        <v>404.73399999999998</v>
      </c>
      <c r="H919" s="33">
        <v>404.73399999999998</v>
      </c>
      <c r="I919" s="33">
        <v>0.39951852179824698</v>
      </c>
      <c r="J919" s="33">
        <v>171.24299999999999</v>
      </c>
      <c r="K919" s="33">
        <v>171.24299999999999</v>
      </c>
      <c r="L919" s="33">
        <v>0.21188207599796988</v>
      </c>
      <c r="M919" s="33">
        <v>0.56699999999999995</v>
      </c>
      <c r="N919" s="33">
        <v>0.56699999999999995</v>
      </c>
      <c r="O919" s="33">
        <v>0.28987700437915148</v>
      </c>
      <c r="P919" s="33">
        <v>233.49100000000001</v>
      </c>
      <c r="Q919" s="33">
        <v>233.49100000000001</v>
      </c>
      <c r="R919" s="33">
        <v>0.18763644580027694</v>
      </c>
      <c r="S919" s="33">
        <v>571.08000000000004</v>
      </c>
      <c r="T919" s="33">
        <v>1.2</v>
      </c>
      <c r="U919" s="33"/>
    </row>
    <row r="920" spans="1:21" ht="18.75" customHeight="1">
      <c r="A920" s="41">
        <v>42767</v>
      </c>
      <c r="B920" s="33" t="s">
        <v>4</v>
      </c>
      <c r="C920" s="33">
        <v>24</v>
      </c>
      <c r="D920" s="33">
        <v>90</v>
      </c>
      <c r="E920" s="33">
        <v>228.52</v>
      </c>
      <c r="F920" s="33">
        <v>36.380000000000003</v>
      </c>
      <c r="G920" s="33">
        <v>404.19</v>
      </c>
      <c r="H920" s="33">
        <v>404.19</v>
      </c>
      <c r="I920" s="33">
        <v>0.39992271179824701</v>
      </c>
      <c r="J920" s="33">
        <v>171.01</v>
      </c>
      <c r="K920" s="33">
        <v>171.01</v>
      </c>
      <c r="L920" s="33">
        <v>0.21205308599796988</v>
      </c>
      <c r="M920" s="33">
        <v>0.55300000000000005</v>
      </c>
      <c r="N920" s="33">
        <v>0.55300000000000005</v>
      </c>
      <c r="O920" s="33">
        <v>0.29043000437915151</v>
      </c>
      <c r="P920" s="33">
        <v>233.18</v>
      </c>
      <c r="Q920" s="33">
        <v>233.18</v>
      </c>
      <c r="R920" s="33">
        <v>0.18786962580027694</v>
      </c>
      <c r="S920" s="33">
        <v>572.71</v>
      </c>
      <c r="T920" s="33">
        <v>1.2</v>
      </c>
      <c r="U920" s="33"/>
    </row>
    <row r="921" spans="1:21" ht="18.75" customHeight="1">
      <c r="A921" s="41">
        <v>42768</v>
      </c>
      <c r="B921" s="33" t="s">
        <v>4</v>
      </c>
      <c r="C921" s="33">
        <v>24</v>
      </c>
      <c r="D921" s="33">
        <v>90</v>
      </c>
      <c r="E921" s="33">
        <v>228.78</v>
      </c>
      <c r="F921" s="33">
        <v>36.619999999999997</v>
      </c>
      <c r="G921" s="33">
        <v>413.76</v>
      </c>
      <c r="H921" s="33">
        <v>413.76</v>
      </c>
      <c r="I921" s="33">
        <v>0.400336471798247</v>
      </c>
      <c r="J921" s="33">
        <v>175.06</v>
      </c>
      <c r="K921" s="33">
        <v>175.06</v>
      </c>
      <c r="L921" s="33">
        <v>0.21222814599796988</v>
      </c>
      <c r="M921" s="33">
        <v>0.51600000000000001</v>
      </c>
      <c r="N921" s="33">
        <v>0.51600000000000001</v>
      </c>
      <c r="O921" s="33">
        <v>0.29094600437915152</v>
      </c>
      <c r="P921" s="33">
        <v>238.7</v>
      </c>
      <c r="Q921" s="33">
        <v>238.7</v>
      </c>
      <c r="R921" s="33">
        <v>0.18810832580027695</v>
      </c>
      <c r="S921" s="33">
        <v>570.09</v>
      </c>
      <c r="T921" s="33">
        <v>1.2</v>
      </c>
      <c r="U921" s="33"/>
    </row>
    <row r="922" spans="1:21" ht="18.75" customHeight="1">
      <c r="A922" s="41">
        <v>42769</v>
      </c>
      <c r="B922" s="33" t="s">
        <v>4</v>
      </c>
      <c r="C922" s="33">
        <v>24</v>
      </c>
      <c r="D922" s="33">
        <v>90</v>
      </c>
      <c r="E922" s="33">
        <v>228.28</v>
      </c>
      <c r="F922" s="33">
        <v>36.58</v>
      </c>
      <c r="G922" s="33">
        <v>416.45</v>
      </c>
      <c r="H922" s="33">
        <v>416.45</v>
      </c>
      <c r="I922" s="33">
        <v>0.40075292179824701</v>
      </c>
      <c r="J922" s="33">
        <v>176.2</v>
      </c>
      <c r="K922" s="33">
        <v>176.2</v>
      </c>
      <c r="L922" s="33">
        <v>0.21240434599796987</v>
      </c>
      <c r="M922" s="33">
        <v>0.52</v>
      </c>
      <c r="N922" s="33">
        <v>0.52</v>
      </c>
      <c r="O922" s="33">
        <v>0.29146600437915154</v>
      </c>
      <c r="P922" s="33">
        <v>240.25</v>
      </c>
      <c r="Q922" s="33">
        <v>240.25</v>
      </c>
      <c r="R922" s="33">
        <v>0.18834857580027695</v>
      </c>
      <c r="S922" s="33">
        <v>566.23</v>
      </c>
      <c r="T922" s="33">
        <v>1.2</v>
      </c>
      <c r="U922" s="33"/>
    </row>
    <row r="923" spans="1:21" ht="18.75" customHeight="1">
      <c r="A923" s="41">
        <v>42770</v>
      </c>
      <c r="B923" s="33" t="s">
        <v>4</v>
      </c>
      <c r="C923" s="33">
        <v>24</v>
      </c>
      <c r="D923" s="33">
        <v>90</v>
      </c>
      <c r="E923" s="33">
        <v>226.58</v>
      </c>
      <c r="F923" s="33">
        <v>36.79</v>
      </c>
      <c r="G923" s="33">
        <v>415.25</v>
      </c>
      <c r="H923" s="33">
        <v>415.25</v>
      </c>
      <c r="I923" s="33">
        <v>0.40116817179824699</v>
      </c>
      <c r="J923" s="33">
        <v>175.69</v>
      </c>
      <c r="K923" s="33">
        <v>175.69</v>
      </c>
      <c r="L923" s="33">
        <v>0.21258003599796987</v>
      </c>
      <c r="M923" s="33">
        <v>0.52500000000000002</v>
      </c>
      <c r="N923" s="33">
        <v>0.52500000000000002</v>
      </c>
      <c r="O923" s="33">
        <v>0.29199100437915154</v>
      </c>
      <c r="P923" s="33">
        <v>239.56</v>
      </c>
      <c r="Q923" s="33">
        <v>239.56</v>
      </c>
      <c r="R923" s="33">
        <v>0.18858813580027695</v>
      </c>
      <c r="S923" s="33">
        <v>562.74</v>
      </c>
      <c r="T923" s="33">
        <v>1.2</v>
      </c>
      <c r="U923" s="33"/>
    </row>
    <row r="924" spans="1:21" ht="18.75" customHeight="1">
      <c r="A924" s="41">
        <v>42771</v>
      </c>
      <c r="B924" s="33" t="s">
        <v>4</v>
      </c>
      <c r="C924" s="33">
        <v>24</v>
      </c>
      <c r="D924" s="33">
        <v>90</v>
      </c>
      <c r="E924" s="33">
        <v>226.12</v>
      </c>
      <c r="F924" s="33">
        <v>37.31</v>
      </c>
      <c r="G924" s="33">
        <v>404.8</v>
      </c>
      <c r="H924" s="33">
        <v>404.8</v>
      </c>
      <c r="I924" s="33">
        <v>0.40157297179824697</v>
      </c>
      <c r="J924" s="33">
        <v>171.27</v>
      </c>
      <c r="K924" s="33">
        <v>171.27</v>
      </c>
      <c r="L924" s="33">
        <v>0.21275130599796988</v>
      </c>
      <c r="M924" s="33">
        <v>0.51400000000000001</v>
      </c>
      <c r="N924" s="33">
        <v>0.51400000000000001</v>
      </c>
      <c r="O924" s="33">
        <v>0.29250500437915156</v>
      </c>
      <c r="P924" s="33">
        <v>233.53</v>
      </c>
      <c r="Q924" s="33">
        <v>233.53</v>
      </c>
      <c r="R924" s="33">
        <v>0.18882166580027696</v>
      </c>
      <c r="S924" s="33">
        <v>558.79999999999995</v>
      </c>
      <c r="T924" s="33">
        <v>1.2</v>
      </c>
      <c r="U924" s="33"/>
    </row>
    <row r="925" spans="1:21" ht="18.75" customHeight="1">
      <c r="A925" s="41">
        <v>42772</v>
      </c>
      <c r="B925" s="33" t="s">
        <v>4</v>
      </c>
      <c r="C925" s="33">
        <v>24</v>
      </c>
      <c r="D925" s="33">
        <v>90</v>
      </c>
      <c r="E925" s="33">
        <v>228.07</v>
      </c>
      <c r="F925" s="33">
        <v>37.51</v>
      </c>
      <c r="G925" s="33">
        <v>417.61</v>
      </c>
      <c r="H925" s="33">
        <v>417.61</v>
      </c>
      <c r="I925" s="33">
        <v>0.40199058179824698</v>
      </c>
      <c r="J925" s="33">
        <v>176.69</v>
      </c>
      <c r="K925" s="33">
        <v>176.69</v>
      </c>
      <c r="L925" s="33">
        <v>0.21292799599796988</v>
      </c>
      <c r="M925" s="33">
        <v>0.51400000000000001</v>
      </c>
      <c r="N925" s="33">
        <v>0.51400000000000001</v>
      </c>
      <c r="O925" s="33">
        <v>0.29301900437915157</v>
      </c>
      <c r="P925" s="33">
        <v>240.92</v>
      </c>
      <c r="Q925" s="33">
        <v>240.92</v>
      </c>
      <c r="R925" s="33">
        <v>0.18906258580027696</v>
      </c>
      <c r="S925" s="33">
        <v>563.28</v>
      </c>
      <c r="T925" s="33">
        <v>1.2</v>
      </c>
      <c r="U925" s="33"/>
    </row>
    <row r="926" spans="1:21" ht="18.75" customHeight="1">
      <c r="A926" s="41">
        <v>42773</v>
      </c>
      <c r="B926" s="33" t="s">
        <v>4</v>
      </c>
      <c r="C926" s="33">
        <v>24</v>
      </c>
      <c r="D926" s="33">
        <v>90</v>
      </c>
      <c r="E926" s="33">
        <v>234.36</v>
      </c>
      <c r="F926" s="33">
        <v>37.950000000000003</v>
      </c>
      <c r="G926" s="33">
        <v>457.6</v>
      </c>
      <c r="H926" s="33">
        <v>457.6</v>
      </c>
      <c r="I926" s="33">
        <v>0.40244818179824698</v>
      </c>
      <c r="J926" s="33">
        <v>137.28</v>
      </c>
      <c r="K926" s="33">
        <v>137.28</v>
      </c>
      <c r="L926" s="33">
        <v>0.21306527599796987</v>
      </c>
      <c r="M926" s="33">
        <v>0.49299999999999999</v>
      </c>
      <c r="N926" s="33">
        <v>0.49299999999999999</v>
      </c>
      <c r="O926" s="33">
        <v>0.29351200437915159</v>
      </c>
      <c r="P926" s="33">
        <v>320.32</v>
      </c>
      <c r="Q926" s="33">
        <v>320.32</v>
      </c>
      <c r="R926" s="33">
        <v>0.18938290580027697</v>
      </c>
      <c r="S926" s="33">
        <v>572.41999999999996</v>
      </c>
      <c r="T926" s="33">
        <v>1.2</v>
      </c>
      <c r="U926" s="33"/>
    </row>
    <row r="927" spans="1:21" ht="18.75" customHeight="1">
      <c r="A927" s="41">
        <v>42774</v>
      </c>
      <c r="B927" s="33" t="s">
        <v>4</v>
      </c>
      <c r="C927" s="33">
        <v>24</v>
      </c>
      <c r="D927" s="33">
        <v>90</v>
      </c>
      <c r="E927" s="33">
        <v>230.39</v>
      </c>
      <c r="F927" s="33">
        <v>38.119999999999997</v>
      </c>
      <c r="G927" s="33">
        <v>475.11</v>
      </c>
      <c r="H927" s="33">
        <v>475.11</v>
      </c>
      <c r="I927" s="33">
        <v>0.40292329179824699</v>
      </c>
      <c r="J927" s="33">
        <v>137.36000000000001</v>
      </c>
      <c r="K927" s="33">
        <v>137.36000000000001</v>
      </c>
      <c r="L927" s="33">
        <v>0.21320263599796987</v>
      </c>
      <c r="M927" s="33">
        <v>0.45900000000000002</v>
      </c>
      <c r="N927" s="33">
        <v>0.45900000000000002</v>
      </c>
      <c r="O927" s="33">
        <v>0.29397100437915158</v>
      </c>
      <c r="P927" s="33">
        <v>337.75</v>
      </c>
      <c r="Q927" s="33">
        <v>337.75</v>
      </c>
      <c r="R927" s="33">
        <v>0.18972065580027697</v>
      </c>
      <c r="S927" s="33">
        <v>569.49</v>
      </c>
      <c r="T927" s="33">
        <v>1.2</v>
      </c>
      <c r="U927" s="33"/>
    </row>
    <row r="928" spans="1:21" ht="18.75" customHeight="1">
      <c r="A928" s="41">
        <v>42775</v>
      </c>
      <c r="B928" s="33" t="s">
        <v>4</v>
      </c>
      <c r="C928" s="33">
        <v>24</v>
      </c>
      <c r="D928" s="33">
        <v>90</v>
      </c>
      <c r="E928" s="33">
        <v>229.44</v>
      </c>
      <c r="F928" s="33">
        <v>37.79</v>
      </c>
      <c r="G928" s="33">
        <v>443.67</v>
      </c>
      <c r="H928" s="33">
        <v>443.67</v>
      </c>
      <c r="I928" s="33">
        <v>0.40336696179824699</v>
      </c>
      <c r="J928" s="33">
        <v>133.1</v>
      </c>
      <c r="K928" s="33">
        <v>133.1</v>
      </c>
      <c r="L928" s="33">
        <v>0.21333573599796987</v>
      </c>
      <c r="M928" s="33">
        <v>0.441</v>
      </c>
      <c r="N928" s="33">
        <v>0.441</v>
      </c>
      <c r="O928" s="33">
        <v>0.2944120043791516</v>
      </c>
      <c r="P928" s="33">
        <v>310.57</v>
      </c>
      <c r="Q928" s="33">
        <v>310.57</v>
      </c>
      <c r="R928" s="33">
        <v>0.19003122580027698</v>
      </c>
      <c r="S928" s="33">
        <v>564.29999999999995</v>
      </c>
      <c r="T928" s="33">
        <v>1.2</v>
      </c>
      <c r="U928" s="33"/>
    </row>
    <row r="929" spans="1:21" ht="18.75" customHeight="1">
      <c r="A929" s="41">
        <v>42776</v>
      </c>
      <c r="B929" s="33" t="s">
        <v>4</v>
      </c>
      <c r="C929" s="33">
        <v>24</v>
      </c>
      <c r="D929" s="33">
        <v>90</v>
      </c>
      <c r="E929" s="33">
        <v>226.67</v>
      </c>
      <c r="F929" s="33">
        <v>37.840000000000003</v>
      </c>
      <c r="G929" s="33">
        <v>469.79</v>
      </c>
      <c r="H929" s="33">
        <v>469.79</v>
      </c>
      <c r="I929" s="33">
        <v>0.40383675179824702</v>
      </c>
      <c r="J929" s="33">
        <v>138.34</v>
      </c>
      <c r="K929" s="33">
        <v>138.34</v>
      </c>
      <c r="L929" s="33">
        <v>0.21347407599796986</v>
      </c>
      <c r="M929" s="33">
        <v>0.46100000000000002</v>
      </c>
      <c r="N929" s="33">
        <v>0.46100000000000002</v>
      </c>
      <c r="O929" s="33">
        <v>0.29487300437915159</v>
      </c>
      <c r="P929" s="33">
        <v>331.45</v>
      </c>
      <c r="Q929" s="33">
        <v>331.45</v>
      </c>
      <c r="R929" s="33">
        <v>0.19036267580027699</v>
      </c>
      <c r="S929" s="33">
        <v>558.29999999999995</v>
      </c>
      <c r="T929" s="33">
        <v>1.2</v>
      </c>
      <c r="U929" s="33"/>
    </row>
    <row r="930" spans="1:21" ht="18.75" customHeight="1">
      <c r="A930" s="41">
        <v>42777</v>
      </c>
      <c r="B930" s="33" t="s">
        <v>4</v>
      </c>
      <c r="C930" s="33">
        <v>24</v>
      </c>
      <c r="D930" s="33">
        <v>90</v>
      </c>
      <c r="E930" s="33">
        <v>223.03</v>
      </c>
      <c r="F930" s="33">
        <v>37.94</v>
      </c>
      <c r="G930" s="33">
        <v>458.53</v>
      </c>
      <c r="H930" s="33">
        <v>458.53</v>
      </c>
      <c r="I930" s="33">
        <v>0.40429528179824703</v>
      </c>
      <c r="J930" s="33">
        <v>137.56</v>
      </c>
      <c r="K930" s="33">
        <v>137.56</v>
      </c>
      <c r="L930" s="33">
        <v>0.21361163599796987</v>
      </c>
      <c r="M930" s="33">
        <v>0.44400000000000001</v>
      </c>
      <c r="N930" s="33">
        <v>0.44400000000000001</v>
      </c>
      <c r="O930" s="33">
        <v>0.29531700437915159</v>
      </c>
      <c r="P930" s="33">
        <v>320.97000000000003</v>
      </c>
      <c r="Q930" s="33">
        <v>320.97000000000003</v>
      </c>
      <c r="R930" s="33">
        <v>0.190683645800277</v>
      </c>
      <c r="S930" s="33">
        <v>557.32000000000005</v>
      </c>
      <c r="T930" s="33">
        <v>1.2</v>
      </c>
      <c r="U930" s="33"/>
    </row>
    <row r="931" spans="1:21" ht="18.75" customHeight="1">
      <c r="A931" s="41">
        <v>42778</v>
      </c>
      <c r="B931" s="33" t="s">
        <v>4</v>
      </c>
      <c r="C931" s="33">
        <v>24</v>
      </c>
      <c r="D931" s="33">
        <v>90</v>
      </c>
      <c r="E931" s="33">
        <v>234.72</v>
      </c>
      <c r="F931" s="33">
        <v>36.67</v>
      </c>
      <c r="G931" s="33">
        <v>456.1</v>
      </c>
      <c r="H931" s="33">
        <v>456.1</v>
      </c>
      <c r="I931" s="33">
        <v>0.40475138179824705</v>
      </c>
      <c r="J931" s="33">
        <v>127.71</v>
      </c>
      <c r="K931" s="33">
        <v>127.71</v>
      </c>
      <c r="L931" s="33">
        <v>0.21373934599796987</v>
      </c>
      <c r="M931" s="33">
        <v>0.70199999999999996</v>
      </c>
      <c r="N931" s="33">
        <v>0.70199999999999996</v>
      </c>
      <c r="O931" s="33">
        <v>0.29601900437915157</v>
      </c>
      <c r="P931" s="33">
        <v>328.39</v>
      </c>
      <c r="Q931" s="33">
        <v>328.39</v>
      </c>
      <c r="R931" s="33">
        <v>0.19101203580027701</v>
      </c>
      <c r="S931" s="33">
        <v>549.08000000000004</v>
      </c>
      <c r="T931" s="33">
        <v>1.2</v>
      </c>
      <c r="U931" s="33"/>
    </row>
    <row r="932" spans="1:21" ht="18.75" customHeight="1">
      <c r="A932" s="41">
        <v>42779</v>
      </c>
      <c r="B932" s="33" t="s">
        <v>4</v>
      </c>
      <c r="C932" s="33">
        <v>24</v>
      </c>
      <c r="D932" s="33">
        <v>90</v>
      </c>
      <c r="E932" s="33">
        <v>224.72</v>
      </c>
      <c r="F932" s="33">
        <v>36.71</v>
      </c>
      <c r="G932" s="33">
        <v>458.81</v>
      </c>
      <c r="H932" s="33">
        <v>458.81</v>
      </c>
      <c r="I932" s="33">
        <v>0.40521019179824702</v>
      </c>
      <c r="J932" s="33">
        <v>128.47</v>
      </c>
      <c r="K932" s="33">
        <v>128.47</v>
      </c>
      <c r="L932" s="33">
        <v>0.21386781599796986</v>
      </c>
      <c r="M932" s="33">
        <v>0.71099999999999997</v>
      </c>
      <c r="N932" s="33">
        <v>0.71099999999999997</v>
      </c>
      <c r="O932" s="33">
        <v>0.29673000437915159</v>
      </c>
      <c r="P932" s="33">
        <v>330.34</v>
      </c>
      <c r="Q932" s="33">
        <v>330.34</v>
      </c>
      <c r="R932" s="33">
        <v>0.19134237580027702</v>
      </c>
      <c r="S932" s="33">
        <v>545.66</v>
      </c>
      <c r="T932" s="33">
        <v>1.2</v>
      </c>
      <c r="U932" s="33"/>
    </row>
    <row r="933" spans="1:21" ht="18.75" customHeight="1">
      <c r="A933" s="41">
        <v>42780</v>
      </c>
      <c r="B933" s="33" t="s">
        <v>4</v>
      </c>
      <c r="C933" s="33">
        <v>24</v>
      </c>
      <c r="D933" s="33">
        <v>90</v>
      </c>
      <c r="E933" s="33">
        <v>222.19</v>
      </c>
      <c r="F933" s="33">
        <v>36.79</v>
      </c>
      <c r="G933" s="33">
        <v>453.82</v>
      </c>
      <c r="H933" s="33">
        <v>453.82</v>
      </c>
      <c r="I933" s="33">
        <v>0.40566401179824702</v>
      </c>
      <c r="J933" s="33">
        <v>127.07</v>
      </c>
      <c r="K933" s="33">
        <v>127.07</v>
      </c>
      <c r="L933" s="33">
        <v>0.21399488599796987</v>
      </c>
      <c r="M933" s="33">
        <v>0.67100000000000004</v>
      </c>
      <c r="N933" s="33">
        <v>0.67100000000000004</v>
      </c>
      <c r="O933" s="33">
        <v>0.29740100437915157</v>
      </c>
      <c r="P933" s="33">
        <v>326.75</v>
      </c>
      <c r="Q933" s="33">
        <v>326.75</v>
      </c>
      <c r="R933" s="33">
        <v>0.19166912580027701</v>
      </c>
      <c r="S933" s="33">
        <v>541.44000000000005</v>
      </c>
      <c r="T933" s="33">
        <v>1.2</v>
      </c>
      <c r="U933" s="33"/>
    </row>
    <row r="934" spans="1:21" ht="18.75" customHeight="1">
      <c r="A934" s="41">
        <v>42781</v>
      </c>
      <c r="B934" s="33" t="s">
        <v>4</v>
      </c>
      <c r="C934" s="33">
        <v>24</v>
      </c>
      <c r="D934" s="33">
        <v>90</v>
      </c>
      <c r="E934" s="33">
        <v>222.32</v>
      </c>
      <c r="F934" s="33">
        <v>36.46</v>
      </c>
      <c r="G934" s="33">
        <v>451.67</v>
      </c>
      <c r="H934" s="33">
        <v>451.67</v>
      </c>
      <c r="I934" s="33">
        <v>0.40611568179824703</v>
      </c>
      <c r="J934" s="33">
        <v>126.47</v>
      </c>
      <c r="K934" s="33">
        <v>126.47</v>
      </c>
      <c r="L934" s="33">
        <v>0.21412135599796986</v>
      </c>
      <c r="M934" s="33">
        <v>0.73199999999999998</v>
      </c>
      <c r="N934" s="33">
        <v>0.73199999999999998</v>
      </c>
      <c r="O934" s="33">
        <v>0.29813300437915158</v>
      </c>
      <c r="P934" s="33">
        <v>325.2</v>
      </c>
      <c r="Q934" s="33">
        <v>325.2</v>
      </c>
      <c r="R934" s="33">
        <v>0.191994325800277</v>
      </c>
      <c r="S934" s="33">
        <v>538.72</v>
      </c>
      <c r="T934" s="33">
        <v>1.2</v>
      </c>
      <c r="U934" s="33"/>
    </row>
    <row r="935" spans="1:21" ht="18.75" customHeight="1">
      <c r="A935" s="41">
        <v>42782</v>
      </c>
      <c r="B935" s="33" t="s">
        <v>4</v>
      </c>
      <c r="C935" s="33">
        <v>24</v>
      </c>
      <c r="D935" s="33">
        <v>90</v>
      </c>
      <c r="E935" s="33">
        <v>223.25</v>
      </c>
      <c r="F935" s="33">
        <v>34.979999999999997</v>
      </c>
      <c r="G935" s="33">
        <v>457</v>
      </c>
      <c r="H935" s="33">
        <v>457</v>
      </c>
      <c r="I935" s="33">
        <v>0.40657268179824702</v>
      </c>
      <c r="J935" s="33">
        <v>127.96</v>
      </c>
      <c r="K935" s="33">
        <v>127.96</v>
      </c>
      <c r="L935" s="33">
        <v>0.21424931599796987</v>
      </c>
      <c r="M935" s="33">
        <v>0.71199999999999997</v>
      </c>
      <c r="N935" s="33">
        <v>0.71199999999999997</v>
      </c>
      <c r="O935" s="33">
        <v>0.29884500437915157</v>
      </c>
      <c r="P935" s="33">
        <v>329.04</v>
      </c>
      <c r="Q935" s="33">
        <v>329.04</v>
      </c>
      <c r="R935" s="33">
        <v>0.19232336580027701</v>
      </c>
      <c r="S935" s="33">
        <v>519.91</v>
      </c>
      <c r="T935" s="33">
        <v>1.2</v>
      </c>
      <c r="U935" s="33"/>
    </row>
    <row r="936" spans="1:21" ht="18.75" customHeight="1">
      <c r="A936" s="41">
        <v>42783</v>
      </c>
      <c r="B936" s="33" t="s">
        <v>4</v>
      </c>
      <c r="C936" s="33">
        <v>24</v>
      </c>
      <c r="D936" s="33">
        <v>90</v>
      </c>
      <c r="E936" s="33">
        <v>223.78</v>
      </c>
      <c r="F936" s="33">
        <v>29.73</v>
      </c>
      <c r="G936" s="33">
        <v>449.43</v>
      </c>
      <c r="H936" s="33">
        <v>449.43</v>
      </c>
      <c r="I936" s="33">
        <v>0.40702211179824699</v>
      </c>
      <c r="J936" s="33">
        <v>125.84</v>
      </c>
      <c r="K936" s="33">
        <v>125.84</v>
      </c>
      <c r="L936" s="33">
        <v>0.21437515599796986</v>
      </c>
      <c r="M936" s="33">
        <v>0.68700000000000006</v>
      </c>
      <c r="N936" s="33">
        <v>0.68700000000000006</v>
      </c>
      <c r="O936" s="33">
        <v>0.29953200437915156</v>
      </c>
      <c r="P936" s="33">
        <v>323.58999999999997</v>
      </c>
      <c r="Q936" s="33">
        <v>323.58999999999997</v>
      </c>
      <c r="R936" s="33">
        <v>0.19264695580027702</v>
      </c>
      <c r="S936" s="33">
        <v>449.24</v>
      </c>
      <c r="T936" s="33">
        <v>1.2</v>
      </c>
      <c r="U936" s="33"/>
    </row>
    <row r="937" spans="1:21" ht="18.75" customHeight="1">
      <c r="A937" s="41">
        <v>42784</v>
      </c>
      <c r="B937" s="33" t="s">
        <v>4</v>
      </c>
      <c r="C937" s="33">
        <v>20.5</v>
      </c>
      <c r="D937" s="33">
        <v>90</v>
      </c>
      <c r="E937" s="33">
        <v>301.20999999999998</v>
      </c>
      <c r="F937" s="33">
        <v>27.18</v>
      </c>
      <c r="G937" s="33">
        <v>395.1</v>
      </c>
      <c r="H937" s="33">
        <v>462.55599999999998</v>
      </c>
      <c r="I937" s="33">
        <v>0.40741721179824697</v>
      </c>
      <c r="J937" s="33">
        <v>110.63</v>
      </c>
      <c r="K937" s="33">
        <v>129.518</v>
      </c>
      <c r="L937" s="33">
        <v>0.21448578599796986</v>
      </c>
      <c r="M937" s="33">
        <v>0.65200000000000002</v>
      </c>
      <c r="N937" s="33">
        <v>0.76300000000000001</v>
      </c>
      <c r="O937" s="33">
        <v>0.30018400437915155</v>
      </c>
      <c r="P937" s="33">
        <v>284.47000000000003</v>
      </c>
      <c r="Q937" s="33">
        <v>333.03800000000001</v>
      </c>
      <c r="R937" s="33">
        <v>0.19293142580027703</v>
      </c>
      <c r="S937" s="33">
        <v>521.16</v>
      </c>
      <c r="T937" s="33">
        <v>1.2</v>
      </c>
      <c r="U937" s="33"/>
    </row>
    <row r="938" spans="1:21" ht="18.75" customHeight="1">
      <c r="A938" s="41">
        <v>42785</v>
      </c>
      <c r="B938" s="33" t="s">
        <v>4</v>
      </c>
      <c r="C938" s="33">
        <v>24</v>
      </c>
      <c r="D938" s="33">
        <v>90</v>
      </c>
      <c r="E938" s="33">
        <v>224.88</v>
      </c>
      <c r="F938" s="33">
        <v>26.08</v>
      </c>
      <c r="G938" s="33">
        <v>444.07</v>
      </c>
      <c r="H938" s="33">
        <v>444.07</v>
      </c>
      <c r="I938" s="33">
        <v>0.40786128179824699</v>
      </c>
      <c r="J938" s="33">
        <v>124.34</v>
      </c>
      <c r="K938" s="33">
        <v>124.34</v>
      </c>
      <c r="L938" s="33">
        <v>0.21461012599796986</v>
      </c>
      <c r="M938" s="33">
        <v>0.755</v>
      </c>
      <c r="N938" s="33">
        <v>0.755</v>
      </c>
      <c r="O938" s="33">
        <v>0.30093900437915155</v>
      </c>
      <c r="P938" s="33">
        <v>319.73</v>
      </c>
      <c r="Q938" s="33">
        <v>319.73</v>
      </c>
      <c r="R938" s="33">
        <v>0.19325115580027702</v>
      </c>
      <c r="S938" s="33">
        <v>459.44</v>
      </c>
      <c r="T938" s="33">
        <v>1.2</v>
      </c>
      <c r="U938" s="33"/>
    </row>
    <row r="939" spans="1:21" ht="18.75" customHeight="1">
      <c r="A939" s="41">
        <v>42786</v>
      </c>
      <c r="B939" s="33" t="s">
        <v>4</v>
      </c>
      <c r="C939" s="33">
        <v>24</v>
      </c>
      <c r="D939" s="33">
        <v>90</v>
      </c>
      <c r="E939" s="33">
        <v>224.31</v>
      </c>
      <c r="F939" s="33">
        <v>25.64</v>
      </c>
      <c r="G939" s="33">
        <v>353.87</v>
      </c>
      <c r="H939" s="33">
        <v>353.87</v>
      </c>
      <c r="I939" s="33">
        <v>0.40821515179824697</v>
      </c>
      <c r="J939" s="33">
        <v>88.47</v>
      </c>
      <c r="K939" s="33">
        <v>88.47</v>
      </c>
      <c r="L939" s="33">
        <v>0.21469859599796987</v>
      </c>
      <c r="M939" s="33">
        <v>0.17499999999999999</v>
      </c>
      <c r="N939" s="33">
        <v>0.17499999999999999</v>
      </c>
      <c r="O939" s="33">
        <v>0.30111400437915153</v>
      </c>
      <c r="P939" s="33">
        <v>265.39999999999998</v>
      </c>
      <c r="Q939" s="33">
        <v>265.39999999999998</v>
      </c>
      <c r="R939" s="33">
        <v>0.19351655580027702</v>
      </c>
      <c r="S939" s="33">
        <v>470.87</v>
      </c>
      <c r="T939" s="33">
        <v>1.2</v>
      </c>
      <c r="U939" s="33"/>
    </row>
    <row r="940" spans="1:21" ht="18.75" customHeight="1">
      <c r="A940" s="41">
        <v>42787</v>
      </c>
      <c r="B940" s="33" t="s">
        <v>4</v>
      </c>
      <c r="C940" s="33">
        <v>24</v>
      </c>
      <c r="D940" s="33">
        <v>90</v>
      </c>
      <c r="E940" s="33">
        <v>219.73</v>
      </c>
      <c r="F940" s="33">
        <v>25.55</v>
      </c>
      <c r="G940" s="33">
        <v>358.35</v>
      </c>
      <c r="H940" s="33">
        <v>358.35</v>
      </c>
      <c r="I940" s="33">
        <v>0.40857350179824697</v>
      </c>
      <c r="J940" s="33">
        <v>89.59</v>
      </c>
      <c r="K940" s="33">
        <v>89.59</v>
      </c>
      <c r="L940" s="33">
        <v>0.21478818599796987</v>
      </c>
      <c r="M940" s="33">
        <v>0.193</v>
      </c>
      <c r="N940" s="33">
        <v>0.193</v>
      </c>
      <c r="O940" s="33">
        <v>0.30130700437915153</v>
      </c>
      <c r="P940" s="33">
        <v>268.76</v>
      </c>
      <c r="Q940" s="33">
        <v>268.76</v>
      </c>
      <c r="R940" s="33">
        <v>0.19378531580027702</v>
      </c>
      <c r="S940" s="33">
        <v>478.1</v>
      </c>
      <c r="T940" s="33">
        <v>1.2</v>
      </c>
      <c r="U940" s="33"/>
    </row>
    <row r="941" spans="1:21" ht="18.75" customHeight="1">
      <c r="A941" s="41">
        <v>42788</v>
      </c>
      <c r="B941" s="33" t="s">
        <v>4</v>
      </c>
      <c r="C941" s="33">
        <v>24</v>
      </c>
      <c r="D941" s="33">
        <v>90</v>
      </c>
      <c r="E941" s="33">
        <v>220.24</v>
      </c>
      <c r="F941" s="33">
        <v>25.72</v>
      </c>
      <c r="G941" s="33">
        <v>357.57</v>
      </c>
      <c r="H941" s="33">
        <v>357.57</v>
      </c>
      <c r="I941" s="33">
        <v>0.40893107179824695</v>
      </c>
      <c r="J941" s="33">
        <v>89.39</v>
      </c>
      <c r="K941" s="33">
        <v>89.39</v>
      </c>
      <c r="L941" s="33">
        <v>0.21487757599796986</v>
      </c>
      <c r="M941" s="33">
        <v>0.192</v>
      </c>
      <c r="N941" s="33">
        <v>0.192</v>
      </c>
      <c r="O941" s="33">
        <v>0.30149900437915156</v>
      </c>
      <c r="P941" s="33">
        <v>268.18</v>
      </c>
      <c r="Q941" s="33">
        <v>268.18</v>
      </c>
      <c r="R941" s="33">
        <v>0.19405349580027703</v>
      </c>
      <c r="S941" s="33">
        <v>489.23</v>
      </c>
      <c r="T941" s="33">
        <v>1.2</v>
      </c>
      <c r="U941" s="33"/>
    </row>
    <row r="942" spans="1:21" ht="18.75" customHeight="1">
      <c r="A942" s="41">
        <v>42789</v>
      </c>
      <c r="B942" s="33" t="s">
        <v>4</v>
      </c>
      <c r="C942" s="33">
        <v>24</v>
      </c>
      <c r="D942" s="33">
        <v>90</v>
      </c>
      <c r="E942" s="33">
        <v>222.26</v>
      </c>
      <c r="F942" s="33">
        <v>24.46</v>
      </c>
      <c r="G942" s="33">
        <v>355.51</v>
      </c>
      <c r="H942" s="33">
        <v>355.51</v>
      </c>
      <c r="I942" s="33">
        <v>0.40928658179824695</v>
      </c>
      <c r="J942" s="33">
        <v>88.88</v>
      </c>
      <c r="K942" s="33">
        <v>88.88</v>
      </c>
      <c r="L942" s="33">
        <v>0.21496645599796987</v>
      </c>
      <c r="M942" s="33">
        <v>0.19</v>
      </c>
      <c r="N942" s="33">
        <v>0.19</v>
      </c>
      <c r="O942" s="33">
        <v>0.30168900437915158</v>
      </c>
      <c r="P942" s="33">
        <v>266.63</v>
      </c>
      <c r="Q942" s="33">
        <v>266.63</v>
      </c>
      <c r="R942" s="33">
        <v>0.19432012580027702</v>
      </c>
      <c r="S942" s="33">
        <v>496.17</v>
      </c>
      <c r="T942" s="33">
        <v>1.2</v>
      </c>
      <c r="U942" s="33"/>
    </row>
    <row r="943" spans="1:21" ht="18.75" customHeight="1">
      <c r="A943" s="41">
        <v>42790</v>
      </c>
      <c r="B943" s="33" t="s">
        <v>4</v>
      </c>
      <c r="C943" s="33">
        <v>24</v>
      </c>
      <c r="D943" s="33">
        <v>90</v>
      </c>
      <c r="E943" s="33">
        <v>222.62</v>
      </c>
      <c r="F943" s="33">
        <v>24.09</v>
      </c>
      <c r="G943" s="33">
        <v>355.31</v>
      </c>
      <c r="H943" s="33">
        <v>355.31</v>
      </c>
      <c r="I943" s="33">
        <v>0.40964189179824695</v>
      </c>
      <c r="J943" s="33">
        <v>88.83</v>
      </c>
      <c r="K943" s="33">
        <v>88.83</v>
      </c>
      <c r="L943" s="33">
        <v>0.21505528599796989</v>
      </c>
      <c r="M943" s="33">
        <v>0.19600000000000001</v>
      </c>
      <c r="N943" s="33">
        <v>0.19600000000000001</v>
      </c>
      <c r="O943" s="33">
        <v>0.30188500437915156</v>
      </c>
      <c r="P943" s="33">
        <v>266.48</v>
      </c>
      <c r="Q943" s="33">
        <v>266.48</v>
      </c>
      <c r="R943" s="33">
        <v>0.19458660580027703</v>
      </c>
      <c r="S943" s="33">
        <v>505.63</v>
      </c>
      <c r="T943" s="33">
        <v>1.2</v>
      </c>
      <c r="U943" s="33"/>
    </row>
    <row r="944" spans="1:21" ht="18.75" customHeight="1">
      <c r="A944" s="41">
        <v>42791</v>
      </c>
      <c r="B944" s="33" t="s">
        <v>4</v>
      </c>
      <c r="C944" s="33">
        <v>24</v>
      </c>
      <c r="D944" s="33">
        <v>90</v>
      </c>
      <c r="E944" s="33">
        <v>217.69</v>
      </c>
      <c r="F944" s="33">
        <v>25.31</v>
      </c>
      <c r="G944" s="33">
        <v>353.6</v>
      </c>
      <c r="H944" s="33">
        <v>353.6</v>
      </c>
      <c r="I944" s="33">
        <v>0.40999549179824696</v>
      </c>
      <c r="J944" s="33">
        <v>88.4</v>
      </c>
      <c r="K944" s="33">
        <v>88.4</v>
      </c>
      <c r="L944" s="33">
        <v>0.21514368599796987</v>
      </c>
      <c r="M944" s="33">
        <v>0.187</v>
      </c>
      <c r="N944" s="33">
        <v>0.187</v>
      </c>
      <c r="O944" s="33">
        <v>0.30207200437915155</v>
      </c>
      <c r="P944" s="33">
        <v>265.2</v>
      </c>
      <c r="Q944" s="33">
        <v>265.2</v>
      </c>
      <c r="R944" s="33">
        <v>0.19485180580027703</v>
      </c>
      <c r="S944" s="33">
        <v>512.49</v>
      </c>
      <c r="T944" s="33">
        <v>1.2</v>
      </c>
      <c r="U944" s="33"/>
    </row>
    <row r="945" spans="1:21" ht="18.75" customHeight="1">
      <c r="A945" s="41">
        <v>42792</v>
      </c>
      <c r="B945" s="33" t="s">
        <v>4</v>
      </c>
      <c r="C945" s="33">
        <v>24</v>
      </c>
      <c r="D945" s="33">
        <v>90</v>
      </c>
      <c r="E945" s="33">
        <v>228.07</v>
      </c>
      <c r="F945" s="33">
        <v>24.68</v>
      </c>
      <c r="G945" s="33">
        <v>352.57</v>
      </c>
      <c r="H945" s="33">
        <v>352.57</v>
      </c>
      <c r="I945" s="33">
        <v>0.41034806179824695</v>
      </c>
      <c r="J945" s="33">
        <v>88.14</v>
      </c>
      <c r="K945" s="33">
        <v>88.14</v>
      </c>
      <c r="L945" s="33">
        <v>0.21523182599796986</v>
      </c>
      <c r="M945" s="33">
        <v>0.189</v>
      </c>
      <c r="N945" s="33">
        <v>0.189</v>
      </c>
      <c r="O945" s="33">
        <v>0.30226100437915154</v>
      </c>
      <c r="P945" s="33">
        <v>264.43</v>
      </c>
      <c r="Q945" s="33">
        <v>264.43</v>
      </c>
      <c r="R945" s="33">
        <v>0.19511623580027704</v>
      </c>
      <c r="S945" s="33">
        <v>517.20000000000005</v>
      </c>
      <c r="T945" s="33">
        <v>1.2</v>
      </c>
      <c r="U945" s="33"/>
    </row>
    <row r="946" spans="1:21" ht="18.75" customHeight="1">
      <c r="A946" s="41">
        <v>42793</v>
      </c>
      <c r="B946" s="33" t="s">
        <v>4</v>
      </c>
      <c r="C946" s="33">
        <v>24</v>
      </c>
      <c r="D946" s="33">
        <v>90</v>
      </c>
      <c r="E946" s="33">
        <v>216.62</v>
      </c>
      <c r="F946" s="33">
        <v>25.56</v>
      </c>
      <c r="G946" s="33">
        <v>350.24</v>
      </c>
      <c r="H946" s="33">
        <v>350.24</v>
      </c>
      <c r="I946" s="33">
        <v>0.41069830179824696</v>
      </c>
      <c r="J946" s="33">
        <v>87.56</v>
      </c>
      <c r="K946" s="33">
        <v>87.56</v>
      </c>
      <c r="L946" s="33">
        <v>0.21531938599796985</v>
      </c>
      <c r="M946" s="33">
        <v>0.191</v>
      </c>
      <c r="N946" s="33">
        <v>0.191</v>
      </c>
      <c r="O946" s="33">
        <v>0.30245200437915154</v>
      </c>
      <c r="P946" s="33">
        <v>262.68</v>
      </c>
      <c r="Q946" s="33">
        <v>262.68</v>
      </c>
      <c r="R946" s="33">
        <v>0.19537891580027703</v>
      </c>
      <c r="S946" s="33">
        <v>525.55999999999995</v>
      </c>
      <c r="T946" s="33">
        <v>1.2</v>
      </c>
      <c r="U946" s="33"/>
    </row>
    <row r="947" spans="1:21" ht="18.75" customHeight="1">
      <c r="A947" s="41">
        <v>42794</v>
      </c>
      <c r="B947" s="33" t="s">
        <v>4</v>
      </c>
      <c r="C947" s="33">
        <v>24</v>
      </c>
      <c r="D947" s="33">
        <v>90</v>
      </c>
      <c r="E947" s="33">
        <v>220.42</v>
      </c>
      <c r="F947" s="33">
        <v>27.11</v>
      </c>
      <c r="G947" s="33">
        <v>351.61</v>
      </c>
      <c r="H947" s="33">
        <v>351.61</v>
      </c>
      <c r="I947" s="33">
        <v>0.41104991179824696</v>
      </c>
      <c r="J947" s="33">
        <v>87.9</v>
      </c>
      <c r="K947" s="33">
        <v>87.9</v>
      </c>
      <c r="L947" s="33">
        <v>0.21540728599796985</v>
      </c>
      <c r="M947" s="33">
        <v>0.185</v>
      </c>
      <c r="N947" s="33">
        <v>0.185</v>
      </c>
      <c r="O947" s="33">
        <v>0.30263700437915153</v>
      </c>
      <c r="P947" s="33">
        <v>263.70999999999998</v>
      </c>
      <c r="Q947" s="33">
        <v>263.70999999999998</v>
      </c>
      <c r="R947" s="33">
        <v>0.19564262580027703</v>
      </c>
      <c r="S947" s="33">
        <v>531.71</v>
      </c>
      <c r="T947" s="33">
        <v>1.2</v>
      </c>
      <c r="U947" s="33"/>
    </row>
    <row r="948" spans="1:21" ht="18.75" customHeight="1">
      <c r="A948" s="41">
        <v>42795</v>
      </c>
      <c r="B948" s="33" t="s">
        <v>4</v>
      </c>
      <c r="C948" s="33">
        <v>24</v>
      </c>
      <c r="D948" s="33">
        <v>90</v>
      </c>
      <c r="E948" s="33">
        <v>217.08</v>
      </c>
      <c r="F948" s="33">
        <v>28.56</v>
      </c>
      <c r="G948" s="33">
        <v>353.11</v>
      </c>
      <c r="H948" s="33">
        <v>353.11</v>
      </c>
      <c r="I948" s="33">
        <v>0.41140302179824695</v>
      </c>
      <c r="J948" s="33">
        <v>88.28</v>
      </c>
      <c r="K948" s="33">
        <v>88.28</v>
      </c>
      <c r="L948" s="33">
        <v>0.21549556599796985</v>
      </c>
      <c r="M948" s="33">
        <v>0.19</v>
      </c>
      <c r="N948" s="33">
        <v>0.19</v>
      </c>
      <c r="O948" s="33">
        <v>0.30282700437915155</v>
      </c>
      <c r="P948" s="33">
        <v>264.83</v>
      </c>
      <c r="Q948" s="33">
        <v>264.83</v>
      </c>
      <c r="R948" s="33">
        <v>0.19590745580027702</v>
      </c>
      <c r="S948" s="33">
        <v>548.55999999999995</v>
      </c>
      <c r="T948" s="33">
        <v>1.2</v>
      </c>
      <c r="U948" s="33"/>
    </row>
    <row r="949" spans="1:21" ht="18.75" customHeight="1">
      <c r="A949" s="41">
        <v>42796</v>
      </c>
      <c r="B949" s="33" t="s">
        <v>4</v>
      </c>
      <c r="C949" s="33">
        <v>24</v>
      </c>
      <c r="D949" s="33">
        <v>90</v>
      </c>
      <c r="E949" s="33">
        <v>226.87</v>
      </c>
      <c r="F949" s="33">
        <v>34.03</v>
      </c>
      <c r="G949" s="33">
        <v>348.63</v>
      </c>
      <c r="H949" s="33">
        <v>348.63</v>
      </c>
      <c r="I949" s="33">
        <v>0.41175165179824696</v>
      </c>
      <c r="J949" s="33">
        <v>87.16</v>
      </c>
      <c r="K949" s="33">
        <v>87.16</v>
      </c>
      <c r="L949" s="33">
        <v>0.21558272599796985</v>
      </c>
      <c r="M949" s="33">
        <v>0.186</v>
      </c>
      <c r="N949" s="33">
        <v>0.186</v>
      </c>
      <c r="O949" s="33">
        <v>0.30301300437915157</v>
      </c>
      <c r="P949" s="33">
        <v>261.47000000000003</v>
      </c>
      <c r="Q949" s="33">
        <v>261.47000000000003</v>
      </c>
      <c r="R949" s="33">
        <v>0.19616892580027703</v>
      </c>
      <c r="S949" s="33">
        <v>614.54999999999995</v>
      </c>
      <c r="T949" s="33">
        <v>1.2</v>
      </c>
      <c r="U949" s="33"/>
    </row>
    <row r="950" spans="1:21" ht="18.75" customHeight="1">
      <c r="A950" s="41">
        <v>42797</v>
      </c>
      <c r="B950" s="33" t="s">
        <v>4</v>
      </c>
      <c r="C950" s="33">
        <v>24</v>
      </c>
      <c r="D950" s="33">
        <v>90</v>
      </c>
      <c r="E950" s="33">
        <v>219.55</v>
      </c>
      <c r="F950" s="33">
        <v>34.840000000000003</v>
      </c>
      <c r="G950" s="33">
        <v>348.05</v>
      </c>
      <c r="H950" s="33">
        <v>348.05</v>
      </c>
      <c r="I950" s="33">
        <v>0.41209970179824695</v>
      </c>
      <c r="J950" s="33">
        <v>87.01</v>
      </c>
      <c r="K950" s="33">
        <v>87.01</v>
      </c>
      <c r="L950" s="33">
        <v>0.21566973599796985</v>
      </c>
      <c r="M950" s="33">
        <v>0.185</v>
      </c>
      <c r="N950" s="33">
        <v>0.185</v>
      </c>
      <c r="O950" s="33">
        <v>0.30319800437915156</v>
      </c>
      <c r="P950" s="33">
        <v>261.04000000000002</v>
      </c>
      <c r="Q950" s="33">
        <v>261.04000000000002</v>
      </c>
      <c r="R950" s="33">
        <v>0.19642996580027702</v>
      </c>
      <c r="S950" s="33">
        <v>573.85</v>
      </c>
      <c r="T950" s="33">
        <v>1.2</v>
      </c>
      <c r="U950" s="33"/>
    </row>
    <row r="951" spans="1:21" ht="18.75" customHeight="1">
      <c r="A951" s="41">
        <v>42798</v>
      </c>
      <c r="B951" s="33" t="s">
        <v>4</v>
      </c>
      <c r="C951" s="33">
        <v>24</v>
      </c>
      <c r="D951" s="33">
        <v>90</v>
      </c>
      <c r="E951" s="33">
        <v>216.43</v>
      </c>
      <c r="F951" s="33">
        <v>33.340000000000003</v>
      </c>
      <c r="G951" s="33">
        <v>349.07</v>
      </c>
      <c r="H951" s="33">
        <v>349.07</v>
      </c>
      <c r="I951" s="33">
        <v>0.41244877179824696</v>
      </c>
      <c r="J951" s="33">
        <v>87.27</v>
      </c>
      <c r="K951" s="33">
        <v>87.27</v>
      </c>
      <c r="L951" s="33">
        <v>0.21575700599796985</v>
      </c>
      <c r="M951" s="33">
        <v>0.17799999999999999</v>
      </c>
      <c r="N951" s="33">
        <v>0.17799999999999999</v>
      </c>
      <c r="O951" s="33">
        <v>0.30337600437915158</v>
      </c>
      <c r="P951" s="33">
        <v>261.8</v>
      </c>
      <c r="Q951" s="33">
        <v>261.8</v>
      </c>
      <c r="R951" s="33">
        <v>0.19669176580027703</v>
      </c>
      <c r="S951" s="33">
        <v>550.79999999999995</v>
      </c>
      <c r="T951" s="33">
        <v>1.2</v>
      </c>
      <c r="U951" s="33"/>
    </row>
    <row r="952" spans="1:21" ht="18.75" customHeight="1">
      <c r="A952" s="41">
        <v>42799</v>
      </c>
      <c r="B952" s="33" t="s">
        <v>4</v>
      </c>
      <c r="C952" s="33">
        <v>24</v>
      </c>
      <c r="D952" s="33">
        <v>90</v>
      </c>
      <c r="E952" s="33">
        <v>222.24</v>
      </c>
      <c r="F952" s="33">
        <v>27.97</v>
      </c>
      <c r="G952" s="33">
        <v>347.05</v>
      </c>
      <c r="H952" s="33">
        <v>347.05</v>
      </c>
      <c r="I952" s="33">
        <v>0.41279582179824698</v>
      </c>
      <c r="J952" s="33">
        <v>86.76</v>
      </c>
      <c r="K952" s="33">
        <v>86.76</v>
      </c>
      <c r="L952" s="33">
        <v>0.21584376599796984</v>
      </c>
      <c r="M952" s="33">
        <v>0.17699999999999999</v>
      </c>
      <c r="N952" s="33">
        <v>0.17699999999999999</v>
      </c>
      <c r="O952" s="33">
        <v>0.30355300437915156</v>
      </c>
      <c r="P952" s="33">
        <v>260.29000000000002</v>
      </c>
      <c r="Q952" s="33">
        <v>260.29000000000002</v>
      </c>
      <c r="R952" s="33">
        <v>0.19695205580027703</v>
      </c>
      <c r="S952" s="33">
        <v>510.5</v>
      </c>
      <c r="T952" s="33">
        <v>1.2</v>
      </c>
      <c r="U952" s="33"/>
    </row>
    <row r="953" spans="1:21" ht="18.75" customHeight="1">
      <c r="A953" s="41">
        <v>42800</v>
      </c>
      <c r="B953" s="33" t="s">
        <v>4</v>
      </c>
      <c r="C953" s="33">
        <v>24</v>
      </c>
      <c r="D953" s="33">
        <v>90</v>
      </c>
      <c r="E953" s="33">
        <v>221.91</v>
      </c>
      <c r="F953" s="33">
        <v>27.43</v>
      </c>
      <c r="G953" s="33">
        <v>473.15</v>
      </c>
      <c r="H953" s="33">
        <v>473.15</v>
      </c>
      <c r="I953" s="33">
        <v>0.41326897179824695</v>
      </c>
      <c r="J953" s="33">
        <v>118.29</v>
      </c>
      <c r="K953" s="33">
        <v>118.29</v>
      </c>
      <c r="L953" s="33">
        <v>0.21596205599796983</v>
      </c>
      <c r="M953" s="33">
        <v>0.22900000000000001</v>
      </c>
      <c r="N953" s="33">
        <v>0.22900000000000001</v>
      </c>
      <c r="O953" s="33">
        <v>0.30378200437915154</v>
      </c>
      <c r="P953" s="33">
        <v>354.86</v>
      </c>
      <c r="Q953" s="33">
        <v>354.86</v>
      </c>
      <c r="R953" s="33">
        <v>0.19730691580027704</v>
      </c>
      <c r="S953" s="33">
        <v>514.84</v>
      </c>
      <c r="T953" s="33">
        <v>1.2</v>
      </c>
      <c r="U953" s="33"/>
    </row>
    <row r="954" spans="1:21" ht="18.75" customHeight="1">
      <c r="A954" s="41">
        <v>42801</v>
      </c>
      <c r="B954" s="33" t="s">
        <v>4</v>
      </c>
      <c r="C954" s="33">
        <v>24</v>
      </c>
      <c r="D954" s="33">
        <v>90</v>
      </c>
      <c r="E954" s="33">
        <v>226.08</v>
      </c>
      <c r="F954" s="33">
        <v>28.29</v>
      </c>
      <c r="G954" s="33">
        <v>476.11</v>
      </c>
      <c r="H954" s="33">
        <v>476.11</v>
      </c>
      <c r="I954" s="33">
        <v>0.41374508179824693</v>
      </c>
      <c r="J954" s="33">
        <v>119.03</v>
      </c>
      <c r="K954" s="33">
        <v>119.03</v>
      </c>
      <c r="L954" s="33">
        <v>0.21608108599796982</v>
      </c>
      <c r="M954" s="33">
        <v>0.22800000000000001</v>
      </c>
      <c r="N954" s="33">
        <v>0.22800000000000001</v>
      </c>
      <c r="O954" s="33">
        <v>0.30401000437915154</v>
      </c>
      <c r="P954" s="33">
        <v>357.08</v>
      </c>
      <c r="Q954" s="33">
        <v>357.08</v>
      </c>
      <c r="R954" s="33">
        <v>0.19766399580027705</v>
      </c>
      <c r="S954" s="33">
        <v>525.72</v>
      </c>
      <c r="T954" s="33">
        <v>1.2</v>
      </c>
      <c r="U954" s="33"/>
    </row>
    <row r="955" spans="1:21" ht="18.75" customHeight="1">
      <c r="A955" s="41">
        <v>42802</v>
      </c>
      <c r="B955" s="33" t="s">
        <v>4</v>
      </c>
      <c r="C955" s="33">
        <v>24</v>
      </c>
      <c r="D955" s="33">
        <v>90</v>
      </c>
      <c r="E955" s="33">
        <v>220.77</v>
      </c>
      <c r="F955" s="33">
        <v>28.48</v>
      </c>
      <c r="G955" s="33">
        <v>488.39</v>
      </c>
      <c r="H955" s="33">
        <v>488.39</v>
      </c>
      <c r="I955" s="33">
        <v>0.41423347179824693</v>
      </c>
      <c r="J955" s="33">
        <v>122.1</v>
      </c>
      <c r="K955" s="33">
        <v>122.1</v>
      </c>
      <c r="L955" s="33">
        <v>0.21620318599796984</v>
      </c>
      <c r="M955" s="33">
        <v>0.23</v>
      </c>
      <c r="N955" s="33">
        <v>0.22900000000000001</v>
      </c>
      <c r="O955" s="33">
        <v>0.30424000437915155</v>
      </c>
      <c r="P955" s="33">
        <v>366.29</v>
      </c>
      <c r="Q955" s="33">
        <v>366.29</v>
      </c>
      <c r="R955" s="33">
        <v>0.19803028580027704</v>
      </c>
      <c r="S955" s="33">
        <v>539.17999999999995</v>
      </c>
      <c r="T955" s="33">
        <v>1.2</v>
      </c>
      <c r="U955" s="33"/>
    </row>
    <row r="956" spans="1:21" ht="18.75" customHeight="1">
      <c r="A956" s="41">
        <v>42803</v>
      </c>
      <c r="B956" s="33" t="s">
        <v>4</v>
      </c>
      <c r="C956" s="33">
        <v>24</v>
      </c>
      <c r="D956" s="33">
        <v>90</v>
      </c>
      <c r="E956" s="33">
        <v>219.51</v>
      </c>
      <c r="F956" s="33">
        <v>27.93</v>
      </c>
      <c r="G956" s="33">
        <v>486.16</v>
      </c>
      <c r="H956" s="33">
        <v>486.16</v>
      </c>
      <c r="I956" s="33">
        <v>0.41471963179824695</v>
      </c>
      <c r="J956" s="33">
        <v>121.54</v>
      </c>
      <c r="K956" s="33">
        <v>121.54</v>
      </c>
      <c r="L956" s="33">
        <v>0.21632472599796984</v>
      </c>
      <c r="M956" s="33">
        <v>0.23200000000000001</v>
      </c>
      <c r="N956" s="33">
        <v>0.23200000000000001</v>
      </c>
      <c r="O956" s="33">
        <v>0.30447200437915156</v>
      </c>
      <c r="P956" s="33">
        <v>364.62</v>
      </c>
      <c r="Q956" s="33">
        <v>364.62</v>
      </c>
      <c r="R956" s="33">
        <v>0.19839490580027705</v>
      </c>
      <c r="S956" s="33">
        <v>531.88</v>
      </c>
      <c r="T956" s="33">
        <v>1.2</v>
      </c>
      <c r="U956" s="33"/>
    </row>
    <row r="957" spans="1:21" ht="18.75" customHeight="1">
      <c r="A957" s="41">
        <v>42804</v>
      </c>
      <c r="B957" s="33" t="s">
        <v>4</v>
      </c>
      <c r="C957" s="33">
        <v>24</v>
      </c>
      <c r="D957" s="33">
        <v>90</v>
      </c>
      <c r="E957" s="33">
        <v>216.41</v>
      </c>
      <c r="F957" s="33">
        <v>26.96</v>
      </c>
      <c r="G957" s="33">
        <v>484.81</v>
      </c>
      <c r="H957" s="33">
        <v>484.81</v>
      </c>
      <c r="I957" s="33">
        <v>0.41520444179824695</v>
      </c>
      <c r="J957" s="33">
        <v>121.2</v>
      </c>
      <c r="K957" s="33">
        <v>121.2</v>
      </c>
      <c r="L957" s="33">
        <v>0.21644592599796983</v>
      </c>
      <c r="M957" s="33">
        <v>0.23799999999999999</v>
      </c>
      <c r="N957" s="33">
        <v>0.23799999999999999</v>
      </c>
      <c r="O957" s="33">
        <v>0.30471000437915158</v>
      </c>
      <c r="P957" s="33">
        <v>363.61</v>
      </c>
      <c r="Q957" s="33">
        <v>363.61</v>
      </c>
      <c r="R957" s="33">
        <v>0.19875851580027704</v>
      </c>
      <c r="S957" s="33">
        <v>535.5</v>
      </c>
      <c r="T957" s="33">
        <v>1.2</v>
      </c>
      <c r="U957" s="33"/>
    </row>
    <row r="958" spans="1:21" ht="18.75" customHeight="1">
      <c r="A958" s="41">
        <v>42805</v>
      </c>
      <c r="B958" s="33" t="s">
        <v>4</v>
      </c>
      <c r="C958" s="33">
        <v>24</v>
      </c>
      <c r="D958" s="33">
        <v>90</v>
      </c>
      <c r="E958" s="33">
        <v>215.53</v>
      </c>
      <c r="F958" s="33">
        <v>26.48</v>
      </c>
      <c r="G958" s="33">
        <v>481.37</v>
      </c>
      <c r="H958" s="33">
        <v>481.37</v>
      </c>
      <c r="I958" s="33">
        <v>0.41568581179824693</v>
      </c>
      <c r="J958" s="33">
        <v>120.34</v>
      </c>
      <c r="K958" s="33">
        <v>120.34</v>
      </c>
      <c r="L958" s="33">
        <v>0.21656626599796983</v>
      </c>
      <c r="M958" s="33">
        <v>0.22800000000000001</v>
      </c>
      <c r="N958" s="33">
        <v>0.22800000000000001</v>
      </c>
      <c r="O958" s="33">
        <v>0.30493800437915158</v>
      </c>
      <c r="P958" s="33">
        <v>361.03</v>
      </c>
      <c r="Q958" s="33">
        <v>361.03</v>
      </c>
      <c r="R958" s="33">
        <v>0.19911954580027705</v>
      </c>
      <c r="S958" s="33">
        <v>539.76</v>
      </c>
      <c r="T958" s="33">
        <v>1.2</v>
      </c>
      <c r="U958" s="33"/>
    </row>
    <row r="959" spans="1:21" ht="18.75" customHeight="1">
      <c r="A959" s="41">
        <v>42806</v>
      </c>
      <c r="B959" s="33" t="s">
        <v>4</v>
      </c>
      <c r="C959" s="33">
        <v>24</v>
      </c>
      <c r="D959" s="33">
        <v>90</v>
      </c>
      <c r="E959" s="33">
        <v>226.21</v>
      </c>
      <c r="F959" s="33">
        <v>26.45</v>
      </c>
      <c r="G959" s="33">
        <v>476.29</v>
      </c>
      <c r="H959" s="33">
        <v>476.29</v>
      </c>
      <c r="I959" s="33">
        <v>0.41616210179824692</v>
      </c>
      <c r="J959" s="33">
        <v>119.07</v>
      </c>
      <c r="K959" s="33">
        <v>119.07</v>
      </c>
      <c r="L959" s="33">
        <v>0.21668533599796982</v>
      </c>
      <c r="M959" s="33">
        <v>0.22900000000000001</v>
      </c>
      <c r="N959" s="33">
        <v>0.22900000000000001</v>
      </c>
      <c r="O959" s="33">
        <v>0.30516700437915156</v>
      </c>
      <c r="P959" s="33">
        <v>357.22</v>
      </c>
      <c r="Q959" s="33">
        <v>357.22</v>
      </c>
      <c r="R959" s="33">
        <v>0.19947676580027704</v>
      </c>
      <c r="S959" s="33">
        <v>541.27</v>
      </c>
      <c r="T959" s="33">
        <v>1.2</v>
      </c>
      <c r="U959" s="33"/>
    </row>
    <row r="960" spans="1:21" ht="18.75" customHeight="1">
      <c r="A960" s="41">
        <v>42807</v>
      </c>
      <c r="B960" s="33" t="s">
        <v>4</v>
      </c>
      <c r="C960" s="33">
        <v>24</v>
      </c>
      <c r="D960" s="33">
        <v>90</v>
      </c>
      <c r="E960" s="33">
        <v>235.58</v>
      </c>
      <c r="F960" s="33">
        <v>26.02</v>
      </c>
      <c r="G960" s="33">
        <v>480.12</v>
      </c>
      <c r="H960" s="33">
        <v>480.12</v>
      </c>
      <c r="I960" s="33">
        <v>0.41664222179824689</v>
      </c>
      <c r="J960" s="33">
        <v>120.03</v>
      </c>
      <c r="K960" s="33">
        <v>120.03</v>
      </c>
      <c r="L960" s="33">
        <v>0.21680536599796982</v>
      </c>
      <c r="M960" s="33">
        <v>0.22700000000000001</v>
      </c>
      <c r="N960" s="33">
        <v>0.22700000000000001</v>
      </c>
      <c r="O960" s="33">
        <v>0.30539400437915154</v>
      </c>
      <c r="P960" s="33">
        <v>360.09</v>
      </c>
      <c r="Q960" s="33">
        <v>360.09</v>
      </c>
      <c r="R960" s="33">
        <v>0.19983685580027705</v>
      </c>
      <c r="S960" s="33">
        <v>536.13</v>
      </c>
      <c r="T960" s="33">
        <v>1.2</v>
      </c>
      <c r="U960" s="33"/>
    </row>
    <row r="961" spans="1:21" ht="18.75" customHeight="1">
      <c r="A961" s="41">
        <v>42808</v>
      </c>
      <c r="B961" s="33" t="s">
        <v>4</v>
      </c>
      <c r="C961" s="33">
        <v>24</v>
      </c>
      <c r="D961" s="33">
        <v>90</v>
      </c>
      <c r="E961" s="33">
        <v>218.04</v>
      </c>
      <c r="F961" s="33">
        <v>26.66</v>
      </c>
      <c r="G961" s="33">
        <v>482.44</v>
      </c>
      <c r="H961" s="33">
        <v>482.44</v>
      </c>
      <c r="I961" s="33">
        <v>0.41712466179824687</v>
      </c>
      <c r="J961" s="33">
        <v>120.61</v>
      </c>
      <c r="K961" s="33">
        <v>120.61</v>
      </c>
      <c r="L961" s="33">
        <v>0.21692597599796981</v>
      </c>
      <c r="M961" s="33">
        <v>0.22500000000000001</v>
      </c>
      <c r="N961" s="33">
        <v>0.22500000000000001</v>
      </c>
      <c r="O961" s="33">
        <v>0.30561900437915152</v>
      </c>
      <c r="P961" s="33">
        <v>361.83</v>
      </c>
      <c r="Q961" s="33">
        <v>361.83</v>
      </c>
      <c r="R961" s="33">
        <v>0.20019868580027705</v>
      </c>
      <c r="S961" s="33">
        <v>549.05999999999995</v>
      </c>
      <c r="T961" s="33">
        <v>1.2</v>
      </c>
      <c r="U961" s="33"/>
    </row>
    <row r="962" spans="1:21" ht="18.75" customHeight="1">
      <c r="A962" s="41">
        <v>42809</v>
      </c>
      <c r="B962" s="33" t="s">
        <v>4</v>
      </c>
      <c r="C962" s="33">
        <v>24</v>
      </c>
      <c r="D962" s="33">
        <v>90</v>
      </c>
      <c r="E962" s="33">
        <v>218</v>
      </c>
      <c r="F962" s="33">
        <v>27.1</v>
      </c>
      <c r="G962" s="33">
        <v>487.29</v>
      </c>
      <c r="H962" s="33">
        <v>487.29</v>
      </c>
      <c r="I962" s="33">
        <v>0.41761195179824684</v>
      </c>
      <c r="J962" s="33">
        <v>121.82</v>
      </c>
      <c r="K962" s="33">
        <v>121.82</v>
      </c>
      <c r="L962" s="33">
        <v>0.21704779599796981</v>
      </c>
      <c r="M962" s="33">
        <v>0.22600000000000001</v>
      </c>
      <c r="N962" s="33">
        <v>0.22600000000000001</v>
      </c>
      <c r="O962" s="33">
        <v>0.30584500437915152</v>
      </c>
      <c r="P962" s="33">
        <v>365.47</v>
      </c>
      <c r="Q962" s="33">
        <v>365.47</v>
      </c>
      <c r="R962" s="33">
        <v>0.20056415580027706</v>
      </c>
      <c r="S962" s="33">
        <v>556.5</v>
      </c>
      <c r="T962" s="33">
        <v>1.2</v>
      </c>
      <c r="U962" s="33"/>
    </row>
    <row r="963" spans="1:21" ht="18.75" customHeight="1">
      <c r="A963" s="41">
        <v>42810</v>
      </c>
      <c r="B963" s="33" t="s">
        <v>4</v>
      </c>
      <c r="C963" s="33">
        <v>24</v>
      </c>
      <c r="D963" s="33">
        <v>90</v>
      </c>
      <c r="E963" s="33">
        <v>217.7</v>
      </c>
      <c r="F963" s="33">
        <v>26.9</v>
      </c>
      <c r="G963" s="33">
        <v>476.71</v>
      </c>
      <c r="H963" s="33">
        <v>476.71</v>
      </c>
      <c r="I963" s="33">
        <v>0.41808866179824683</v>
      </c>
      <c r="J963" s="33">
        <v>119.18</v>
      </c>
      <c r="K963" s="33">
        <v>119.18</v>
      </c>
      <c r="L963" s="33">
        <v>0.2171669759979698</v>
      </c>
      <c r="M963" s="33">
        <v>0.224</v>
      </c>
      <c r="N963" s="33">
        <v>0.224</v>
      </c>
      <c r="O963" s="33">
        <v>0.30606900437915152</v>
      </c>
      <c r="P963" s="33">
        <v>357.53</v>
      </c>
      <c r="Q963" s="33">
        <v>357.53</v>
      </c>
      <c r="R963" s="33">
        <v>0.20092168580027706</v>
      </c>
      <c r="S963" s="33">
        <v>558.02</v>
      </c>
      <c r="T963" s="33">
        <v>1.2</v>
      </c>
      <c r="U963" s="33"/>
    </row>
    <row r="964" spans="1:21" ht="18.75" customHeight="1">
      <c r="A964" s="41">
        <v>42811</v>
      </c>
      <c r="B964" s="33" t="s">
        <v>4</v>
      </c>
      <c r="C964" s="33">
        <v>24</v>
      </c>
      <c r="D964" s="33">
        <v>90</v>
      </c>
      <c r="E964" s="33">
        <v>216.51</v>
      </c>
      <c r="F964" s="33">
        <v>26.71</v>
      </c>
      <c r="G964" s="33">
        <v>474.67</v>
      </c>
      <c r="H964" s="33">
        <v>474.67</v>
      </c>
      <c r="I964" s="33">
        <v>0.41856333179824684</v>
      </c>
      <c r="J964" s="33">
        <v>118.67</v>
      </c>
      <c r="K964" s="33">
        <v>118.67</v>
      </c>
      <c r="L964" s="33">
        <v>0.21728564599796979</v>
      </c>
      <c r="M964" s="33">
        <v>0.22900000000000001</v>
      </c>
      <c r="N964" s="33">
        <v>0.22900000000000001</v>
      </c>
      <c r="O964" s="33">
        <v>0.3062980043791515</v>
      </c>
      <c r="P964" s="33">
        <v>356</v>
      </c>
      <c r="Q964" s="33">
        <v>356</v>
      </c>
      <c r="R964" s="33">
        <v>0.20127768580027705</v>
      </c>
      <c r="S964" s="33">
        <v>561.42999999999995</v>
      </c>
      <c r="T964" s="33">
        <v>1.2</v>
      </c>
      <c r="U964" s="33"/>
    </row>
    <row r="965" spans="1:21" ht="18.75" customHeight="1">
      <c r="A965" s="41">
        <v>42812</v>
      </c>
      <c r="B965" s="33" t="s">
        <v>4</v>
      </c>
      <c r="C965" s="33">
        <v>24</v>
      </c>
      <c r="D965" s="33">
        <v>90</v>
      </c>
      <c r="E965" s="33">
        <v>210.65</v>
      </c>
      <c r="F965" s="33">
        <v>25.21</v>
      </c>
      <c r="G965" s="33">
        <v>464.2</v>
      </c>
      <c r="H965" s="33">
        <v>464.2</v>
      </c>
      <c r="I965" s="33">
        <v>0.41902753179824687</v>
      </c>
      <c r="J965" s="33">
        <v>116.05</v>
      </c>
      <c r="K965" s="33">
        <v>116.05</v>
      </c>
      <c r="L965" s="33">
        <v>0.2174016959979698</v>
      </c>
      <c r="M965" s="33">
        <v>0.22900000000000001</v>
      </c>
      <c r="N965" s="33">
        <v>0.22900000000000001</v>
      </c>
      <c r="O965" s="33">
        <v>0.30652700437915148</v>
      </c>
      <c r="P965" s="33">
        <v>348.15</v>
      </c>
      <c r="Q965" s="33">
        <v>348.15</v>
      </c>
      <c r="R965" s="33">
        <v>0.20162583580027704</v>
      </c>
      <c r="S965" s="33">
        <v>565.21</v>
      </c>
      <c r="T965" s="33">
        <v>1.2</v>
      </c>
      <c r="U965" s="33"/>
    </row>
    <row r="966" spans="1:21" ht="18.75" customHeight="1">
      <c r="A966" s="41">
        <v>42813</v>
      </c>
      <c r="B966" s="33" t="s">
        <v>4</v>
      </c>
      <c r="C966" s="33">
        <v>24</v>
      </c>
      <c r="D966" s="33">
        <v>90</v>
      </c>
      <c r="E966" s="33">
        <v>217.19</v>
      </c>
      <c r="F966" s="33">
        <v>26.61</v>
      </c>
      <c r="G966" s="33">
        <v>463.35</v>
      </c>
      <c r="H966" s="33">
        <v>463.35</v>
      </c>
      <c r="I966" s="33">
        <v>0.41949088179824684</v>
      </c>
      <c r="J966" s="33">
        <v>115.84</v>
      </c>
      <c r="K966" s="33">
        <v>115.84</v>
      </c>
      <c r="L966" s="33">
        <v>0.2175175359979698</v>
      </c>
      <c r="M966" s="33">
        <v>0.22800000000000001</v>
      </c>
      <c r="N966" s="33">
        <v>0.22800000000000001</v>
      </c>
      <c r="O966" s="33">
        <v>0.30675500437915149</v>
      </c>
      <c r="P966" s="33">
        <v>347.51</v>
      </c>
      <c r="Q966" s="33">
        <v>347.51</v>
      </c>
      <c r="R966" s="33">
        <v>0.20197334580027704</v>
      </c>
      <c r="S966" s="33">
        <v>565.57000000000005</v>
      </c>
      <c r="T966" s="33">
        <v>1.2</v>
      </c>
      <c r="U966" s="33"/>
    </row>
    <row r="967" spans="1:21" ht="18.75" customHeight="1">
      <c r="A967" s="41">
        <v>42814</v>
      </c>
      <c r="B967" s="33" t="s">
        <v>4</v>
      </c>
      <c r="C967" s="33">
        <v>24</v>
      </c>
      <c r="D967" s="33">
        <v>90</v>
      </c>
      <c r="E967" s="33">
        <v>217.17</v>
      </c>
      <c r="F967" s="33">
        <v>26.34</v>
      </c>
      <c r="G967" s="33">
        <v>465.92</v>
      </c>
      <c r="H967" s="33">
        <v>465.92</v>
      </c>
      <c r="I967" s="33">
        <v>0.41995680179824685</v>
      </c>
      <c r="J967" s="33">
        <v>116.48</v>
      </c>
      <c r="K967" s="33">
        <v>116.48</v>
      </c>
      <c r="L967" s="33">
        <v>0.2176340159979698</v>
      </c>
      <c r="M967" s="33">
        <v>0.23</v>
      </c>
      <c r="N967" s="33">
        <v>0.23</v>
      </c>
      <c r="O967" s="33">
        <v>0.30698500437915149</v>
      </c>
      <c r="P967" s="33">
        <v>349.44</v>
      </c>
      <c r="Q967" s="33">
        <v>349.44</v>
      </c>
      <c r="R967" s="33">
        <v>0.20232278580027704</v>
      </c>
      <c r="S967" s="33">
        <v>564.42999999999995</v>
      </c>
      <c r="T967" s="33">
        <v>1.2</v>
      </c>
      <c r="U967" s="33"/>
    </row>
    <row r="968" spans="1:21" ht="18.75" customHeight="1">
      <c r="A968" s="41">
        <v>42815</v>
      </c>
      <c r="B968" s="33" t="s">
        <v>4</v>
      </c>
      <c r="C968" s="33">
        <v>24</v>
      </c>
      <c r="D968" s="33">
        <v>90</v>
      </c>
      <c r="E968" s="33">
        <v>216.82</v>
      </c>
      <c r="F968" s="33">
        <v>26.77</v>
      </c>
      <c r="G968" s="33">
        <v>476.64</v>
      </c>
      <c r="H968" s="33">
        <v>476.64</v>
      </c>
      <c r="I968" s="33">
        <v>0.42043344179824682</v>
      </c>
      <c r="J968" s="33">
        <v>119.16</v>
      </c>
      <c r="K968" s="33">
        <v>119.16</v>
      </c>
      <c r="L968" s="33">
        <v>0.21775317599796981</v>
      </c>
      <c r="M968" s="33">
        <v>0.24299999999999999</v>
      </c>
      <c r="N968" s="33">
        <v>0.24299999999999999</v>
      </c>
      <c r="O968" s="33">
        <v>0.30722800437915149</v>
      </c>
      <c r="P968" s="33">
        <v>357.48</v>
      </c>
      <c r="Q968" s="33">
        <v>357.48</v>
      </c>
      <c r="R968" s="33">
        <v>0.20268026580027704</v>
      </c>
      <c r="S968" s="33">
        <v>571.15</v>
      </c>
      <c r="T968" s="33">
        <v>1.2</v>
      </c>
      <c r="U968" s="33"/>
    </row>
    <row r="969" spans="1:21" ht="18.75" customHeight="1">
      <c r="A969" s="41">
        <v>42816</v>
      </c>
      <c r="B969" s="33" t="s">
        <v>4</v>
      </c>
      <c r="C969" s="33">
        <v>24</v>
      </c>
      <c r="D969" s="33">
        <v>90</v>
      </c>
      <c r="E969" s="33">
        <v>221.65</v>
      </c>
      <c r="F969" s="33">
        <v>27.85</v>
      </c>
      <c r="G969" s="33">
        <v>476.57</v>
      </c>
      <c r="H969" s="33">
        <v>476.57</v>
      </c>
      <c r="I969" s="33">
        <v>0.42091001179824683</v>
      </c>
      <c r="J969" s="33">
        <v>119.14</v>
      </c>
      <c r="K969" s="33">
        <v>119.14</v>
      </c>
      <c r="L969" s="33">
        <v>0.2178723159979698</v>
      </c>
      <c r="M969" s="33">
        <v>0.23499999999999999</v>
      </c>
      <c r="N969" s="33">
        <v>0.23499999999999999</v>
      </c>
      <c r="O969" s="33">
        <v>0.30746300437915147</v>
      </c>
      <c r="P969" s="33">
        <v>357.43</v>
      </c>
      <c r="Q969" s="33">
        <v>357.43</v>
      </c>
      <c r="R969" s="33">
        <v>0.20303769580027703</v>
      </c>
      <c r="S969" s="33">
        <v>582.77</v>
      </c>
      <c r="T969" s="33">
        <v>1.2</v>
      </c>
      <c r="U969" s="33"/>
    </row>
    <row r="970" spans="1:21" ht="18.75" customHeight="1">
      <c r="A970" s="41">
        <v>42817</v>
      </c>
      <c r="B970" s="33" t="s">
        <v>4</v>
      </c>
      <c r="C970" s="33">
        <v>24</v>
      </c>
      <c r="D970" s="33">
        <v>90</v>
      </c>
      <c r="E970" s="33">
        <v>216.95</v>
      </c>
      <c r="F970" s="33">
        <v>27.86</v>
      </c>
      <c r="G970" s="33">
        <v>474.81</v>
      </c>
      <c r="H970" s="33">
        <v>474.81</v>
      </c>
      <c r="I970" s="33">
        <v>0.42138482179824682</v>
      </c>
      <c r="J970" s="33">
        <v>118.7</v>
      </c>
      <c r="K970" s="33">
        <v>118.7</v>
      </c>
      <c r="L970" s="33">
        <v>0.2179910159979698</v>
      </c>
      <c r="M970" s="33">
        <v>0.22900000000000001</v>
      </c>
      <c r="N970" s="33">
        <v>0.22900000000000001</v>
      </c>
      <c r="O970" s="33">
        <v>0.30769200437915145</v>
      </c>
      <c r="P970" s="33">
        <v>356.11</v>
      </c>
      <c r="Q970" s="33">
        <v>356.11</v>
      </c>
      <c r="R970" s="33">
        <v>0.20339380580027702</v>
      </c>
      <c r="S970" s="33">
        <v>588.69000000000005</v>
      </c>
      <c r="T970" s="33">
        <v>1.2</v>
      </c>
      <c r="U970" s="33"/>
    </row>
    <row r="971" spans="1:21" ht="18.75" customHeight="1">
      <c r="A971" s="41">
        <v>42818</v>
      </c>
      <c r="B971" s="33" t="s">
        <v>4</v>
      </c>
      <c r="C971" s="33">
        <v>24</v>
      </c>
      <c r="D971" s="33">
        <v>90</v>
      </c>
      <c r="E971" s="33">
        <v>225.09</v>
      </c>
      <c r="F971" s="33">
        <v>32.56</v>
      </c>
      <c r="G971" s="33">
        <v>476.28</v>
      </c>
      <c r="H971" s="33">
        <v>476.28</v>
      </c>
      <c r="I971" s="33">
        <v>0.42186110179824682</v>
      </c>
      <c r="J971" s="33">
        <v>119.07</v>
      </c>
      <c r="K971" s="33">
        <v>119.07</v>
      </c>
      <c r="L971" s="33">
        <v>0.2181100859979698</v>
      </c>
      <c r="M971" s="33">
        <v>0.23899999999999999</v>
      </c>
      <c r="N971" s="33">
        <v>0.23899999999999999</v>
      </c>
      <c r="O971" s="33">
        <v>0.30793100437915144</v>
      </c>
      <c r="P971" s="33">
        <v>357.21</v>
      </c>
      <c r="Q971" s="33">
        <v>357.21</v>
      </c>
      <c r="R971" s="33">
        <v>0.20375101580027702</v>
      </c>
      <c r="S971" s="33">
        <v>621.58000000000004</v>
      </c>
      <c r="T971" s="33">
        <v>1.2</v>
      </c>
      <c r="U971" s="33"/>
    </row>
    <row r="972" spans="1:21" ht="18.75" customHeight="1">
      <c r="A972" s="41">
        <v>42819</v>
      </c>
      <c r="B972" s="33" t="s">
        <v>4</v>
      </c>
      <c r="C972" s="33">
        <v>24</v>
      </c>
      <c r="D972" s="33">
        <v>90</v>
      </c>
      <c r="E972" s="33">
        <v>244.6</v>
      </c>
      <c r="F972" s="33">
        <v>37.729999999999997</v>
      </c>
      <c r="G972" s="33">
        <v>492.48</v>
      </c>
      <c r="H972" s="33">
        <v>492.48</v>
      </c>
      <c r="I972" s="33">
        <v>0.42235358179824684</v>
      </c>
      <c r="J972" s="33">
        <v>123.12</v>
      </c>
      <c r="K972" s="33">
        <v>123.12</v>
      </c>
      <c r="L972" s="33">
        <v>0.2182332059979698</v>
      </c>
      <c r="M972" s="33">
        <v>0.22600000000000001</v>
      </c>
      <c r="N972" s="33">
        <v>0.22600000000000001</v>
      </c>
      <c r="O972" s="33">
        <v>0.30815700437915144</v>
      </c>
      <c r="P972" s="33">
        <v>369.36</v>
      </c>
      <c r="Q972" s="33">
        <v>369.36</v>
      </c>
      <c r="R972" s="33">
        <v>0.20412037580027703</v>
      </c>
      <c r="S972" s="33">
        <v>632.28</v>
      </c>
      <c r="T972" s="33">
        <v>1.2</v>
      </c>
      <c r="U972" s="33"/>
    </row>
    <row r="973" spans="1:21" ht="18.75" customHeight="1">
      <c r="A973" s="41">
        <v>42820</v>
      </c>
      <c r="B973" s="33" t="s">
        <v>4</v>
      </c>
      <c r="C973" s="33">
        <v>24</v>
      </c>
      <c r="D973" s="33">
        <v>90</v>
      </c>
      <c r="E973" s="33">
        <v>233.04</v>
      </c>
      <c r="F973" s="33">
        <v>37.39</v>
      </c>
      <c r="G973" s="33">
        <v>496.4</v>
      </c>
      <c r="H973" s="33">
        <v>496.4</v>
      </c>
      <c r="I973" s="33">
        <v>0.42284998179824684</v>
      </c>
      <c r="J973" s="33">
        <v>124.1</v>
      </c>
      <c r="K973" s="33">
        <v>124.1</v>
      </c>
      <c r="L973" s="33">
        <v>0.21835730599796979</v>
      </c>
      <c r="M973" s="33">
        <v>0.23100000000000001</v>
      </c>
      <c r="N973" s="33">
        <v>0.23100000000000001</v>
      </c>
      <c r="O973" s="33">
        <v>0.30838800437915143</v>
      </c>
      <c r="P973" s="33">
        <v>372.3</v>
      </c>
      <c r="Q973" s="33">
        <v>372.3</v>
      </c>
      <c r="R973" s="33">
        <v>0.20449267580027702</v>
      </c>
      <c r="S973" s="33">
        <v>603.08000000000004</v>
      </c>
      <c r="T973" s="33">
        <v>1.2</v>
      </c>
      <c r="U973" s="33"/>
    </row>
    <row r="974" spans="1:21" ht="18.75" customHeight="1">
      <c r="A974" s="41">
        <v>42821</v>
      </c>
      <c r="B974" s="33" t="s">
        <v>4</v>
      </c>
      <c r="C974" s="33">
        <v>24</v>
      </c>
      <c r="D974" s="33">
        <v>90</v>
      </c>
      <c r="E974" s="33">
        <v>220.55</v>
      </c>
      <c r="F974" s="33">
        <v>37.89</v>
      </c>
      <c r="G974" s="33">
        <v>493.87</v>
      </c>
      <c r="H974" s="33">
        <v>493.87</v>
      </c>
      <c r="I974" s="33">
        <v>0.42334385179824685</v>
      </c>
      <c r="J974" s="33">
        <v>123.47</v>
      </c>
      <c r="K974" s="33">
        <v>123.47</v>
      </c>
      <c r="L974" s="33">
        <v>0.21848077599796978</v>
      </c>
      <c r="M974" s="33">
        <v>0.22500000000000001</v>
      </c>
      <c r="N974" s="33">
        <v>0.22500000000000001</v>
      </c>
      <c r="O974" s="33">
        <v>0.3086130043791514</v>
      </c>
      <c r="P974" s="33">
        <v>370.4</v>
      </c>
      <c r="Q974" s="33">
        <v>370.4</v>
      </c>
      <c r="R974" s="33">
        <v>0.20486307580027702</v>
      </c>
      <c r="S974" s="33">
        <v>581.75</v>
      </c>
      <c r="T974" s="33">
        <v>1.2</v>
      </c>
      <c r="U974" s="33"/>
    </row>
    <row r="975" spans="1:21" ht="18.75" customHeight="1">
      <c r="A975" s="41">
        <v>42822</v>
      </c>
      <c r="B975" s="33" t="s">
        <v>4</v>
      </c>
      <c r="C975" s="33">
        <v>24</v>
      </c>
      <c r="D975" s="33">
        <v>90</v>
      </c>
      <c r="E975" s="33">
        <v>226.59</v>
      </c>
      <c r="F975" s="33">
        <v>38.299999999999997</v>
      </c>
      <c r="G975" s="33">
        <v>494.09</v>
      </c>
      <c r="H975" s="33">
        <v>494.09</v>
      </c>
      <c r="I975" s="33">
        <v>0.42383794179824685</v>
      </c>
      <c r="J975" s="33">
        <v>123.52</v>
      </c>
      <c r="K975" s="33">
        <v>123.52</v>
      </c>
      <c r="L975" s="33">
        <v>0.21860429599796977</v>
      </c>
      <c r="M975" s="33">
        <v>0.216</v>
      </c>
      <c r="N975" s="33">
        <v>0.216</v>
      </c>
      <c r="O975" s="33">
        <v>0.3088290043791514</v>
      </c>
      <c r="P975" s="33">
        <v>370.57</v>
      </c>
      <c r="Q975" s="33">
        <v>370.57</v>
      </c>
      <c r="R975" s="33">
        <v>0.205233645800277</v>
      </c>
      <c r="S975" s="33">
        <v>582.82000000000005</v>
      </c>
      <c r="T975" s="33">
        <v>1.2</v>
      </c>
      <c r="U975" s="33"/>
    </row>
    <row r="976" spans="1:21" ht="18.75" customHeight="1">
      <c r="A976" s="41">
        <v>42823</v>
      </c>
      <c r="B976" s="33" t="s">
        <v>4</v>
      </c>
      <c r="C976" s="33">
        <v>24</v>
      </c>
      <c r="D976" s="33">
        <v>90</v>
      </c>
      <c r="E976" s="33">
        <v>235.95</v>
      </c>
      <c r="F976" s="33">
        <v>38.5</v>
      </c>
      <c r="G976" s="33">
        <v>493.64</v>
      </c>
      <c r="H976" s="33">
        <v>493.64</v>
      </c>
      <c r="I976" s="33">
        <v>0.42433158179824687</v>
      </c>
      <c r="J976" s="33">
        <v>123.41</v>
      </c>
      <c r="K976" s="33">
        <v>123.41</v>
      </c>
      <c r="L976" s="33">
        <v>0.21872770599796976</v>
      </c>
      <c r="M976" s="33">
        <v>0.215</v>
      </c>
      <c r="N976" s="33">
        <v>0.215</v>
      </c>
      <c r="O976" s="33">
        <v>0.30904400437915142</v>
      </c>
      <c r="P976" s="33">
        <v>370.23</v>
      </c>
      <c r="Q976" s="33">
        <v>370.23</v>
      </c>
      <c r="R976" s="33">
        <v>0.205603875800277</v>
      </c>
      <c r="S976" s="33">
        <v>586.35</v>
      </c>
      <c r="T976" s="33">
        <v>1.2</v>
      </c>
      <c r="U976" s="33"/>
    </row>
    <row r="977" spans="1:21" ht="18.75" customHeight="1">
      <c r="A977" s="41">
        <v>42824</v>
      </c>
      <c r="B977" s="33" t="s">
        <v>4</v>
      </c>
      <c r="C977" s="33">
        <v>24</v>
      </c>
      <c r="D977" s="33">
        <v>90</v>
      </c>
      <c r="E977" s="33">
        <v>223.42</v>
      </c>
      <c r="F977" s="33">
        <v>38.630000000000003</v>
      </c>
      <c r="G977" s="33">
        <v>494.75</v>
      </c>
      <c r="H977" s="33">
        <v>494.75</v>
      </c>
      <c r="I977" s="33">
        <v>0.42482633179824686</v>
      </c>
      <c r="J977" s="33">
        <v>123.69</v>
      </c>
      <c r="K977" s="33">
        <v>123.69</v>
      </c>
      <c r="L977" s="33">
        <v>0.21885139599796977</v>
      </c>
      <c r="M977" s="33">
        <v>0.221</v>
      </c>
      <c r="N977" s="33">
        <v>0.221</v>
      </c>
      <c r="O977" s="33">
        <v>0.30926500437915144</v>
      </c>
      <c r="P977" s="33">
        <v>371.06</v>
      </c>
      <c r="Q977" s="33">
        <v>371.06</v>
      </c>
      <c r="R977" s="33">
        <v>0.20597493580027701</v>
      </c>
      <c r="S977" s="33">
        <v>571.37</v>
      </c>
      <c r="T977" s="33">
        <v>1.2</v>
      </c>
      <c r="U977" s="33"/>
    </row>
    <row r="978" spans="1:21" ht="18.75" customHeight="1">
      <c r="A978" s="41">
        <v>42825</v>
      </c>
      <c r="B978" s="33" t="s">
        <v>4</v>
      </c>
      <c r="C978" s="33">
        <v>24</v>
      </c>
      <c r="D978" s="33">
        <v>90</v>
      </c>
      <c r="E978" s="33">
        <v>229.09</v>
      </c>
      <c r="F978" s="33">
        <v>38.01</v>
      </c>
      <c r="G978" s="33">
        <v>494.6</v>
      </c>
      <c r="H978" s="33">
        <v>494.6</v>
      </c>
      <c r="I978" s="33">
        <v>0.42532093179824687</v>
      </c>
      <c r="J978" s="33">
        <v>123.65</v>
      </c>
      <c r="K978" s="33">
        <v>123.65</v>
      </c>
      <c r="L978" s="33">
        <v>0.21897504599796977</v>
      </c>
      <c r="M978" s="33">
        <v>0.219</v>
      </c>
      <c r="N978" s="33">
        <v>0.219</v>
      </c>
      <c r="O978" s="33">
        <v>0.30948400437915147</v>
      </c>
      <c r="P978" s="33">
        <v>370.95</v>
      </c>
      <c r="Q978" s="33">
        <v>370.95</v>
      </c>
      <c r="R978" s="33">
        <v>0.20634588580027702</v>
      </c>
      <c r="S978" s="33">
        <v>560.80999999999995</v>
      </c>
      <c r="T978" s="33">
        <v>1.2</v>
      </c>
      <c r="U978" s="33"/>
    </row>
    <row r="979" spans="1:21" ht="18.75" customHeight="1">
      <c r="A979" s="41">
        <v>42826</v>
      </c>
      <c r="B979" s="33" t="s">
        <v>4</v>
      </c>
      <c r="C979" s="33">
        <v>20</v>
      </c>
      <c r="D979" s="33">
        <v>90</v>
      </c>
      <c r="E979" s="33">
        <v>218.77</v>
      </c>
      <c r="F979" s="33">
        <v>38.47</v>
      </c>
      <c r="G979" s="33">
        <v>402.67</v>
      </c>
      <c r="H979" s="33">
        <v>483.20400000000001</v>
      </c>
      <c r="I979" s="33">
        <v>0.42572360179824686</v>
      </c>
      <c r="J979" s="33">
        <v>100.67</v>
      </c>
      <c r="K979" s="33">
        <v>120.804</v>
      </c>
      <c r="L979" s="33">
        <v>0.21907571599796977</v>
      </c>
      <c r="M979" s="33">
        <v>0.19</v>
      </c>
      <c r="N979" s="33">
        <v>0.22800000000000001</v>
      </c>
      <c r="O979" s="33">
        <v>0.30967400437915149</v>
      </c>
      <c r="P979" s="33">
        <v>302</v>
      </c>
      <c r="Q979" s="33">
        <v>362.4</v>
      </c>
      <c r="R979" s="33">
        <v>0.20664788580027701</v>
      </c>
      <c r="S979" s="33">
        <v>552.1</v>
      </c>
      <c r="T979" s="33">
        <v>1.2</v>
      </c>
      <c r="U979" s="33"/>
    </row>
    <row r="980" spans="1:21" ht="18.75" customHeight="1">
      <c r="A980" s="41">
        <v>42827</v>
      </c>
      <c r="B980" s="33" t="s">
        <v>4</v>
      </c>
      <c r="C980" s="33">
        <v>24</v>
      </c>
      <c r="D980" s="33">
        <v>90</v>
      </c>
      <c r="E980" s="33">
        <v>221.91</v>
      </c>
      <c r="F980" s="33">
        <v>37.270000000000003</v>
      </c>
      <c r="G980" s="33">
        <v>490.29</v>
      </c>
      <c r="H980" s="33">
        <v>490.29</v>
      </c>
      <c r="I980" s="33">
        <v>0.42621389179824687</v>
      </c>
      <c r="J980" s="33">
        <v>122.57</v>
      </c>
      <c r="K980" s="33">
        <v>122.57</v>
      </c>
      <c r="L980" s="33">
        <v>0.21919828599796976</v>
      </c>
      <c r="M980" s="33">
        <v>0.214</v>
      </c>
      <c r="N980" s="33">
        <v>0.214</v>
      </c>
      <c r="O980" s="33">
        <v>0.30988800437915148</v>
      </c>
      <c r="P980" s="33">
        <v>367.72</v>
      </c>
      <c r="Q980" s="33">
        <v>367.72</v>
      </c>
      <c r="R980" s="33">
        <v>0.207015605800277</v>
      </c>
      <c r="S980" s="33">
        <v>545.53</v>
      </c>
      <c r="T980" s="33">
        <v>1.2</v>
      </c>
      <c r="U980" s="33"/>
    </row>
    <row r="981" spans="1:21" ht="18.75" customHeight="1">
      <c r="A981" s="41">
        <v>42828</v>
      </c>
      <c r="B981" s="33" t="s">
        <v>4</v>
      </c>
      <c r="C981" s="33">
        <v>24</v>
      </c>
      <c r="D981" s="33">
        <v>90</v>
      </c>
      <c r="E981" s="33">
        <v>220.83</v>
      </c>
      <c r="F981" s="33">
        <v>37.01</v>
      </c>
      <c r="G981" s="33">
        <v>492.57</v>
      </c>
      <c r="H981" s="33">
        <v>492.57</v>
      </c>
      <c r="I981" s="33">
        <v>0.42670646179824689</v>
      </c>
      <c r="J981" s="33">
        <v>123.14</v>
      </c>
      <c r="K981" s="33">
        <v>123.14</v>
      </c>
      <c r="L981" s="33">
        <v>0.21932142599796975</v>
      </c>
      <c r="M981" s="33">
        <v>0.219</v>
      </c>
      <c r="N981" s="33">
        <v>0.219</v>
      </c>
      <c r="O981" s="33">
        <v>0.31010700437915151</v>
      </c>
      <c r="P981" s="33">
        <v>369.43</v>
      </c>
      <c r="Q981" s="33">
        <v>369.43</v>
      </c>
      <c r="R981" s="33">
        <v>0.20738503580027701</v>
      </c>
      <c r="S981" s="33">
        <v>543.17999999999995</v>
      </c>
      <c r="T981" s="33">
        <v>1.2</v>
      </c>
      <c r="U981" s="33"/>
    </row>
    <row r="982" spans="1:21" ht="18.75" customHeight="1">
      <c r="A982" s="41">
        <v>42829</v>
      </c>
      <c r="B982" s="33" t="s">
        <v>4</v>
      </c>
      <c r="C982" s="33">
        <v>24</v>
      </c>
      <c r="D982" s="33">
        <v>90</v>
      </c>
      <c r="E982" s="33">
        <v>221.26</v>
      </c>
      <c r="F982" s="33">
        <v>36.83</v>
      </c>
      <c r="G982" s="33">
        <v>511.97</v>
      </c>
      <c r="H982" s="33">
        <v>511.97</v>
      </c>
      <c r="I982" s="33">
        <v>0.42721843179824687</v>
      </c>
      <c r="J982" s="33">
        <v>127.99</v>
      </c>
      <c r="K982" s="33">
        <v>127.99</v>
      </c>
      <c r="L982" s="33">
        <v>0.21944941599796974</v>
      </c>
      <c r="M982" s="33">
        <v>0.22500000000000001</v>
      </c>
      <c r="N982" s="33">
        <v>0.22500000000000001</v>
      </c>
      <c r="O982" s="33">
        <v>0.31033200437915148</v>
      </c>
      <c r="P982" s="33">
        <v>383.98</v>
      </c>
      <c r="Q982" s="33">
        <v>383.98</v>
      </c>
      <c r="R982" s="33">
        <v>0.20776901580027701</v>
      </c>
      <c r="S982" s="33">
        <v>539.04999999999995</v>
      </c>
      <c r="T982" s="33">
        <v>1.2</v>
      </c>
      <c r="U982" s="33"/>
    </row>
    <row r="983" spans="1:21" ht="18.75" customHeight="1">
      <c r="A983" s="41">
        <v>42830</v>
      </c>
      <c r="B983" s="33" t="s">
        <v>4</v>
      </c>
      <c r="C983" s="33">
        <v>24</v>
      </c>
      <c r="D983" s="33">
        <v>90</v>
      </c>
      <c r="E983" s="33">
        <v>228.16</v>
      </c>
      <c r="F983" s="33">
        <v>41.71</v>
      </c>
      <c r="G983" s="33">
        <v>415.31</v>
      </c>
      <c r="H983" s="33">
        <v>415.31</v>
      </c>
      <c r="I983" s="33">
        <v>0.42763374179824687</v>
      </c>
      <c r="J983" s="33">
        <v>103.83</v>
      </c>
      <c r="K983" s="33">
        <v>103.83</v>
      </c>
      <c r="L983" s="33">
        <v>0.21955324599796974</v>
      </c>
      <c r="M983" s="33">
        <v>0.23200000000000001</v>
      </c>
      <c r="N983" s="33">
        <v>0.23200000000000001</v>
      </c>
      <c r="O983" s="33">
        <v>0.31056400437915149</v>
      </c>
      <c r="P983" s="33">
        <v>311.48</v>
      </c>
      <c r="Q983" s="33">
        <v>311.48</v>
      </c>
      <c r="R983" s="33">
        <v>0.20808049580027702</v>
      </c>
      <c r="S983" s="33">
        <v>550.87</v>
      </c>
      <c r="T983" s="33">
        <v>1.2</v>
      </c>
      <c r="U983" s="33"/>
    </row>
    <row r="984" spans="1:21" ht="18.75" customHeight="1">
      <c r="A984" s="41">
        <v>42831</v>
      </c>
      <c r="B984" s="33" t="s">
        <v>4</v>
      </c>
      <c r="C984" s="33">
        <v>24</v>
      </c>
      <c r="D984" s="33">
        <v>90</v>
      </c>
      <c r="E984" s="33">
        <v>216.96</v>
      </c>
      <c r="F984" s="33">
        <v>36.08</v>
      </c>
      <c r="G984" s="33">
        <v>481.53</v>
      </c>
      <c r="H984" s="33">
        <v>481.53</v>
      </c>
      <c r="I984" s="33">
        <v>0.42811527179824688</v>
      </c>
      <c r="J984" s="33">
        <v>120.38</v>
      </c>
      <c r="K984" s="33">
        <v>120.38</v>
      </c>
      <c r="L984" s="33">
        <v>0.21967362599796975</v>
      </c>
      <c r="M984" s="33">
        <v>0.23499999999999999</v>
      </c>
      <c r="N984" s="33">
        <v>0.23499999999999999</v>
      </c>
      <c r="O984" s="33">
        <v>0.31079900437915148</v>
      </c>
      <c r="P984" s="33">
        <v>361.15</v>
      </c>
      <c r="Q984" s="33">
        <v>361.15</v>
      </c>
      <c r="R984" s="33">
        <v>0.20844164580027702</v>
      </c>
      <c r="S984" s="33">
        <v>532.53</v>
      </c>
      <c r="T984" s="33">
        <v>1.2</v>
      </c>
      <c r="U984" s="33"/>
    </row>
    <row r="985" spans="1:21" ht="18.75" customHeight="1">
      <c r="A985" s="41">
        <v>42832</v>
      </c>
      <c r="B985" s="33" t="s">
        <v>4</v>
      </c>
      <c r="C985" s="33">
        <v>24</v>
      </c>
      <c r="D985" s="33">
        <v>90</v>
      </c>
      <c r="E985" s="33">
        <v>212.52</v>
      </c>
      <c r="F985" s="33">
        <v>35.71</v>
      </c>
      <c r="G985" s="33">
        <v>380.42</v>
      </c>
      <c r="H985" s="33">
        <v>380.42</v>
      </c>
      <c r="I985" s="33">
        <v>0.42849569179824687</v>
      </c>
      <c r="J985" s="33">
        <v>173.85</v>
      </c>
      <c r="K985" s="33">
        <v>173.85</v>
      </c>
      <c r="L985" s="33">
        <v>0.21984747599796975</v>
      </c>
      <c r="M985" s="33">
        <v>0.48299999999999998</v>
      </c>
      <c r="N985" s="33">
        <v>0.48299999999999998</v>
      </c>
      <c r="O985" s="33">
        <v>0.31128200437915149</v>
      </c>
      <c r="P985" s="33">
        <v>206.57</v>
      </c>
      <c r="Q985" s="33">
        <v>206.57</v>
      </c>
      <c r="R985" s="33">
        <v>0.20864821580027701</v>
      </c>
      <c r="S985" s="33">
        <v>531.41999999999996</v>
      </c>
      <c r="T985" s="33">
        <v>1.2</v>
      </c>
      <c r="U985" s="33"/>
    </row>
    <row r="986" spans="1:21" ht="18.75" customHeight="1">
      <c r="A986" s="41">
        <v>42833</v>
      </c>
      <c r="B986" s="33" t="s">
        <v>4</v>
      </c>
      <c r="C986" s="33">
        <v>24</v>
      </c>
      <c r="D986" s="33">
        <v>90</v>
      </c>
      <c r="E986" s="33">
        <v>220.32</v>
      </c>
      <c r="F986" s="33">
        <v>37.01</v>
      </c>
      <c r="G986" s="33">
        <v>396.76</v>
      </c>
      <c r="H986" s="33">
        <v>396.76</v>
      </c>
      <c r="I986" s="33">
        <v>0.42889245179824687</v>
      </c>
      <c r="J986" s="33">
        <v>181.32</v>
      </c>
      <c r="K986" s="33">
        <v>181.32</v>
      </c>
      <c r="L986" s="33">
        <v>0.22002879599796976</v>
      </c>
      <c r="M986" s="33">
        <v>0.48799999999999999</v>
      </c>
      <c r="N986" s="33">
        <v>0.48799999999999999</v>
      </c>
      <c r="O986" s="33">
        <v>0.31177000437915148</v>
      </c>
      <c r="P986" s="33">
        <v>215.44</v>
      </c>
      <c r="Q986" s="33">
        <v>215.44</v>
      </c>
      <c r="R986" s="33">
        <v>0.20886365580027702</v>
      </c>
      <c r="S986" s="33">
        <v>540.13</v>
      </c>
      <c r="T986" s="33">
        <v>1.2</v>
      </c>
      <c r="U986" s="33"/>
    </row>
    <row r="987" spans="1:21" ht="18.75" customHeight="1">
      <c r="A987" s="41">
        <v>42834</v>
      </c>
      <c r="B987" s="33" t="s">
        <v>4</v>
      </c>
      <c r="C987" s="33">
        <v>24</v>
      </c>
      <c r="D987" s="33">
        <v>90</v>
      </c>
      <c r="E987" s="33">
        <v>222.14</v>
      </c>
      <c r="F987" s="33">
        <v>36.67</v>
      </c>
      <c r="G987" s="33">
        <v>396.45</v>
      </c>
      <c r="H987" s="33">
        <v>396.45</v>
      </c>
      <c r="I987" s="33">
        <v>0.42928890179824686</v>
      </c>
      <c r="J987" s="33">
        <v>181.18</v>
      </c>
      <c r="K987" s="33">
        <v>181.18</v>
      </c>
      <c r="L987" s="33">
        <v>0.22020997599796976</v>
      </c>
      <c r="M987" s="33">
        <v>0.48899999999999999</v>
      </c>
      <c r="N987" s="33">
        <v>0.48899999999999999</v>
      </c>
      <c r="O987" s="33">
        <v>0.31225900437915149</v>
      </c>
      <c r="P987" s="33">
        <v>215.27</v>
      </c>
      <c r="Q987" s="33">
        <v>215.27</v>
      </c>
      <c r="R987" s="33">
        <v>0.20907892580027701</v>
      </c>
      <c r="S987" s="33">
        <v>540.16</v>
      </c>
      <c r="T987" s="33">
        <v>1.2</v>
      </c>
      <c r="U987" s="33"/>
    </row>
    <row r="988" spans="1:21" ht="18.75" customHeight="1">
      <c r="A988" s="41">
        <v>42835</v>
      </c>
      <c r="B988" s="33" t="s">
        <v>4</v>
      </c>
      <c r="C988" s="33">
        <v>24</v>
      </c>
      <c r="D988" s="33">
        <v>90</v>
      </c>
      <c r="E988" s="33">
        <v>219.74</v>
      </c>
      <c r="F988" s="33">
        <v>36.79</v>
      </c>
      <c r="G988" s="33">
        <v>389.52</v>
      </c>
      <c r="H988" s="33">
        <v>389.52</v>
      </c>
      <c r="I988" s="33">
        <v>0.42967842179824683</v>
      </c>
      <c r="J988" s="33">
        <v>178.01</v>
      </c>
      <c r="K988" s="33">
        <v>178.01</v>
      </c>
      <c r="L988" s="33">
        <v>0.22038798599796977</v>
      </c>
      <c r="M988" s="33">
        <v>0.503</v>
      </c>
      <c r="N988" s="33">
        <v>0.503</v>
      </c>
      <c r="O988" s="33">
        <v>0.31276200437915147</v>
      </c>
      <c r="P988" s="33">
        <v>211.51</v>
      </c>
      <c r="Q988" s="33">
        <v>211.51</v>
      </c>
      <c r="R988" s="33">
        <v>0.20929043580027701</v>
      </c>
      <c r="S988" s="33">
        <v>532.05999999999995</v>
      </c>
      <c r="T988" s="33">
        <v>1.2</v>
      </c>
      <c r="U988" s="33"/>
    </row>
    <row r="989" spans="1:21" ht="18.75" customHeight="1">
      <c r="A989" s="41">
        <v>42836</v>
      </c>
      <c r="B989" s="33" t="s">
        <v>4</v>
      </c>
      <c r="C989" s="33">
        <v>24</v>
      </c>
      <c r="D989" s="33">
        <v>90</v>
      </c>
      <c r="E989" s="33">
        <v>220.54</v>
      </c>
      <c r="F989" s="33">
        <v>36.26</v>
      </c>
      <c r="G989" s="33">
        <v>371.42</v>
      </c>
      <c r="H989" s="33">
        <v>371.42</v>
      </c>
      <c r="I989" s="33">
        <v>0.43004984179824685</v>
      </c>
      <c r="J989" s="33">
        <v>169.74</v>
      </c>
      <c r="K989" s="33">
        <v>169.74</v>
      </c>
      <c r="L989" s="33">
        <v>0.22055772599796977</v>
      </c>
      <c r="M989" s="33">
        <v>0.505</v>
      </c>
      <c r="N989" s="33">
        <v>0.505</v>
      </c>
      <c r="O989" s="33">
        <v>0.31326700437915145</v>
      </c>
      <c r="P989" s="33">
        <v>201.68</v>
      </c>
      <c r="Q989" s="33">
        <v>201.68</v>
      </c>
      <c r="R989" s="33">
        <v>0.20949211580027702</v>
      </c>
      <c r="S989" s="33">
        <v>526.79</v>
      </c>
      <c r="T989" s="33">
        <v>1.2</v>
      </c>
      <c r="U989" s="33"/>
    </row>
    <row r="990" spans="1:21" ht="18.75" customHeight="1">
      <c r="A990" s="41">
        <v>42837</v>
      </c>
      <c r="B990" s="33" t="s">
        <v>4</v>
      </c>
      <c r="C990" s="33">
        <v>24</v>
      </c>
      <c r="D990" s="33">
        <v>992</v>
      </c>
      <c r="E990" s="33">
        <v>224.31</v>
      </c>
      <c r="F990" s="33">
        <v>36.76</v>
      </c>
      <c r="G990" s="33">
        <v>431.89</v>
      </c>
      <c r="H990" s="33">
        <v>115.17100000000001</v>
      </c>
      <c r="I990" s="33">
        <v>0.43048173179824684</v>
      </c>
      <c r="J990" s="33">
        <v>189.57</v>
      </c>
      <c r="K990" s="33">
        <v>50.552</v>
      </c>
      <c r="L990" s="33">
        <v>0.22074729599796977</v>
      </c>
      <c r="M990" s="33">
        <v>0.48899999999999999</v>
      </c>
      <c r="N990" s="33">
        <v>0.13100000000000001</v>
      </c>
      <c r="O990" s="33">
        <v>0.31375600437915147</v>
      </c>
      <c r="P990" s="33">
        <v>242.32</v>
      </c>
      <c r="Q990" s="33">
        <v>64.619</v>
      </c>
      <c r="R990" s="33">
        <v>0.20973443580027701</v>
      </c>
      <c r="S990" s="33">
        <v>525.73</v>
      </c>
      <c r="T990" s="33">
        <v>1.2</v>
      </c>
      <c r="U990" s="33"/>
    </row>
    <row r="991" spans="1:21" ht="18.75" customHeight="1">
      <c r="A991" s="41">
        <v>42838</v>
      </c>
      <c r="B991" s="33" t="s">
        <v>4</v>
      </c>
      <c r="C991" s="33">
        <v>22</v>
      </c>
      <c r="D991" s="33">
        <v>90</v>
      </c>
      <c r="E991" s="33">
        <v>274.99</v>
      </c>
      <c r="F991" s="33">
        <v>36.83</v>
      </c>
      <c r="G991" s="33">
        <v>330.79</v>
      </c>
      <c r="H991" s="33">
        <v>360.86200000000002</v>
      </c>
      <c r="I991" s="33">
        <v>0.43081252179824686</v>
      </c>
      <c r="J991" s="33">
        <v>151.16999999999999</v>
      </c>
      <c r="K991" s="33">
        <v>164.91300000000001</v>
      </c>
      <c r="L991" s="33">
        <v>0.22089846599796978</v>
      </c>
      <c r="M991" s="33">
        <v>0.45600000000000002</v>
      </c>
      <c r="N991" s="33">
        <v>0.498</v>
      </c>
      <c r="O991" s="33">
        <v>0.31421200437915148</v>
      </c>
      <c r="P991" s="33">
        <v>179.62</v>
      </c>
      <c r="Q991" s="33">
        <v>195.94900000000001</v>
      </c>
      <c r="R991" s="33">
        <v>0.209914055800277</v>
      </c>
      <c r="S991" s="33">
        <v>552.04999999999995</v>
      </c>
      <c r="T991" s="33">
        <v>1.2</v>
      </c>
      <c r="U991" s="33"/>
    </row>
    <row r="992" spans="1:21" ht="18.75" customHeight="1">
      <c r="A992" s="41">
        <v>42839</v>
      </c>
      <c r="B992" s="33" t="s">
        <v>4</v>
      </c>
      <c r="C992" s="33">
        <v>24</v>
      </c>
      <c r="D992" s="33">
        <v>90</v>
      </c>
      <c r="E992" s="33">
        <v>225.47</v>
      </c>
      <c r="F992" s="33">
        <v>30.56</v>
      </c>
      <c r="G992" s="33">
        <v>349.46</v>
      </c>
      <c r="H992" s="33">
        <v>349.46</v>
      </c>
      <c r="I992" s="33">
        <v>0.43116198179824688</v>
      </c>
      <c r="J992" s="33">
        <v>159.69999999999999</v>
      </c>
      <c r="K992" s="33">
        <v>159.69999999999999</v>
      </c>
      <c r="L992" s="33">
        <v>0.22105816599796979</v>
      </c>
      <c r="M992" s="33">
        <v>0.495</v>
      </c>
      <c r="N992" s="33">
        <v>0.495</v>
      </c>
      <c r="O992" s="33">
        <v>0.3147070043791515</v>
      </c>
      <c r="P992" s="33">
        <v>189.76</v>
      </c>
      <c r="Q992" s="33">
        <v>189.76</v>
      </c>
      <c r="R992" s="33">
        <v>0.21010381580027701</v>
      </c>
      <c r="S992" s="33">
        <v>441.51</v>
      </c>
      <c r="T992" s="33">
        <v>1.2</v>
      </c>
      <c r="U992" s="33"/>
    </row>
    <row r="993" spans="1:21" ht="18.75" customHeight="1">
      <c r="A993" s="41">
        <v>42840</v>
      </c>
      <c r="B993" s="33" t="s">
        <v>4</v>
      </c>
      <c r="C993" s="33">
        <v>24</v>
      </c>
      <c r="D993" s="33">
        <v>90</v>
      </c>
      <c r="E993" s="33">
        <v>233.19</v>
      </c>
      <c r="F993" s="33">
        <v>26.9</v>
      </c>
      <c r="G993" s="33">
        <v>347.93</v>
      </c>
      <c r="H993" s="33">
        <v>347.93</v>
      </c>
      <c r="I993" s="33">
        <v>0.43150991179824688</v>
      </c>
      <c r="J993" s="33">
        <v>159</v>
      </c>
      <c r="K993" s="33">
        <v>159</v>
      </c>
      <c r="L993" s="33">
        <v>0.22121716599796978</v>
      </c>
      <c r="M993" s="33">
        <v>0.49299999999999999</v>
      </c>
      <c r="N993" s="33">
        <v>0.49299999999999999</v>
      </c>
      <c r="O993" s="33">
        <v>0.31520000437915152</v>
      </c>
      <c r="P993" s="33">
        <v>188.93</v>
      </c>
      <c r="Q993" s="33">
        <v>188.93</v>
      </c>
      <c r="R993" s="33">
        <v>0.21029274580027701</v>
      </c>
      <c r="S993" s="33">
        <v>394.83</v>
      </c>
      <c r="T993" s="33">
        <v>1.2</v>
      </c>
      <c r="U993" s="33"/>
    </row>
    <row r="994" spans="1:21" ht="18.75" customHeight="1">
      <c r="A994" s="41">
        <v>42841</v>
      </c>
      <c r="B994" s="33" t="s">
        <v>4</v>
      </c>
      <c r="C994" s="33">
        <v>24</v>
      </c>
      <c r="D994" s="33">
        <v>90</v>
      </c>
      <c r="E994" s="33">
        <v>230.79</v>
      </c>
      <c r="F994" s="33">
        <v>26.81</v>
      </c>
      <c r="G994" s="33">
        <v>143.77000000000001</v>
      </c>
      <c r="H994" s="33">
        <v>143.77000000000001</v>
      </c>
      <c r="I994" s="33">
        <v>0.43165368179824687</v>
      </c>
      <c r="J994" s="33">
        <v>40.04</v>
      </c>
      <c r="K994" s="33">
        <v>40.04</v>
      </c>
      <c r="L994" s="33">
        <v>0.22125720599796977</v>
      </c>
      <c r="M994" s="33">
        <v>0.45700000000000002</v>
      </c>
      <c r="N994" s="33">
        <v>0.45700000000000002</v>
      </c>
      <c r="O994" s="33">
        <v>0.31565700437915151</v>
      </c>
      <c r="P994" s="33">
        <v>103.73</v>
      </c>
      <c r="Q994" s="33">
        <v>103.73</v>
      </c>
      <c r="R994" s="33">
        <v>0.21039647580027701</v>
      </c>
      <c r="S994" s="33">
        <v>409.79</v>
      </c>
      <c r="T994" s="33">
        <v>1.2</v>
      </c>
      <c r="U994" s="33"/>
    </row>
    <row r="995" spans="1:21" ht="18.75" customHeight="1">
      <c r="A995" s="41">
        <v>42842</v>
      </c>
      <c r="B995" s="33" t="s">
        <v>4</v>
      </c>
      <c r="C995" s="33">
        <v>24</v>
      </c>
      <c r="D995" s="33">
        <v>90</v>
      </c>
      <c r="E995" s="33">
        <v>215.74</v>
      </c>
      <c r="F995" s="33">
        <v>28.74</v>
      </c>
      <c r="G995" s="33">
        <v>261.69</v>
      </c>
      <c r="H995" s="33">
        <v>261.69</v>
      </c>
      <c r="I995" s="33">
        <v>0.43191537179824685</v>
      </c>
      <c r="J995" s="33">
        <v>42.91</v>
      </c>
      <c r="K995" s="33">
        <v>42.91</v>
      </c>
      <c r="L995" s="33">
        <v>0.22130011599796978</v>
      </c>
      <c r="M995" s="33">
        <v>0.17699999999999999</v>
      </c>
      <c r="N995" s="33">
        <v>0.17699999999999999</v>
      </c>
      <c r="O995" s="33">
        <v>0.31583400437915149</v>
      </c>
      <c r="P995" s="33">
        <v>218.78</v>
      </c>
      <c r="Q995" s="33">
        <v>218.78</v>
      </c>
      <c r="R995" s="33">
        <v>0.21061525580027701</v>
      </c>
      <c r="S995" s="33">
        <v>426.85</v>
      </c>
      <c r="T995" s="33">
        <v>0.8</v>
      </c>
      <c r="U995" s="33"/>
    </row>
    <row r="996" spans="1:21" ht="18.75" customHeight="1">
      <c r="A996" s="41">
        <v>42843</v>
      </c>
      <c r="B996" s="33" t="s">
        <v>4</v>
      </c>
      <c r="C996" s="33">
        <v>24</v>
      </c>
      <c r="D996" s="33">
        <v>30</v>
      </c>
      <c r="E996" s="33">
        <v>352.36</v>
      </c>
      <c r="F996" s="33">
        <v>33.35</v>
      </c>
      <c r="G996" s="33">
        <v>295.24</v>
      </c>
      <c r="H996" s="33">
        <v>295.24</v>
      </c>
      <c r="I996" s="33">
        <v>0.43221061179824682</v>
      </c>
      <c r="J996" s="33">
        <v>41.19</v>
      </c>
      <c r="K996" s="33">
        <v>41.19</v>
      </c>
      <c r="L996" s="33">
        <v>0.22134130599796978</v>
      </c>
      <c r="M996" s="33">
        <v>0.09</v>
      </c>
      <c r="N996" s="33">
        <v>0.09</v>
      </c>
      <c r="O996" s="33">
        <v>0.31592400437915147</v>
      </c>
      <c r="P996" s="33">
        <v>254.05</v>
      </c>
      <c r="Q996" s="33">
        <v>254.05</v>
      </c>
      <c r="R996" s="33">
        <v>0.21086930580027702</v>
      </c>
      <c r="S996" s="33">
        <v>502.45</v>
      </c>
      <c r="T996" s="33">
        <v>0.8</v>
      </c>
      <c r="U996" s="33"/>
    </row>
    <row r="997" spans="1:21" ht="18.75" customHeight="1">
      <c r="A997" s="41">
        <v>42844</v>
      </c>
      <c r="B997" s="33" t="s">
        <v>9</v>
      </c>
      <c r="C997" s="33">
        <v>0</v>
      </c>
      <c r="D997" s="33">
        <v>0</v>
      </c>
      <c r="E997" s="33">
        <v>351.26</v>
      </c>
      <c r="F997" s="33">
        <v>27.58</v>
      </c>
      <c r="G997" s="33">
        <v>241.91</v>
      </c>
      <c r="H997" s="33">
        <v>0</v>
      </c>
      <c r="I997" s="33">
        <v>0.43245252179824684</v>
      </c>
      <c r="J997" s="33">
        <v>40.06</v>
      </c>
      <c r="K997" s="33">
        <v>0</v>
      </c>
      <c r="L997" s="33">
        <v>0.22138136599796979</v>
      </c>
      <c r="M997" s="33">
        <v>0.14099999999999999</v>
      </c>
      <c r="N997" s="33">
        <v>0</v>
      </c>
      <c r="O997" s="33">
        <v>0.31606500437915147</v>
      </c>
      <c r="P997" s="33">
        <v>201.85</v>
      </c>
      <c r="Q997" s="33">
        <v>0</v>
      </c>
      <c r="R997" s="33">
        <v>0.21107115580027702</v>
      </c>
      <c r="S997" s="33">
        <v>510.23</v>
      </c>
      <c r="T997" s="33">
        <v>0.8</v>
      </c>
      <c r="U997" s="33"/>
    </row>
    <row r="998" spans="1:21" ht="18.75" customHeight="1">
      <c r="A998" s="41">
        <v>42845</v>
      </c>
      <c r="B998" s="33" t="s">
        <v>8</v>
      </c>
      <c r="C998" s="33">
        <v>0</v>
      </c>
      <c r="D998" s="33">
        <v>0</v>
      </c>
      <c r="E998" s="33">
        <v>873.41</v>
      </c>
      <c r="F998" s="33">
        <v>78.459999999999994</v>
      </c>
      <c r="G998" s="33">
        <v>0</v>
      </c>
      <c r="H998" s="33">
        <v>0</v>
      </c>
      <c r="I998" s="33">
        <v>0.43245252179824684</v>
      </c>
      <c r="J998" s="33">
        <v>0</v>
      </c>
      <c r="K998" s="33">
        <v>0</v>
      </c>
      <c r="L998" s="33">
        <v>0.22138136599796979</v>
      </c>
      <c r="M998" s="33">
        <v>0</v>
      </c>
      <c r="N998" s="33">
        <v>0</v>
      </c>
      <c r="O998" s="33">
        <v>0.31606500437915147</v>
      </c>
      <c r="P998" s="33">
        <v>0</v>
      </c>
      <c r="Q998" s="33">
        <v>0</v>
      </c>
      <c r="R998" s="33">
        <v>0.21107115580027702</v>
      </c>
      <c r="S998" s="33">
        <v>984.64</v>
      </c>
      <c r="T998" s="33">
        <v>0.8</v>
      </c>
      <c r="U998" s="33"/>
    </row>
    <row r="999" spans="1:21" ht="18.75" customHeight="1">
      <c r="A999" s="41">
        <v>42846</v>
      </c>
      <c r="B999" s="33" t="s">
        <v>4</v>
      </c>
      <c r="C999" s="33">
        <v>9</v>
      </c>
      <c r="D999" s="33">
        <v>70</v>
      </c>
      <c r="E999" s="33">
        <v>627.55999999999995</v>
      </c>
      <c r="F999" s="33">
        <v>61.98</v>
      </c>
      <c r="G999" s="33">
        <v>106.44</v>
      </c>
      <c r="H999" s="33">
        <v>283.83999999999997</v>
      </c>
      <c r="I999" s="33">
        <v>0.43255896179824682</v>
      </c>
      <c r="J999" s="33">
        <v>44.07</v>
      </c>
      <c r="K999" s="33">
        <v>117.52</v>
      </c>
      <c r="L999" s="33">
        <v>0.22142543599796979</v>
      </c>
      <c r="M999" s="33">
        <v>0.08</v>
      </c>
      <c r="N999" s="33">
        <v>0.214</v>
      </c>
      <c r="O999" s="33">
        <v>0.3161450043791515</v>
      </c>
      <c r="P999" s="33">
        <v>62.37</v>
      </c>
      <c r="Q999" s="33">
        <v>166.32</v>
      </c>
      <c r="R999" s="33">
        <v>0.21113352580027703</v>
      </c>
      <c r="S999" s="33">
        <v>794.12</v>
      </c>
      <c r="T999" s="33">
        <v>0.5</v>
      </c>
      <c r="U999" s="33"/>
    </row>
    <row r="1000" spans="1:21" ht="18.75" customHeight="1">
      <c r="A1000" s="41">
        <v>42847</v>
      </c>
      <c r="B1000" s="33" t="s">
        <v>4</v>
      </c>
      <c r="C1000" s="33">
        <v>24</v>
      </c>
      <c r="D1000" s="33">
        <v>70</v>
      </c>
      <c r="E1000" s="33">
        <v>209.14</v>
      </c>
      <c r="F1000" s="33">
        <v>28.67</v>
      </c>
      <c r="G1000" s="33">
        <v>22.56</v>
      </c>
      <c r="H1000" s="33">
        <v>22.56</v>
      </c>
      <c r="I1000" s="33">
        <v>0.43258152179824683</v>
      </c>
      <c r="J1000" s="33">
        <v>2.12</v>
      </c>
      <c r="K1000" s="33">
        <v>2.12</v>
      </c>
      <c r="L1000" s="33">
        <v>0.22142755599796979</v>
      </c>
      <c r="M1000" s="33">
        <v>0.29199999999999998</v>
      </c>
      <c r="N1000" s="33">
        <v>0.29199999999999998</v>
      </c>
      <c r="O1000" s="33">
        <v>0.31643700437915151</v>
      </c>
      <c r="P1000" s="33">
        <v>20.440000000000001</v>
      </c>
      <c r="Q1000" s="33">
        <v>20.440000000000001</v>
      </c>
      <c r="R1000" s="33">
        <v>0.21115396580027704</v>
      </c>
      <c r="S1000" s="33">
        <v>472.46</v>
      </c>
      <c r="T1000" s="33">
        <v>0.5</v>
      </c>
      <c r="U1000" s="33"/>
    </row>
    <row r="1001" spans="1:21" ht="18.75" customHeight="1">
      <c r="A1001" s="41">
        <v>42848</v>
      </c>
      <c r="B1001" s="33" t="s">
        <v>4</v>
      </c>
      <c r="C1001" s="33">
        <v>24</v>
      </c>
      <c r="D1001" s="33">
        <v>70</v>
      </c>
      <c r="E1001" s="33">
        <v>208.98</v>
      </c>
      <c r="F1001" s="33">
        <v>27.85</v>
      </c>
      <c r="G1001" s="33">
        <v>245.18</v>
      </c>
      <c r="H1001" s="33">
        <v>245.18</v>
      </c>
      <c r="I1001" s="33">
        <v>0.43282670179824684</v>
      </c>
      <c r="J1001" s="33">
        <v>5.4</v>
      </c>
      <c r="K1001" s="33">
        <v>5.4</v>
      </c>
      <c r="L1001" s="33">
        <v>0.22143295599796978</v>
      </c>
      <c r="M1001" s="33">
        <v>0.05</v>
      </c>
      <c r="N1001" s="33">
        <v>0.05</v>
      </c>
      <c r="O1001" s="33">
        <v>0.3164870043791515</v>
      </c>
      <c r="P1001" s="33">
        <v>239.78</v>
      </c>
      <c r="Q1001" s="33">
        <v>239.78</v>
      </c>
      <c r="R1001" s="33">
        <v>0.21139374580027703</v>
      </c>
      <c r="S1001" s="33">
        <v>484.27</v>
      </c>
      <c r="T1001" s="33">
        <v>0.5</v>
      </c>
      <c r="U1001" s="33"/>
    </row>
    <row r="1002" spans="1:21" ht="18.75" customHeight="1">
      <c r="A1002" s="41">
        <v>42849</v>
      </c>
      <c r="B1002" s="33" t="s">
        <v>4</v>
      </c>
      <c r="C1002" s="33">
        <v>24</v>
      </c>
      <c r="D1002" s="33">
        <v>70</v>
      </c>
      <c r="E1002" s="33">
        <v>209.85</v>
      </c>
      <c r="F1002" s="33">
        <v>27.84</v>
      </c>
      <c r="G1002" s="33">
        <v>247.73</v>
      </c>
      <c r="H1002" s="33">
        <v>247.73</v>
      </c>
      <c r="I1002" s="33">
        <v>0.43307443179824684</v>
      </c>
      <c r="J1002" s="33">
        <v>5.45</v>
      </c>
      <c r="K1002" s="33">
        <v>5.45</v>
      </c>
      <c r="L1002" s="33">
        <v>0.22143840599796977</v>
      </c>
      <c r="M1002" s="33">
        <v>4.9000000000000002E-2</v>
      </c>
      <c r="N1002" s="33">
        <v>4.9000000000000002E-2</v>
      </c>
      <c r="O1002" s="33">
        <v>0.31653600437915153</v>
      </c>
      <c r="P1002" s="33">
        <v>242.28</v>
      </c>
      <c r="Q1002" s="33">
        <v>242.28</v>
      </c>
      <c r="R1002" s="33">
        <v>0.21163602580027704</v>
      </c>
      <c r="S1002" s="33">
        <v>493.9</v>
      </c>
      <c r="T1002" s="33">
        <v>0.5</v>
      </c>
      <c r="U1002" s="33"/>
    </row>
    <row r="1003" spans="1:21" ht="18.75" customHeight="1">
      <c r="A1003" s="41">
        <v>42850</v>
      </c>
      <c r="B1003" s="33" t="s">
        <v>4</v>
      </c>
      <c r="C1003" s="33">
        <v>24</v>
      </c>
      <c r="D1003" s="33">
        <v>70</v>
      </c>
      <c r="E1003" s="33">
        <v>209.3</v>
      </c>
      <c r="F1003" s="33">
        <v>28.19</v>
      </c>
      <c r="G1003" s="33">
        <v>244.4</v>
      </c>
      <c r="H1003" s="33">
        <v>244.4</v>
      </c>
      <c r="I1003" s="33">
        <v>0.43331883179824682</v>
      </c>
      <c r="J1003" s="33">
        <v>5.38</v>
      </c>
      <c r="K1003" s="33">
        <v>5.38</v>
      </c>
      <c r="L1003" s="33">
        <v>0.22144378599796977</v>
      </c>
      <c r="M1003" s="33">
        <v>4.8000000000000001E-2</v>
      </c>
      <c r="N1003" s="33">
        <v>4.8000000000000001E-2</v>
      </c>
      <c r="O1003" s="33">
        <v>0.31658400437915152</v>
      </c>
      <c r="P1003" s="33">
        <v>239.02</v>
      </c>
      <c r="Q1003" s="33">
        <v>239.02</v>
      </c>
      <c r="R1003" s="33">
        <v>0.21187504580027705</v>
      </c>
      <c r="S1003" s="33">
        <v>503.89</v>
      </c>
      <c r="T1003" s="33">
        <v>0.5</v>
      </c>
      <c r="U1003" s="33"/>
    </row>
    <row r="1004" spans="1:21" ht="18.75" customHeight="1">
      <c r="A1004" s="41">
        <v>42851</v>
      </c>
      <c r="B1004" s="33" t="s">
        <v>4</v>
      </c>
      <c r="C1004" s="33">
        <v>24</v>
      </c>
      <c r="D1004" s="33">
        <v>70</v>
      </c>
      <c r="E1004" s="33">
        <v>209.86</v>
      </c>
      <c r="F1004" s="33">
        <v>30.2</v>
      </c>
      <c r="G1004" s="33">
        <v>239.91</v>
      </c>
      <c r="H1004" s="33">
        <v>239.91</v>
      </c>
      <c r="I1004" s="33">
        <v>0.43355874179824683</v>
      </c>
      <c r="J1004" s="33">
        <v>5.28</v>
      </c>
      <c r="K1004" s="33">
        <v>5.28</v>
      </c>
      <c r="L1004" s="33">
        <v>0.22144906599796976</v>
      </c>
      <c r="M1004" s="33">
        <v>4.7E-2</v>
      </c>
      <c r="N1004" s="33">
        <v>4.7E-2</v>
      </c>
      <c r="O1004" s="33">
        <v>0.31663100437915154</v>
      </c>
      <c r="P1004" s="33">
        <v>234.63</v>
      </c>
      <c r="Q1004" s="33">
        <v>234.63</v>
      </c>
      <c r="R1004" s="33">
        <v>0.21210967580027706</v>
      </c>
      <c r="S1004" s="33">
        <v>509.84</v>
      </c>
      <c r="T1004" s="33">
        <v>0.5</v>
      </c>
      <c r="U1004" s="33"/>
    </row>
    <row r="1005" spans="1:21" ht="18.75" customHeight="1">
      <c r="A1005" s="41">
        <v>42852</v>
      </c>
      <c r="B1005" s="33" t="s">
        <v>4</v>
      </c>
      <c r="C1005" s="33">
        <v>24</v>
      </c>
      <c r="D1005" s="33">
        <v>70</v>
      </c>
      <c r="E1005" s="33">
        <v>207.01</v>
      </c>
      <c r="F1005" s="33">
        <v>28.35</v>
      </c>
      <c r="G1005" s="33">
        <v>246.32</v>
      </c>
      <c r="H1005" s="33">
        <v>246.32</v>
      </c>
      <c r="I1005" s="33">
        <v>0.43380506179824685</v>
      </c>
      <c r="J1005" s="33">
        <v>5.42</v>
      </c>
      <c r="K1005" s="33">
        <v>5.42</v>
      </c>
      <c r="L1005" s="33">
        <v>0.22145448599796977</v>
      </c>
      <c r="M1005" s="33">
        <v>4.4999999999999998E-2</v>
      </c>
      <c r="N1005" s="33">
        <v>4.4999999999999998E-2</v>
      </c>
      <c r="O1005" s="33">
        <v>0.31667600437915155</v>
      </c>
      <c r="P1005" s="33">
        <v>240.9</v>
      </c>
      <c r="Q1005" s="33">
        <v>240.9</v>
      </c>
      <c r="R1005" s="33">
        <v>0.21235057580027705</v>
      </c>
      <c r="S1005" s="33">
        <v>518.02</v>
      </c>
      <c r="T1005" s="33">
        <v>0.5</v>
      </c>
      <c r="U1005" s="33"/>
    </row>
    <row r="1006" spans="1:21" ht="18.75" customHeight="1">
      <c r="A1006" s="41">
        <v>42853</v>
      </c>
      <c r="B1006" s="33" t="s">
        <v>4</v>
      </c>
      <c r="C1006" s="33">
        <v>24</v>
      </c>
      <c r="D1006" s="33">
        <v>70</v>
      </c>
      <c r="E1006" s="33">
        <v>207.72</v>
      </c>
      <c r="F1006" s="33">
        <v>28.94</v>
      </c>
      <c r="G1006" s="33">
        <v>246.2</v>
      </c>
      <c r="H1006" s="33">
        <v>246.2</v>
      </c>
      <c r="I1006" s="33">
        <v>0.43405126179824682</v>
      </c>
      <c r="J1006" s="33">
        <v>5.42</v>
      </c>
      <c r="K1006" s="33">
        <v>5.42</v>
      </c>
      <c r="L1006" s="33">
        <v>0.22145990599796977</v>
      </c>
      <c r="M1006" s="33">
        <v>4.7E-2</v>
      </c>
      <c r="N1006" s="33">
        <v>4.7E-2</v>
      </c>
      <c r="O1006" s="33">
        <v>0.31672300437915157</v>
      </c>
      <c r="P1006" s="33">
        <v>240.78</v>
      </c>
      <c r="Q1006" s="33">
        <v>240.78</v>
      </c>
      <c r="R1006" s="33">
        <v>0.21259135580027705</v>
      </c>
      <c r="S1006" s="33">
        <v>526.24</v>
      </c>
      <c r="T1006" s="33">
        <v>0.5</v>
      </c>
      <c r="U1006" s="33"/>
    </row>
    <row r="1007" spans="1:21" ht="18.75" customHeight="1">
      <c r="A1007" s="41">
        <v>42854</v>
      </c>
      <c r="B1007" s="33" t="s">
        <v>4</v>
      </c>
      <c r="C1007" s="33">
        <v>24</v>
      </c>
      <c r="D1007" s="33">
        <v>70</v>
      </c>
      <c r="E1007" s="33">
        <v>208.64</v>
      </c>
      <c r="F1007" s="33">
        <v>28.04</v>
      </c>
      <c r="G1007" s="33">
        <v>244.18</v>
      </c>
      <c r="H1007" s="33">
        <v>244.18</v>
      </c>
      <c r="I1007" s="33">
        <v>0.43429544179824681</v>
      </c>
      <c r="J1007" s="33">
        <v>5.37</v>
      </c>
      <c r="K1007" s="33">
        <v>5.37</v>
      </c>
      <c r="L1007" s="33">
        <v>0.22146527599796978</v>
      </c>
      <c r="M1007" s="33">
        <v>4.8000000000000001E-2</v>
      </c>
      <c r="N1007" s="33">
        <v>4.8000000000000001E-2</v>
      </c>
      <c r="O1007" s="33">
        <v>0.31677100437915157</v>
      </c>
      <c r="P1007" s="33">
        <v>238.81</v>
      </c>
      <c r="Q1007" s="33">
        <v>238.81</v>
      </c>
      <c r="R1007" s="33">
        <v>0.21283016580027705</v>
      </c>
      <c r="S1007" s="33">
        <v>533.46</v>
      </c>
      <c r="T1007" s="33">
        <v>0.5</v>
      </c>
      <c r="U1007" s="33"/>
    </row>
    <row r="1008" spans="1:21" ht="18.75" customHeight="1">
      <c r="A1008" s="41">
        <v>42855</v>
      </c>
      <c r="B1008" s="33" t="s">
        <v>4</v>
      </c>
      <c r="C1008" s="33">
        <v>24</v>
      </c>
      <c r="D1008" s="33">
        <v>70</v>
      </c>
      <c r="E1008" s="33">
        <v>208.64</v>
      </c>
      <c r="F1008" s="33">
        <v>28.04</v>
      </c>
      <c r="G1008" s="33">
        <v>243.46</v>
      </c>
      <c r="H1008" s="33">
        <v>243.46</v>
      </c>
      <c r="I1008" s="33">
        <v>0.43453890179824678</v>
      </c>
      <c r="J1008" s="33">
        <v>5.36</v>
      </c>
      <c r="K1008" s="33">
        <v>5.36</v>
      </c>
      <c r="L1008" s="33">
        <v>0.22147063599796979</v>
      </c>
      <c r="M1008" s="33">
        <v>4.8000000000000001E-2</v>
      </c>
      <c r="N1008" s="33">
        <v>4.8000000000000001E-2</v>
      </c>
      <c r="O1008" s="33">
        <v>0.31681900437915156</v>
      </c>
      <c r="P1008" s="33">
        <v>238.1</v>
      </c>
      <c r="Q1008" s="33">
        <v>238.1</v>
      </c>
      <c r="R1008" s="33">
        <v>0.21306826580027705</v>
      </c>
      <c r="S1008" s="33">
        <v>533.46</v>
      </c>
      <c r="T1008" s="33">
        <v>0.5</v>
      </c>
      <c r="U1008" s="33"/>
    </row>
    <row r="1009" spans="1:21" ht="18.75" customHeight="1">
      <c r="A1009" s="41">
        <v>42856</v>
      </c>
      <c r="B1009" s="33" t="s">
        <v>4</v>
      </c>
      <c r="C1009" s="33">
        <v>24</v>
      </c>
      <c r="D1009" s="33">
        <v>70</v>
      </c>
      <c r="E1009" s="33">
        <v>209.2</v>
      </c>
      <c r="F1009" s="33">
        <v>36.450000000000003</v>
      </c>
      <c r="G1009" s="33">
        <v>244.81700000000001</v>
      </c>
      <c r="H1009" s="33">
        <v>244.81700000000001</v>
      </c>
      <c r="I1009" s="33">
        <v>0.43478371879824679</v>
      </c>
      <c r="J1009" s="33">
        <v>5.3860000000000001</v>
      </c>
      <c r="K1009" s="33">
        <v>5.3860000000000001</v>
      </c>
      <c r="L1009" s="33">
        <v>0.22147602199796979</v>
      </c>
      <c r="M1009" s="33">
        <v>4.7E-2</v>
      </c>
      <c r="N1009" s="33">
        <v>4.7E-2</v>
      </c>
      <c r="O1009" s="33">
        <v>0.31686600437915158</v>
      </c>
      <c r="P1009" s="33">
        <v>239.43100000000001</v>
      </c>
      <c r="Q1009" s="33">
        <v>239.43100000000001</v>
      </c>
      <c r="R1009" s="33">
        <v>0.21330769680027706</v>
      </c>
      <c r="S1009" s="33">
        <v>555.74</v>
      </c>
      <c r="T1009" s="33">
        <v>0.5</v>
      </c>
      <c r="U1009" s="33"/>
    </row>
    <row r="1010" spans="1:21" ht="18.75" customHeight="1">
      <c r="A1010" s="41">
        <v>42857</v>
      </c>
      <c r="B1010" s="33" t="s">
        <v>4</v>
      </c>
      <c r="C1010" s="33">
        <v>24</v>
      </c>
      <c r="D1010" s="33">
        <v>70</v>
      </c>
      <c r="E1010" s="33">
        <v>209.2</v>
      </c>
      <c r="F1010" s="33">
        <v>36.450000000000003</v>
      </c>
      <c r="G1010" s="33">
        <v>248.553</v>
      </c>
      <c r="H1010" s="33">
        <v>248.553</v>
      </c>
      <c r="I1010" s="33">
        <v>0.43503227179824677</v>
      </c>
      <c r="J1010" s="33">
        <v>5.468</v>
      </c>
      <c r="K1010" s="33">
        <v>5.468</v>
      </c>
      <c r="L1010" s="33">
        <v>0.22148148999796979</v>
      </c>
      <c r="M1010" s="33">
        <v>0.05</v>
      </c>
      <c r="N1010" s="33">
        <v>0.05</v>
      </c>
      <c r="O1010" s="33">
        <v>0.31691600437915157</v>
      </c>
      <c r="P1010" s="33">
        <v>243.08500000000001</v>
      </c>
      <c r="Q1010" s="33">
        <v>243.08500000000001</v>
      </c>
      <c r="R1010" s="33">
        <v>0.21355078180027706</v>
      </c>
      <c r="S1010" s="33">
        <v>555.74</v>
      </c>
      <c r="T1010" s="33">
        <v>0.5</v>
      </c>
      <c r="U1010" s="33"/>
    </row>
    <row r="1011" spans="1:21" ht="18.75" customHeight="1">
      <c r="A1011" s="41">
        <v>42858</v>
      </c>
      <c r="B1011" s="33" t="s">
        <v>4</v>
      </c>
      <c r="C1011" s="33">
        <v>24</v>
      </c>
      <c r="D1011" s="33">
        <v>90</v>
      </c>
      <c r="E1011" s="33">
        <v>209.2</v>
      </c>
      <c r="F1011" s="33">
        <v>36.450000000000003</v>
      </c>
      <c r="G1011" s="33">
        <v>249.99299999999999</v>
      </c>
      <c r="H1011" s="33">
        <v>249.99299999999999</v>
      </c>
      <c r="I1011" s="33">
        <v>0.43528226479824678</v>
      </c>
      <c r="J1011" s="33">
        <v>5.5</v>
      </c>
      <c r="K1011" s="33">
        <v>5.5</v>
      </c>
      <c r="L1011" s="33">
        <v>0.22148698999796979</v>
      </c>
      <c r="M1011" s="33">
        <v>4.9000000000000002E-2</v>
      </c>
      <c r="N1011" s="33">
        <v>4.9000000000000002E-2</v>
      </c>
      <c r="O1011" s="33">
        <v>0.31696500437915159</v>
      </c>
      <c r="P1011" s="33">
        <v>244.49299999999999</v>
      </c>
      <c r="Q1011" s="33">
        <v>244.49299999999999</v>
      </c>
      <c r="R1011" s="33">
        <v>0.21379527480027707</v>
      </c>
      <c r="S1011" s="33">
        <v>555.74</v>
      </c>
      <c r="T1011" s="33">
        <v>0.8</v>
      </c>
      <c r="U1011" s="33"/>
    </row>
    <row r="1012" spans="1:21" ht="18.75" customHeight="1">
      <c r="A1012" s="41">
        <v>42859</v>
      </c>
      <c r="B1012" s="33" t="s">
        <v>4</v>
      </c>
      <c r="C1012" s="33">
        <v>24</v>
      </c>
      <c r="D1012" s="33">
        <v>90</v>
      </c>
      <c r="E1012" s="33">
        <v>209.2</v>
      </c>
      <c r="F1012" s="33">
        <v>36.450000000000003</v>
      </c>
      <c r="G1012" s="33">
        <v>255.017</v>
      </c>
      <c r="H1012" s="33">
        <v>255.017</v>
      </c>
      <c r="I1012" s="33">
        <v>0.4355372817982468</v>
      </c>
      <c r="J1012" s="33">
        <v>5.61</v>
      </c>
      <c r="K1012" s="33">
        <v>5.61</v>
      </c>
      <c r="L1012" s="33">
        <v>0.22149259999796977</v>
      </c>
      <c r="M1012" s="33">
        <v>5.5E-2</v>
      </c>
      <c r="N1012" s="33">
        <v>5.5E-2</v>
      </c>
      <c r="O1012" s="33">
        <v>0.31702000437915162</v>
      </c>
      <c r="P1012" s="33">
        <v>249.40700000000001</v>
      </c>
      <c r="Q1012" s="33">
        <v>249.40700000000001</v>
      </c>
      <c r="R1012" s="33">
        <v>0.21404468180027708</v>
      </c>
      <c r="S1012" s="33">
        <v>555.74</v>
      </c>
      <c r="T1012" s="33">
        <v>0.8</v>
      </c>
      <c r="U1012" s="33"/>
    </row>
    <row r="1013" spans="1:21" ht="18.75" customHeight="1">
      <c r="A1013" s="41">
        <v>42860</v>
      </c>
      <c r="B1013" s="33" t="s">
        <v>4</v>
      </c>
      <c r="C1013" s="33">
        <v>24</v>
      </c>
      <c r="D1013" s="33">
        <v>90</v>
      </c>
      <c r="E1013" s="33">
        <v>209.2</v>
      </c>
      <c r="F1013" s="33">
        <v>36.450000000000003</v>
      </c>
      <c r="G1013" s="33">
        <v>249.52600000000001</v>
      </c>
      <c r="H1013" s="33">
        <v>249.52600000000001</v>
      </c>
      <c r="I1013" s="33">
        <v>0.4357868077982468</v>
      </c>
      <c r="J1013" s="33">
        <v>5.49</v>
      </c>
      <c r="K1013" s="33">
        <v>5.49</v>
      </c>
      <c r="L1013" s="33">
        <v>0.22149808999796977</v>
      </c>
      <c r="M1013" s="33">
        <v>4.7E-2</v>
      </c>
      <c r="N1013" s="33">
        <v>4.7E-2</v>
      </c>
      <c r="O1013" s="33">
        <v>0.31706700437915164</v>
      </c>
      <c r="P1013" s="33">
        <v>244.036</v>
      </c>
      <c r="Q1013" s="33">
        <v>244.036</v>
      </c>
      <c r="R1013" s="33">
        <v>0.21428871780027708</v>
      </c>
      <c r="S1013" s="33">
        <v>555.74</v>
      </c>
      <c r="T1013" s="33">
        <v>0.8</v>
      </c>
      <c r="U1013" s="33"/>
    </row>
    <row r="1014" spans="1:21" ht="18.75" customHeight="1">
      <c r="A1014" s="41">
        <v>42861</v>
      </c>
      <c r="B1014" s="33" t="s">
        <v>4</v>
      </c>
      <c r="C1014" s="33">
        <v>24</v>
      </c>
      <c r="D1014" s="33">
        <v>90</v>
      </c>
      <c r="E1014" s="33">
        <v>209.2</v>
      </c>
      <c r="F1014" s="33">
        <v>36.450000000000003</v>
      </c>
      <c r="G1014" s="33">
        <v>248.88900000000001</v>
      </c>
      <c r="H1014" s="33">
        <v>248.88900000000001</v>
      </c>
      <c r="I1014" s="33">
        <v>0.43603569679824677</v>
      </c>
      <c r="J1014" s="33">
        <v>5.476</v>
      </c>
      <c r="K1014" s="33">
        <v>5.476</v>
      </c>
      <c r="L1014" s="33">
        <v>0.22150356599796978</v>
      </c>
      <c r="M1014" s="33">
        <v>4.7E-2</v>
      </c>
      <c r="N1014" s="33">
        <v>4.7E-2</v>
      </c>
      <c r="O1014" s="33">
        <v>0.31711400437915166</v>
      </c>
      <c r="P1014" s="33">
        <v>243.41300000000001</v>
      </c>
      <c r="Q1014" s="33">
        <v>243.41300000000001</v>
      </c>
      <c r="R1014" s="33">
        <v>0.21453213080027708</v>
      </c>
      <c r="S1014" s="33">
        <v>555.74</v>
      </c>
      <c r="T1014" s="33">
        <v>0.8</v>
      </c>
      <c r="U1014" s="33"/>
    </row>
    <row r="1015" spans="1:21" ht="18.75" customHeight="1">
      <c r="A1015" s="41">
        <v>42862</v>
      </c>
      <c r="B1015" s="33" t="s">
        <v>4</v>
      </c>
      <c r="C1015" s="33">
        <v>24</v>
      </c>
      <c r="D1015" s="33">
        <v>90</v>
      </c>
      <c r="E1015" s="33">
        <v>210.39</v>
      </c>
      <c r="F1015" s="33">
        <v>36.590000000000003</v>
      </c>
      <c r="G1015" s="33">
        <v>248.46700000000001</v>
      </c>
      <c r="H1015" s="33">
        <v>248.46700000000001</v>
      </c>
      <c r="I1015" s="33">
        <v>0.43628416379824675</v>
      </c>
      <c r="J1015" s="33">
        <v>5.4660000000000002</v>
      </c>
      <c r="K1015" s="33">
        <v>5.4660000000000002</v>
      </c>
      <c r="L1015" s="33">
        <v>0.22150903199796979</v>
      </c>
      <c r="M1015" s="33">
        <v>4.8000000000000001E-2</v>
      </c>
      <c r="N1015" s="33">
        <v>4.8000000000000001E-2</v>
      </c>
      <c r="O1015" s="33">
        <v>0.31716200437915165</v>
      </c>
      <c r="P1015" s="33">
        <v>243.001</v>
      </c>
      <c r="Q1015" s="33">
        <v>243.001</v>
      </c>
      <c r="R1015" s="33">
        <v>0.21477513180027707</v>
      </c>
      <c r="S1015" s="33">
        <v>556.44000000000005</v>
      </c>
      <c r="T1015" s="33">
        <v>0.8</v>
      </c>
      <c r="U1015" s="33"/>
    </row>
    <row r="1016" spans="1:21" ht="18.75" customHeight="1">
      <c r="A1016" s="41">
        <v>42863</v>
      </c>
      <c r="B1016" s="33" t="s">
        <v>4</v>
      </c>
      <c r="C1016" s="33">
        <v>24</v>
      </c>
      <c r="D1016" s="33">
        <v>90</v>
      </c>
      <c r="E1016" s="33">
        <v>209.32</v>
      </c>
      <c r="F1016" s="33">
        <v>36.64</v>
      </c>
      <c r="G1016" s="33">
        <v>248.857</v>
      </c>
      <c r="H1016" s="33">
        <v>248.857</v>
      </c>
      <c r="I1016" s="33">
        <v>0.43653302079824674</v>
      </c>
      <c r="J1016" s="33">
        <v>5.4749999999999996</v>
      </c>
      <c r="K1016" s="33">
        <v>5.4749999999999996</v>
      </c>
      <c r="L1016" s="33">
        <v>0.22151450699796979</v>
      </c>
      <c r="M1016" s="33">
        <v>4.9000000000000002E-2</v>
      </c>
      <c r="N1016" s="33">
        <v>4.9000000000000002E-2</v>
      </c>
      <c r="O1016" s="33">
        <v>0.31721100437915167</v>
      </c>
      <c r="P1016" s="33">
        <v>243.38200000000001</v>
      </c>
      <c r="Q1016" s="33">
        <v>243.38200000000001</v>
      </c>
      <c r="R1016" s="33">
        <v>0.21501851380027706</v>
      </c>
      <c r="S1016" s="33">
        <v>556.01</v>
      </c>
      <c r="T1016" s="33">
        <v>0.8</v>
      </c>
      <c r="U1016" s="33"/>
    </row>
    <row r="1017" spans="1:21" ht="18.75" customHeight="1">
      <c r="A1017" s="41">
        <v>42864</v>
      </c>
      <c r="B1017" s="33" t="s">
        <v>4</v>
      </c>
      <c r="C1017" s="33">
        <v>24</v>
      </c>
      <c r="D1017" s="33">
        <v>90</v>
      </c>
      <c r="E1017" s="33">
        <v>209.72</v>
      </c>
      <c r="F1017" s="33">
        <v>36.54</v>
      </c>
      <c r="G1017" s="33">
        <v>245.52199999999999</v>
      </c>
      <c r="H1017" s="33">
        <v>245.52199999999999</v>
      </c>
      <c r="I1017" s="33">
        <v>0.43677854279824674</v>
      </c>
      <c r="J1017" s="33">
        <v>5.4009999999999998</v>
      </c>
      <c r="K1017" s="33">
        <v>5.4009999999999998</v>
      </c>
      <c r="L1017" s="33">
        <v>0.22151990799796978</v>
      </c>
      <c r="M1017" s="33">
        <v>4.9000000000000002E-2</v>
      </c>
      <c r="N1017" s="33">
        <v>4.9000000000000002E-2</v>
      </c>
      <c r="O1017" s="33">
        <v>0.31726000437915169</v>
      </c>
      <c r="P1017" s="33">
        <v>240.12100000000001</v>
      </c>
      <c r="Q1017" s="33">
        <v>240.12100000000001</v>
      </c>
      <c r="R1017" s="33">
        <v>0.21525863480027707</v>
      </c>
      <c r="S1017" s="33">
        <v>555.73</v>
      </c>
      <c r="T1017" s="33">
        <v>0.8</v>
      </c>
      <c r="U1017" s="33"/>
    </row>
    <row r="1018" spans="1:21" ht="18.75" customHeight="1">
      <c r="A1018" s="41">
        <v>42865</v>
      </c>
      <c r="B1018" s="33" t="s">
        <v>4</v>
      </c>
      <c r="C1018" s="33">
        <v>24</v>
      </c>
      <c r="D1018" s="33">
        <v>90</v>
      </c>
      <c r="E1018" s="33">
        <v>208.6</v>
      </c>
      <c r="F1018" s="33">
        <v>36.729999999999997</v>
      </c>
      <c r="G1018" s="33">
        <v>242.75700000000001</v>
      </c>
      <c r="H1018" s="33">
        <v>242.75700000000001</v>
      </c>
      <c r="I1018" s="33">
        <v>0.43702129979824672</v>
      </c>
      <c r="J1018" s="33">
        <v>5.3410000000000002</v>
      </c>
      <c r="K1018" s="33">
        <v>5.3410000000000002</v>
      </c>
      <c r="L1018" s="33">
        <v>0.22152524899796977</v>
      </c>
      <c r="M1018" s="33">
        <v>4.8000000000000001E-2</v>
      </c>
      <c r="N1018" s="33">
        <v>4.8000000000000001E-2</v>
      </c>
      <c r="O1018" s="33">
        <v>0.31730800437915169</v>
      </c>
      <c r="P1018" s="33">
        <v>237.416</v>
      </c>
      <c r="Q1018" s="33">
        <v>237.416</v>
      </c>
      <c r="R1018" s="33">
        <v>0.21549605080027706</v>
      </c>
      <c r="S1018" s="33">
        <v>557.22</v>
      </c>
      <c r="T1018" s="33">
        <v>0.8</v>
      </c>
      <c r="U1018" s="33"/>
    </row>
    <row r="1019" spans="1:21" ht="18.75" customHeight="1">
      <c r="A1019" s="41">
        <v>42866</v>
      </c>
      <c r="B1019" s="33" t="s">
        <v>4</v>
      </c>
      <c r="C1019" s="33">
        <v>24</v>
      </c>
      <c r="D1019" s="33">
        <v>90</v>
      </c>
      <c r="E1019" s="33">
        <v>208.25</v>
      </c>
      <c r="F1019" s="33">
        <v>36.96</v>
      </c>
      <c r="G1019" s="33">
        <v>242.27</v>
      </c>
      <c r="H1019" s="33">
        <v>242.27</v>
      </c>
      <c r="I1019" s="33">
        <v>0.43726356979824671</v>
      </c>
      <c r="J1019" s="33">
        <v>5.33</v>
      </c>
      <c r="K1019" s="33">
        <v>5.33</v>
      </c>
      <c r="L1019" s="33">
        <v>0.22153057899796977</v>
      </c>
      <c r="M1019" s="33">
        <v>4.9000000000000002E-2</v>
      </c>
      <c r="N1019" s="33">
        <v>4.9000000000000002E-2</v>
      </c>
      <c r="O1019" s="33">
        <v>0.31735700437915171</v>
      </c>
      <c r="P1019" s="33">
        <v>236.94</v>
      </c>
      <c r="Q1019" s="33">
        <v>236.94</v>
      </c>
      <c r="R1019" s="33">
        <v>0.21573299080027705</v>
      </c>
      <c r="S1019" s="33">
        <v>558.02</v>
      </c>
      <c r="T1019" s="33">
        <v>0.8</v>
      </c>
      <c r="U1019" s="33"/>
    </row>
    <row r="1020" spans="1:21" ht="18.75" customHeight="1">
      <c r="A1020" s="41">
        <v>42867</v>
      </c>
      <c r="B1020" s="33" t="s">
        <v>4</v>
      </c>
      <c r="C1020" s="33">
        <v>24</v>
      </c>
      <c r="D1020" s="33">
        <v>90</v>
      </c>
      <c r="E1020" s="33">
        <v>210.59</v>
      </c>
      <c r="F1020" s="33">
        <v>37.450000000000003</v>
      </c>
      <c r="G1020" s="33">
        <v>242.74700000000001</v>
      </c>
      <c r="H1020" s="33">
        <v>242.74700000000001</v>
      </c>
      <c r="I1020" s="33">
        <v>0.4375063167982467</v>
      </c>
      <c r="J1020" s="33">
        <v>5.34</v>
      </c>
      <c r="K1020" s="33">
        <v>5.34</v>
      </c>
      <c r="L1020" s="33">
        <v>0.22153591899796976</v>
      </c>
      <c r="M1020" s="33">
        <v>0.05</v>
      </c>
      <c r="N1020" s="33">
        <v>0.05</v>
      </c>
      <c r="O1020" s="33">
        <v>0.3174070043791517</v>
      </c>
      <c r="P1020" s="33">
        <v>237.40700000000001</v>
      </c>
      <c r="Q1020" s="33">
        <v>237.40700000000001</v>
      </c>
      <c r="R1020" s="33">
        <v>0.21597039780027705</v>
      </c>
      <c r="S1020" s="33">
        <v>560.30999999999995</v>
      </c>
      <c r="T1020" s="33">
        <v>0.8</v>
      </c>
      <c r="U1020" s="33"/>
    </row>
    <row r="1021" spans="1:21" ht="18.75" customHeight="1">
      <c r="A1021" s="41">
        <v>42868</v>
      </c>
      <c r="B1021" s="33" t="s">
        <v>4</v>
      </c>
      <c r="C1021" s="33">
        <v>24</v>
      </c>
      <c r="D1021" s="33">
        <v>90</v>
      </c>
      <c r="E1021" s="33">
        <v>208.32</v>
      </c>
      <c r="F1021" s="33">
        <v>36.72</v>
      </c>
      <c r="G1021" s="33">
        <v>245.149</v>
      </c>
      <c r="H1021" s="33">
        <v>245.149</v>
      </c>
      <c r="I1021" s="33">
        <v>0.4377514657982467</v>
      </c>
      <c r="J1021" s="33">
        <v>5.3929999999999998</v>
      </c>
      <c r="K1021" s="33">
        <v>5.3929999999999998</v>
      </c>
      <c r="L1021" s="33">
        <v>0.22154131199796975</v>
      </c>
      <c r="M1021" s="33">
        <v>4.9000000000000002E-2</v>
      </c>
      <c r="N1021" s="33">
        <v>4.9000000000000002E-2</v>
      </c>
      <c r="O1021" s="33">
        <v>0.31745600437915172</v>
      </c>
      <c r="P1021" s="33">
        <v>239.756</v>
      </c>
      <c r="Q1021" s="33">
        <v>239.756</v>
      </c>
      <c r="R1021" s="33">
        <v>0.21621015380027706</v>
      </c>
      <c r="S1021" s="33">
        <v>552.28</v>
      </c>
      <c r="T1021" s="33">
        <v>0.8</v>
      </c>
      <c r="U1021" s="33"/>
    </row>
    <row r="1022" spans="1:21" ht="18.75" customHeight="1">
      <c r="A1022" s="41">
        <v>42869</v>
      </c>
      <c r="B1022" s="33" t="s">
        <v>4</v>
      </c>
      <c r="C1022" s="33">
        <v>24</v>
      </c>
      <c r="D1022" s="33">
        <v>90</v>
      </c>
      <c r="E1022" s="33">
        <v>210.66</v>
      </c>
      <c r="F1022" s="33">
        <v>36.869999999999997</v>
      </c>
      <c r="G1022" s="33">
        <v>379.73899999999998</v>
      </c>
      <c r="H1022" s="33">
        <v>379.73899999999998</v>
      </c>
      <c r="I1022" s="33">
        <v>0.43813120479824669</v>
      </c>
      <c r="J1022" s="33">
        <v>96.036000000000001</v>
      </c>
      <c r="K1022" s="33">
        <v>96.036000000000001</v>
      </c>
      <c r="L1022" s="33">
        <v>0.22163734799796975</v>
      </c>
      <c r="M1022" s="33">
        <v>0.13500000000000001</v>
      </c>
      <c r="N1022" s="33">
        <v>0.13500000000000001</v>
      </c>
      <c r="O1022" s="33">
        <v>0.31759100437915172</v>
      </c>
      <c r="P1022" s="33">
        <v>283.70299999999997</v>
      </c>
      <c r="Q1022" s="33">
        <v>283.70299999999997</v>
      </c>
      <c r="R1022" s="33">
        <v>0.21649385680027705</v>
      </c>
      <c r="S1022" s="33">
        <v>556.38</v>
      </c>
      <c r="T1022" s="33">
        <v>0.8</v>
      </c>
      <c r="U1022" s="33"/>
    </row>
    <row r="1023" spans="1:21" ht="18.75" customHeight="1">
      <c r="A1023" s="41">
        <v>42870</v>
      </c>
      <c r="B1023" s="33" t="s">
        <v>4</v>
      </c>
      <c r="C1023" s="33">
        <v>24</v>
      </c>
      <c r="D1023" s="33">
        <v>90</v>
      </c>
      <c r="E1023" s="33">
        <v>209.45</v>
      </c>
      <c r="F1023" s="33">
        <v>37.1</v>
      </c>
      <c r="G1023" s="33">
        <v>378.185</v>
      </c>
      <c r="H1023" s="33">
        <v>378.185</v>
      </c>
      <c r="I1023" s="33">
        <v>0.43850938979824666</v>
      </c>
      <c r="J1023" s="33">
        <v>95.643000000000001</v>
      </c>
      <c r="K1023" s="33">
        <v>95.643000000000001</v>
      </c>
      <c r="L1023" s="33">
        <v>0.22173299099796975</v>
      </c>
      <c r="M1023" s="33">
        <v>0.13600000000000001</v>
      </c>
      <c r="N1023" s="33">
        <v>0.13600000000000001</v>
      </c>
      <c r="O1023" s="33">
        <v>0.31772700437915175</v>
      </c>
      <c r="P1023" s="33">
        <v>282.54199999999997</v>
      </c>
      <c r="Q1023" s="33">
        <v>282.54199999999997</v>
      </c>
      <c r="R1023" s="33">
        <v>0.21677639880027705</v>
      </c>
      <c r="S1023" s="33">
        <v>561.21</v>
      </c>
      <c r="T1023" s="33">
        <v>0.8</v>
      </c>
      <c r="U1023" s="33"/>
    </row>
    <row r="1024" spans="1:21" ht="18.75" customHeight="1">
      <c r="A1024" s="41">
        <v>42871</v>
      </c>
      <c r="B1024" s="33" t="s">
        <v>4</v>
      </c>
      <c r="C1024" s="33">
        <v>24</v>
      </c>
      <c r="D1024" s="33">
        <v>90</v>
      </c>
      <c r="E1024" s="33">
        <v>211.99</v>
      </c>
      <c r="F1024" s="33">
        <v>37.06</v>
      </c>
      <c r="G1024" s="33">
        <v>382.291</v>
      </c>
      <c r="H1024" s="33">
        <v>382.291</v>
      </c>
      <c r="I1024" s="33">
        <v>0.43889168079824664</v>
      </c>
      <c r="J1024" s="33">
        <v>96.680999999999997</v>
      </c>
      <c r="K1024" s="33">
        <v>96.680999999999997</v>
      </c>
      <c r="L1024" s="33">
        <v>0.22182967199796974</v>
      </c>
      <c r="M1024" s="33">
        <v>0.13200000000000001</v>
      </c>
      <c r="N1024" s="33">
        <v>0.13200000000000001</v>
      </c>
      <c r="O1024" s="33">
        <v>0.31785900437915177</v>
      </c>
      <c r="P1024" s="33">
        <v>285.61</v>
      </c>
      <c r="Q1024" s="33">
        <v>285.61</v>
      </c>
      <c r="R1024" s="33">
        <v>0.21706200880027704</v>
      </c>
      <c r="S1024" s="33">
        <v>558.73</v>
      </c>
      <c r="T1024" s="33">
        <v>0.8</v>
      </c>
      <c r="U1024" s="33"/>
    </row>
    <row r="1025" spans="1:21" ht="18.75" customHeight="1">
      <c r="A1025" s="41">
        <v>42872</v>
      </c>
      <c r="B1025" s="33" t="s">
        <v>4</v>
      </c>
      <c r="C1025" s="33">
        <v>24</v>
      </c>
      <c r="D1025" s="33">
        <v>90</v>
      </c>
      <c r="E1025" s="33">
        <v>211.28</v>
      </c>
      <c r="F1025" s="33">
        <v>36.99</v>
      </c>
      <c r="G1025" s="33">
        <v>382.78800000000001</v>
      </c>
      <c r="H1025" s="33">
        <v>382.78800000000001</v>
      </c>
      <c r="I1025" s="33">
        <v>0.43927446879824666</v>
      </c>
      <c r="J1025" s="33">
        <v>96.807000000000002</v>
      </c>
      <c r="K1025" s="33">
        <v>96.807000000000002</v>
      </c>
      <c r="L1025" s="33">
        <v>0.22192647899796974</v>
      </c>
      <c r="M1025" s="33">
        <v>0.129</v>
      </c>
      <c r="N1025" s="33">
        <v>0.129</v>
      </c>
      <c r="O1025" s="33">
        <v>0.31798800437915176</v>
      </c>
      <c r="P1025" s="33">
        <v>285.98099999999999</v>
      </c>
      <c r="Q1025" s="33">
        <v>285.98099999999999</v>
      </c>
      <c r="R1025" s="33">
        <v>0.21734798980027703</v>
      </c>
      <c r="S1025" s="33">
        <v>559.52</v>
      </c>
      <c r="T1025" s="33">
        <v>0.8</v>
      </c>
      <c r="U1025" s="33"/>
    </row>
    <row r="1026" spans="1:21" ht="18.75" customHeight="1">
      <c r="A1026" s="41">
        <v>42873</v>
      </c>
      <c r="B1026" s="33" t="s">
        <v>4</v>
      </c>
      <c r="C1026" s="33">
        <v>24</v>
      </c>
      <c r="D1026" s="33">
        <v>90</v>
      </c>
      <c r="E1026" s="33">
        <v>207.41</v>
      </c>
      <c r="F1026" s="33">
        <v>37.200000000000003</v>
      </c>
      <c r="G1026" s="33">
        <v>380.077</v>
      </c>
      <c r="H1026" s="33">
        <v>380.077</v>
      </c>
      <c r="I1026" s="33">
        <v>0.43965454579824664</v>
      </c>
      <c r="J1026" s="33">
        <v>96.122</v>
      </c>
      <c r="K1026" s="33">
        <v>96.122</v>
      </c>
      <c r="L1026" s="33">
        <v>0.22202260099796975</v>
      </c>
      <c r="M1026" s="33">
        <v>0.13100000000000001</v>
      </c>
      <c r="N1026" s="33">
        <v>0.13100000000000001</v>
      </c>
      <c r="O1026" s="33">
        <v>0.31811900437915175</v>
      </c>
      <c r="P1026" s="33">
        <v>283.95499999999998</v>
      </c>
      <c r="Q1026" s="33">
        <v>283.95499999999998</v>
      </c>
      <c r="R1026" s="33">
        <v>0.21763194480027703</v>
      </c>
      <c r="S1026" s="33">
        <v>561.74</v>
      </c>
      <c r="T1026" s="33">
        <v>0.8</v>
      </c>
      <c r="U1026" s="33"/>
    </row>
    <row r="1027" spans="1:21" ht="18.75" customHeight="1">
      <c r="A1027" s="41">
        <v>42874</v>
      </c>
      <c r="B1027" s="33" t="s">
        <v>4</v>
      </c>
      <c r="C1027" s="33">
        <v>24</v>
      </c>
      <c r="D1027" s="33">
        <v>90</v>
      </c>
      <c r="E1027" s="33">
        <v>207.59</v>
      </c>
      <c r="F1027" s="33">
        <v>36.94</v>
      </c>
      <c r="G1027" s="33">
        <v>380.79500000000002</v>
      </c>
      <c r="H1027" s="33">
        <v>380.79500000000002</v>
      </c>
      <c r="I1027" s="33">
        <v>0.44003534079824663</v>
      </c>
      <c r="J1027" s="33">
        <v>96.302999999999997</v>
      </c>
      <c r="K1027" s="33">
        <v>96.302999999999997</v>
      </c>
      <c r="L1027" s="33">
        <v>0.22211890399796974</v>
      </c>
      <c r="M1027" s="33">
        <v>0.13600000000000001</v>
      </c>
      <c r="N1027" s="33">
        <v>0.13600000000000001</v>
      </c>
      <c r="O1027" s="33">
        <v>0.31825500437915177</v>
      </c>
      <c r="P1027" s="33">
        <v>284.49200000000002</v>
      </c>
      <c r="Q1027" s="33">
        <v>284.49200000000002</v>
      </c>
      <c r="R1027" s="33">
        <v>0.21791643680027703</v>
      </c>
      <c r="S1027" s="33">
        <v>561.66999999999996</v>
      </c>
      <c r="T1027" s="33">
        <v>0.8</v>
      </c>
      <c r="U1027" s="33"/>
    </row>
    <row r="1028" spans="1:21" ht="18.75" customHeight="1">
      <c r="A1028" s="41">
        <v>42875</v>
      </c>
      <c r="B1028" s="33" t="s">
        <v>4</v>
      </c>
      <c r="C1028" s="33">
        <v>24</v>
      </c>
      <c r="D1028" s="33">
        <v>90</v>
      </c>
      <c r="E1028" s="33">
        <v>210.97</v>
      </c>
      <c r="F1028" s="33">
        <v>34.25</v>
      </c>
      <c r="G1028" s="33">
        <v>372.77600000000001</v>
      </c>
      <c r="H1028" s="33">
        <v>372.77600000000001</v>
      </c>
      <c r="I1028" s="33">
        <v>0.44040811679824665</v>
      </c>
      <c r="J1028" s="33">
        <v>111.087</v>
      </c>
      <c r="K1028" s="33">
        <v>111.087</v>
      </c>
      <c r="L1028" s="33">
        <v>0.22222999099796975</v>
      </c>
      <c r="M1028" s="33">
        <v>0.152</v>
      </c>
      <c r="N1028" s="33">
        <v>0.152</v>
      </c>
      <c r="O1028" s="33">
        <v>0.31840700437915176</v>
      </c>
      <c r="P1028" s="33">
        <v>261.68900000000002</v>
      </c>
      <c r="Q1028" s="33">
        <v>261.68900000000002</v>
      </c>
      <c r="R1028" s="33">
        <v>0.21817812580027704</v>
      </c>
      <c r="S1028" s="33">
        <v>562.04</v>
      </c>
      <c r="T1028" s="33">
        <v>0.8</v>
      </c>
      <c r="U1028" s="33"/>
    </row>
    <row r="1029" spans="1:21" ht="18.75" customHeight="1">
      <c r="A1029" s="41">
        <v>42876</v>
      </c>
      <c r="B1029" s="33" t="s">
        <v>4</v>
      </c>
      <c r="C1029" s="33">
        <v>24</v>
      </c>
      <c r="D1029" s="33">
        <v>90</v>
      </c>
      <c r="E1029" s="33">
        <v>207.55</v>
      </c>
      <c r="F1029" s="33">
        <v>37.869999999999997</v>
      </c>
      <c r="G1029" s="33">
        <v>371.60700000000003</v>
      </c>
      <c r="H1029" s="33">
        <v>371.60700000000003</v>
      </c>
      <c r="I1029" s="33">
        <v>0.44077972379824665</v>
      </c>
      <c r="J1029" s="33">
        <v>110.739</v>
      </c>
      <c r="K1029" s="33">
        <v>110.739</v>
      </c>
      <c r="L1029" s="33">
        <v>0.22234072999796975</v>
      </c>
      <c r="M1029" s="33">
        <v>0.158</v>
      </c>
      <c r="N1029" s="33">
        <v>0.158</v>
      </c>
      <c r="O1029" s="33">
        <v>0.31856500437915175</v>
      </c>
      <c r="P1029" s="33">
        <v>260.86799999999999</v>
      </c>
      <c r="Q1029" s="33">
        <v>260.86799999999999</v>
      </c>
      <c r="R1029" s="33">
        <v>0.21843899380027704</v>
      </c>
      <c r="S1029" s="33">
        <v>568.94000000000005</v>
      </c>
      <c r="T1029" s="33">
        <v>0.8</v>
      </c>
      <c r="U1029" s="33"/>
    </row>
    <row r="1030" spans="1:21" ht="18.75" customHeight="1">
      <c r="A1030" s="41">
        <v>42877</v>
      </c>
      <c r="B1030" s="33" t="s">
        <v>4</v>
      </c>
      <c r="C1030" s="33">
        <v>24</v>
      </c>
      <c r="D1030" s="33">
        <v>90</v>
      </c>
      <c r="E1030" s="33">
        <v>206.83</v>
      </c>
      <c r="F1030" s="33">
        <v>37.619999999999997</v>
      </c>
      <c r="G1030" s="33">
        <v>372.91199999999998</v>
      </c>
      <c r="H1030" s="33">
        <v>372.91199999999998</v>
      </c>
      <c r="I1030" s="33">
        <v>0.44115263579824665</v>
      </c>
      <c r="J1030" s="33">
        <v>111.128</v>
      </c>
      <c r="K1030" s="33">
        <v>111.128</v>
      </c>
      <c r="L1030" s="33">
        <v>0.22245185799796974</v>
      </c>
      <c r="M1030" s="33">
        <v>0.161</v>
      </c>
      <c r="N1030" s="33">
        <v>0.161</v>
      </c>
      <c r="O1030" s="33">
        <v>0.31872600437915177</v>
      </c>
      <c r="P1030" s="33">
        <v>261.78399999999999</v>
      </c>
      <c r="Q1030" s="33">
        <v>261.78399999999999</v>
      </c>
      <c r="R1030" s="33">
        <v>0.21870077780027702</v>
      </c>
      <c r="S1030" s="33">
        <v>563.87</v>
      </c>
      <c r="T1030" s="33">
        <v>0.8</v>
      </c>
      <c r="U1030" s="33"/>
    </row>
    <row r="1031" spans="1:21" ht="18.75" customHeight="1">
      <c r="A1031" s="41">
        <v>42878</v>
      </c>
      <c r="B1031" s="33" t="s">
        <v>4</v>
      </c>
      <c r="C1031" s="33">
        <v>24</v>
      </c>
      <c r="D1031" s="33">
        <v>90</v>
      </c>
      <c r="E1031" s="33">
        <v>208.54</v>
      </c>
      <c r="F1031" s="33">
        <v>38.29</v>
      </c>
      <c r="G1031" s="33">
        <v>375.04300000000001</v>
      </c>
      <c r="H1031" s="33">
        <v>375.04300000000001</v>
      </c>
      <c r="I1031" s="33">
        <v>0.44152767879824667</v>
      </c>
      <c r="J1031" s="33">
        <v>111.76300000000001</v>
      </c>
      <c r="K1031" s="33">
        <v>111.76300000000001</v>
      </c>
      <c r="L1031" s="33">
        <v>0.22256362099796972</v>
      </c>
      <c r="M1031" s="33">
        <v>0.159</v>
      </c>
      <c r="N1031" s="33">
        <v>0.159</v>
      </c>
      <c r="O1031" s="33">
        <v>0.31888500437915179</v>
      </c>
      <c r="P1031" s="33">
        <v>263.27999999999997</v>
      </c>
      <c r="Q1031" s="33">
        <v>263.27999999999997</v>
      </c>
      <c r="R1031" s="33">
        <v>0.21896405780027703</v>
      </c>
      <c r="S1031" s="33">
        <v>563.71</v>
      </c>
      <c r="T1031" s="33">
        <v>0.8</v>
      </c>
      <c r="U1031" s="33"/>
    </row>
    <row r="1032" spans="1:21" ht="18.75" customHeight="1">
      <c r="A1032" s="41">
        <v>42879</v>
      </c>
      <c r="B1032" s="33" t="s">
        <v>4</v>
      </c>
      <c r="C1032" s="33">
        <v>24</v>
      </c>
      <c r="D1032" s="33">
        <v>90</v>
      </c>
      <c r="E1032" s="33">
        <v>207.92</v>
      </c>
      <c r="F1032" s="33">
        <v>38.74</v>
      </c>
      <c r="G1032" s="33">
        <v>374.23500000000001</v>
      </c>
      <c r="H1032" s="33">
        <v>374.23500000000001</v>
      </c>
      <c r="I1032" s="33">
        <v>0.44190191379824667</v>
      </c>
      <c r="J1032" s="33">
        <v>111.52200000000001</v>
      </c>
      <c r="K1032" s="33">
        <v>111.52200000000001</v>
      </c>
      <c r="L1032" s="33">
        <v>0.22267514299796973</v>
      </c>
      <c r="M1032" s="33">
        <v>0.14699999999999999</v>
      </c>
      <c r="N1032" s="33">
        <v>0.14699999999999999</v>
      </c>
      <c r="O1032" s="33">
        <v>0.3190320043791518</v>
      </c>
      <c r="P1032" s="33">
        <v>262.71300000000002</v>
      </c>
      <c r="Q1032" s="33">
        <v>262.71300000000002</v>
      </c>
      <c r="R1032" s="33">
        <v>0.21922677080027703</v>
      </c>
      <c r="S1032" s="33">
        <v>566.9</v>
      </c>
      <c r="T1032" s="33">
        <v>0.8</v>
      </c>
      <c r="U1032" s="33"/>
    </row>
    <row r="1033" spans="1:21" ht="18.75" customHeight="1">
      <c r="A1033" s="41">
        <v>42880</v>
      </c>
      <c r="B1033" s="33" t="s">
        <v>4</v>
      </c>
      <c r="C1033" s="33">
        <v>24</v>
      </c>
      <c r="D1033" s="33">
        <v>90</v>
      </c>
      <c r="E1033" s="33">
        <v>206.96</v>
      </c>
      <c r="F1033" s="33">
        <v>38.909999999999997</v>
      </c>
      <c r="G1033" s="33">
        <v>372.84300000000002</v>
      </c>
      <c r="H1033" s="33">
        <v>372.84300000000002</v>
      </c>
      <c r="I1033" s="33">
        <v>0.44227475679824668</v>
      </c>
      <c r="J1033" s="33">
        <v>111.107</v>
      </c>
      <c r="K1033" s="33">
        <v>111.107</v>
      </c>
      <c r="L1033" s="33">
        <v>0.22278624999796973</v>
      </c>
      <c r="M1033" s="33">
        <v>0.14599999999999999</v>
      </c>
      <c r="N1033" s="33">
        <v>0.14599999999999999</v>
      </c>
      <c r="O1033" s="33">
        <v>0.31917800437915178</v>
      </c>
      <c r="P1033" s="33">
        <v>261.73599999999999</v>
      </c>
      <c r="Q1033" s="33">
        <v>261.73599999999999</v>
      </c>
      <c r="R1033" s="33">
        <v>0.21948850680027704</v>
      </c>
      <c r="S1033" s="33">
        <v>566.69000000000005</v>
      </c>
      <c r="T1033" s="33">
        <v>0.8</v>
      </c>
      <c r="U1033" s="33"/>
    </row>
    <row r="1034" spans="1:21" ht="18.75" customHeight="1">
      <c r="A1034" s="41">
        <v>42881</v>
      </c>
      <c r="B1034" s="33" t="s">
        <v>4</v>
      </c>
      <c r="C1034" s="33">
        <v>24</v>
      </c>
      <c r="D1034" s="33">
        <v>90</v>
      </c>
      <c r="E1034" s="33">
        <v>212.06</v>
      </c>
      <c r="F1034" s="33">
        <v>38.4</v>
      </c>
      <c r="G1034" s="33">
        <v>440.39800000000002</v>
      </c>
      <c r="H1034" s="33">
        <v>440.39800000000002</v>
      </c>
      <c r="I1034" s="33">
        <v>0.44271515479824669</v>
      </c>
      <c r="J1034" s="33">
        <v>178.36099999999999</v>
      </c>
      <c r="K1034" s="33">
        <v>178.36099999999999</v>
      </c>
      <c r="L1034" s="33">
        <v>0.22296461099796971</v>
      </c>
      <c r="M1034" s="33">
        <v>0.15</v>
      </c>
      <c r="N1034" s="33">
        <v>0.15</v>
      </c>
      <c r="O1034" s="33">
        <v>0.31932800437915176</v>
      </c>
      <c r="P1034" s="33">
        <v>262.03699999999998</v>
      </c>
      <c r="Q1034" s="33">
        <v>262.03699999999998</v>
      </c>
      <c r="R1034" s="33">
        <v>0.21975054380027703</v>
      </c>
      <c r="S1034" s="33">
        <v>556.4</v>
      </c>
      <c r="T1034" s="33">
        <v>0.8</v>
      </c>
      <c r="U1034" s="33"/>
    </row>
    <row r="1035" spans="1:21" ht="18.75" customHeight="1">
      <c r="A1035" s="41">
        <v>42882</v>
      </c>
      <c r="B1035" s="33" t="s">
        <v>4</v>
      </c>
      <c r="C1035" s="33">
        <v>24</v>
      </c>
      <c r="D1035" s="33">
        <v>90</v>
      </c>
      <c r="E1035" s="33">
        <v>208.46</v>
      </c>
      <c r="F1035" s="33">
        <v>38.479999999999997</v>
      </c>
      <c r="G1035" s="33">
        <v>437.57600000000002</v>
      </c>
      <c r="H1035" s="33">
        <v>437.57600000000002</v>
      </c>
      <c r="I1035" s="33">
        <v>0.44315273079824669</v>
      </c>
      <c r="J1035" s="33">
        <v>177.21799999999999</v>
      </c>
      <c r="K1035" s="33">
        <v>177.21799999999999</v>
      </c>
      <c r="L1035" s="33">
        <v>0.22314182899796972</v>
      </c>
      <c r="M1035" s="33">
        <v>0.14799999999999999</v>
      </c>
      <c r="N1035" s="33">
        <v>0.14799999999999999</v>
      </c>
      <c r="O1035" s="33">
        <v>0.31947600437915175</v>
      </c>
      <c r="P1035" s="33">
        <v>260.358</v>
      </c>
      <c r="Q1035" s="33">
        <v>260.358</v>
      </c>
      <c r="R1035" s="33">
        <v>0.22001090180027702</v>
      </c>
      <c r="S1035" s="33">
        <v>565.07000000000005</v>
      </c>
      <c r="T1035" s="33">
        <v>0.8</v>
      </c>
      <c r="U1035" s="33"/>
    </row>
    <row r="1036" spans="1:21" ht="18.75" customHeight="1">
      <c r="A1036" s="41">
        <v>42883</v>
      </c>
      <c r="B1036" s="33" t="s">
        <v>4</v>
      </c>
      <c r="C1036" s="33">
        <v>24</v>
      </c>
      <c r="D1036" s="33">
        <v>90</v>
      </c>
      <c r="E1036" s="33">
        <v>209.38</v>
      </c>
      <c r="F1036" s="33">
        <v>39.799999999999997</v>
      </c>
      <c r="G1036" s="33">
        <v>437.85399999999998</v>
      </c>
      <c r="H1036" s="33">
        <v>437.85399999999998</v>
      </c>
      <c r="I1036" s="33">
        <v>0.4435905847982467</v>
      </c>
      <c r="J1036" s="33">
        <v>177.33099999999999</v>
      </c>
      <c r="K1036" s="33">
        <v>177.33099999999999</v>
      </c>
      <c r="L1036" s="33">
        <v>0.22331915999796972</v>
      </c>
      <c r="M1036" s="33">
        <v>0.14299999999999999</v>
      </c>
      <c r="N1036" s="33">
        <v>0.14299999999999999</v>
      </c>
      <c r="O1036" s="33">
        <v>0.31961900437915175</v>
      </c>
      <c r="P1036" s="33">
        <v>260.52300000000002</v>
      </c>
      <c r="Q1036" s="33">
        <v>260.52300000000002</v>
      </c>
      <c r="R1036" s="33">
        <v>0.22027142480027703</v>
      </c>
      <c r="S1036" s="33">
        <v>571.70000000000005</v>
      </c>
      <c r="T1036" s="33">
        <v>0.8</v>
      </c>
      <c r="U1036" s="33"/>
    </row>
    <row r="1037" spans="1:21" ht="18.75" customHeight="1">
      <c r="A1037" s="41">
        <v>42884</v>
      </c>
      <c r="B1037" s="33" t="s">
        <v>4</v>
      </c>
      <c r="C1037" s="33">
        <v>24</v>
      </c>
      <c r="D1037" s="33">
        <v>90</v>
      </c>
      <c r="E1037" s="33">
        <v>208.22</v>
      </c>
      <c r="F1037" s="33">
        <v>39.520000000000003</v>
      </c>
      <c r="G1037" s="33">
        <v>438.90800000000002</v>
      </c>
      <c r="H1037" s="33">
        <v>438.90800000000002</v>
      </c>
      <c r="I1037" s="33">
        <v>0.44402949279824672</v>
      </c>
      <c r="J1037" s="33">
        <v>177.75800000000001</v>
      </c>
      <c r="K1037" s="33">
        <v>177.75800000000001</v>
      </c>
      <c r="L1037" s="33">
        <v>0.22349691799796972</v>
      </c>
      <c r="M1037" s="33">
        <v>0.14399999999999999</v>
      </c>
      <c r="N1037" s="33">
        <v>0.14399999999999999</v>
      </c>
      <c r="O1037" s="33">
        <v>0.31976300437915173</v>
      </c>
      <c r="P1037" s="33">
        <v>261.14999999999998</v>
      </c>
      <c r="Q1037" s="33">
        <v>261.14999999999998</v>
      </c>
      <c r="R1037" s="33">
        <v>0.22053257480027702</v>
      </c>
      <c r="S1037" s="33">
        <v>568.30999999999995</v>
      </c>
      <c r="T1037" s="33">
        <v>0.8</v>
      </c>
      <c r="U1037" s="33"/>
    </row>
    <row r="1038" spans="1:21" ht="18.75" customHeight="1">
      <c r="A1038" s="41">
        <v>42885</v>
      </c>
      <c r="B1038" s="33" t="s">
        <v>4</v>
      </c>
      <c r="C1038" s="33">
        <v>24</v>
      </c>
      <c r="D1038" s="33">
        <v>90</v>
      </c>
      <c r="E1038" s="33">
        <v>208.22</v>
      </c>
      <c r="F1038" s="33">
        <v>39.520000000000003</v>
      </c>
      <c r="G1038" s="33">
        <v>442.87900000000002</v>
      </c>
      <c r="H1038" s="33">
        <v>442.87900000000002</v>
      </c>
      <c r="I1038" s="33">
        <v>0.44447237179824672</v>
      </c>
      <c r="J1038" s="33">
        <v>179.36600000000001</v>
      </c>
      <c r="K1038" s="33">
        <v>179.36600000000001</v>
      </c>
      <c r="L1038" s="33">
        <v>0.22367628399796971</v>
      </c>
      <c r="M1038" s="33">
        <v>0.13900000000000001</v>
      </c>
      <c r="N1038" s="33">
        <v>0.13900000000000001</v>
      </c>
      <c r="O1038" s="33">
        <v>0.31990200437915173</v>
      </c>
      <c r="P1038" s="33">
        <v>263.51299999999998</v>
      </c>
      <c r="Q1038" s="33">
        <v>263.51299999999998</v>
      </c>
      <c r="R1038" s="33">
        <v>0.22079608780027701</v>
      </c>
      <c r="S1038" s="33">
        <v>568.30999999999995</v>
      </c>
      <c r="T1038" s="33">
        <v>0.8</v>
      </c>
      <c r="U1038" s="33"/>
    </row>
    <row r="1039" spans="1:21" ht="18.75" customHeight="1">
      <c r="A1039" s="41">
        <v>42886</v>
      </c>
      <c r="B1039" s="33" t="s">
        <v>4</v>
      </c>
      <c r="C1039" s="33">
        <v>24</v>
      </c>
      <c r="D1039" s="33">
        <v>90</v>
      </c>
      <c r="E1039" s="33">
        <v>208.08</v>
      </c>
      <c r="F1039" s="33">
        <v>40.29</v>
      </c>
      <c r="G1039" s="33">
        <v>441.983</v>
      </c>
      <c r="H1039" s="33">
        <v>441.983</v>
      </c>
      <c r="I1039" s="33">
        <v>0.4449143547982467</v>
      </c>
      <c r="J1039" s="33">
        <v>179.00299999999999</v>
      </c>
      <c r="K1039" s="33">
        <v>179.00299999999999</v>
      </c>
      <c r="L1039" s="33">
        <v>0.22385528699796972</v>
      </c>
      <c r="M1039" s="33">
        <v>0.13800000000000001</v>
      </c>
      <c r="N1039" s="33">
        <v>0.13800000000000001</v>
      </c>
      <c r="O1039" s="33">
        <v>0.32004000437915175</v>
      </c>
      <c r="P1039" s="33">
        <v>262.98</v>
      </c>
      <c r="Q1039" s="33">
        <v>262.98</v>
      </c>
      <c r="R1039" s="33">
        <v>0.22105906780027701</v>
      </c>
      <c r="S1039" s="33">
        <v>574.05999999999995</v>
      </c>
      <c r="T1039" s="33">
        <v>0.8</v>
      </c>
      <c r="U1039" s="33"/>
    </row>
    <row r="1040" spans="1:21" ht="18.75" customHeight="1">
      <c r="A1040" s="41">
        <v>42887</v>
      </c>
      <c r="B1040" s="33" t="s">
        <v>4</v>
      </c>
      <c r="C1040" s="33">
        <v>24</v>
      </c>
      <c r="D1040" s="33">
        <v>90</v>
      </c>
      <c r="E1040" s="33">
        <v>213.3</v>
      </c>
      <c r="F1040" s="33">
        <v>39.799999999999997</v>
      </c>
      <c r="G1040" s="33">
        <v>436.81</v>
      </c>
      <c r="H1040" s="33">
        <v>436.81</v>
      </c>
      <c r="I1040" s="33">
        <v>0.44535116479824671</v>
      </c>
      <c r="J1040" s="33">
        <v>176.91</v>
      </c>
      <c r="K1040" s="33">
        <v>176.91</v>
      </c>
      <c r="L1040" s="33">
        <v>0.22403219699796972</v>
      </c>
      <c r="M1040" s="33">
        <v>0.14099999999999999</v>
      </c>
      <c r="N1040" s="33">
        <v>0.14099999999999999</v>
      </c>
      <c r="O1040" s="33">
        <v>0.32018100437915176</v>
      </c>
      <c r="P1040" s="33">
        <v>259.89999999999998</v>
      </c>
      <c r="Q1040" s="33">
        <v>259.89999999999998</v>
      </c>
      <c r="R1040" s="33">
        <v>0.22131896780027702</v>
      </c>
      <c r="S1040" s="33">
        <v>582</v>
      </c>
      <c r="T1040" s="33">
        <v>0.8</v>
      </c>
      <c r="U1040" s="33"/>
    </row>
    <row r="1041" spans="1:21" ht="18.75" customHeight="1">
      <c r="A1041" s="41">
        <v>42888</v>
      </c>
      <c r="B1041" s="33" t="s">
        <v>4</v>
      </c>
      <c r="C1041" s="33">
        <v>24</v>
      </c>
      <c r="D1041" s="33">
        <v>90</v>
      </c>
      <c r="E1041" s="33">
        <v>209.18</v>
      </c>
      <c r="F1041" s="33">
        <v>39.619999999999997</v>
      </c>
      <c r="G1041" s="33">
        <v>436.67</v>
      </c>
      <c r="H1041" s="33">
        <v>436.67</v>
      </c>
      <c r="I1041" s="33">
        <v>0.44578783479824668</v>
      </c>
      <c r="J1041" s="33">
        <v>176.85</v>
      </c>
      <c r="K1041" s="33">
        <v>176.85</v>
      </c>
      <c r="L1041" s="33">
        <v>0.22420904699796973</v>
      </c>
      <c r="M1041" s="33">
        <v>0.14899999999999999</v>
      </c>
      <c r="N1041" s="33">
        <v>0.14899999999999999</v>
      </c>
      <c r="O1041" s="33">
        <v>0.32033000437915177</v>
      </c>
      <c r="P1041" s="33">
        <v>259.82</v>
      </c>
      <c r="Q1041" s="33">
        <v>259.82</v>
      </c>
      <c r="R1041" s="33">
        <v>0.22157878780027701</v>
      </c>
      <c r="S1041" s="33">
        <v>577.08000000000004</v>
      </c>
      <c r="T1041" s="33">
        <v>0.8</v>
      </c>
      <c r="U1041" s="33"/>
    </row>
    <row r="1042" spans="1:21" ht="18.75" customHeight="1">
      <c r="A1042" s="41">
        <v>42889</v>
      </c>
      <c r="B1042" s="33" t="s">
        <v>4</v>
      </c>
      <c r="C1042" s="33">
        <v>24</v>
      </c>
      <c r="D1042" s="33">
        <v>90</v>
      </c>
      <c r="E1042" s="33">
        <v>210.15</v>
      </c>
      <c r="F1042" s="33">
        <v>39.450000000000003</v>
      </c>
      <c r="G1042" s="33">
        <v>438.14</v>
      </c>
      <c r="H1042" s="33">
        <v>438.14</v>
      </c>
      <c r="I1042" s="33">
        <v>0.44622597479824666</v>
      </c>
      <c r="J1042" s="33">
        <v>177.45</v>
      </c>
      <c r="K1042" s="33">
        <v>177.45</v>
      </c>
      <c r="L1042" s="33">
        <v>0.22438649699796973</v>
      </c>
      <c r="M1042" s="33">
        <v>0.14499999999999999</v>
      </c>
      <c r="N1042" s="33">
        <v>0.14499999999999999</v>
      </c>
      <c r="O1042" s="33">
        <v>0.32047500437915177</v>
      </c>
      <c r="P1042" s="33">
        <v>260.69</v>
      </c>
      <c r="Q1042" s="33">
        <v>260.69</v>
      </c>
      <c r="R1042" s="33">
        <v>0.22183947780027702</v>
      </c>
      <c r="S1042" s="33">
        <v>565.04</v>
      </c>
      <c r="T1042" s="33">
        <v>0.8</v>
      </c>
      <c r="U1042" s="33"/>
    </row>
    <row r="1043" spans="1:21" ht="18.75" customHeight="1">
      <c r="A1043" s="41">
        <v>42890</v>
      </c>
      <c r="B1043" s="33" t="s">
        <v>4</v>
      </c>
      <c r="C1043" s="33">
        <v>24</v>
      </c>
      <c r="D1043" s="33">
        <v>90</v>
      </c>
      <c r="E1043" s="33">
        <v>209.58</v>
      </c>
      <c r="F1043" s="33">
        <v>38.85</v>
      </c>
      <c r="G1043" s="33">
        <v>435.74</v>
      </c>
      <c r="H1043" s="33">
        <v>435.74</v>
      </c>
      <c r="I1043" s="33">
        <v>0.44666171479824668</v>
      </c>
      <c r="J1043" s="33">
        <v>176.48</v>
      </c>
      <c r="K1043" s="33">
        <v>176.48</v>
      </c>
      <c r="L1043" s="33">
        <v>0.22456297699796973</v>
      </c>
      <c r="M1043" s="33">
        <v>0.14899999999999999</v>
      </c>
      <c r="N1043" s="33">
        <v>0.14899999999999999</v>
      </c>
      <c r="O1043" s="33">
        <v>0.32062400437915178</v>
      </c>
      <c r="P1043" s="33">
        <v>259.26</v>
      </c>
      <c r="Q1043" s="33">
        <v>259.26</v>
      </c>
      <c r="R1043" s="33">
        <v>0.22209873780027703</v>
      </c>
      <c r="S1043" s="33">
        <v>557.55999999999995</v>
      </c>
      <c r="T1043" s="33">
        <v>0.8</v>
      </c>
      <c r="U1043" s="33"/>
    </row>
    <row r="1044" spans="1:21" ht="18.75" customHeight="1">
      <c r="A1044" s="41">
        <v>42891</v>
      </c>
      <c r="B1044" s="33" t="s">
        <v>4</v>
      </c>
      <c r="C1044" s="33">
        <v>24</v>
      </c>
      <c r="D1044" s="33">
        <v>90</v>
      </c>
      <c r="E1044" s="33">
        <v>208.04</v>
      </c>
      <c r="F1044" s="33">
        <v>38.729999999999997</v>
      </c>
      <c r="G1044" s="33">
        <v>435.67</v>
      </c>
      <c r="H1044" s="33">
        <v>435.67</v>
      </c>
      <c r="I1044" s="33">
        <v>0.44709738479824668</v>
      </c>
      <c r="J1044" s="33">
        <v>176.45</v>
      </c>
      <c r="K1044" s="33">
        <v>176.45</v>
      </c>
      <c r="L1044" s="33">
        <v>0.22473942699796973</v>
      </c>
      <c r="M1044" s="33">
        <v>0.14199999999999999</v>
      </c>
      <c r="N1044" s="33">
        <v>0.14199999999999999</v>
      </c>
      <c r="O1044" s="33">
        <v>0.32076600437915176</v>
      </c>
      <c r="P1044" s="33">
        <v>259.22000000000003</v>
      </c>
      <c r="Q1044" s="33">
        <v>259.22000000000003</v>
      </c>
      <c r="R1044" s="33">
        <v>0.22235795780027703</v>
      </c>
      <c r="S1044" s="33">
        <v>550.76</v>
      </c>
      <c r="T1044" s="33">
        <v>0.8</v>
      </c>
      <c r="U1044" s="33"/>
    </row>
    <row r="1045" spans="1:21" ht="18.75" customHeight="1">
      <c r="A1045" s="41">
        <v>42892</v>
      </c>
      <c r="B1045" s="33" t="s">
        <v>4</v>
      </c>
      <c r="C1045" s="33">
        <v>24</v>
      </c>
      <c r="D1045" s="33">
        <v>90</v>
      </c>
      <c r="E1045" s="33">
        <v>207.46</v>
      </c>
      <c r="F1045" s="33">
        <v>37.950000000000003</v>
      </c>
      <c r="G1045" s="33">
        <v>435.83</v>
      </c>
      <c r="H1045" s="33">
        <v>435.83</v>
      </c>
      <c r="I1045" s="33">
        <v>0.4475332147982467</v>
      </c>
      <c r="J1045" s="33">
        <v>176.51</v>
      </c>
      <c r="K1045" s="33">
        <v>176.51</v>
      </c>
      <c r="L1045" s="33">
        <v>0.22491593699796972</v>
      </c>
      <c r="M1045" s="33">
        <v>0.14599999999999999</v>
      </c>
      <c r="N1045" s="33">
        <v>0.14599999999999999</v>
      </c>
      <c r="O1045" s="33">
        <v>0.32091200437915174</v>
      </c>
      <c r="P1045" s="33">
        <v>259.32</v>
      </c>
      <c r="Q1045" s="33">
        <v>259.32</v>
      </c>
      <c r="R1045" s="33">
        <v>0.22261727780027704</v>
      </c>
      <c r="S1045" s="33">
        <v>538.35</v>
      </c>
      <c r="T1045" s="33">
        <v>0.8</v>
      </c>
      <c r="U1045" s="33"/>
    </row>
    <row r="1046" spans="1:21" ht="18.75" customHeight="1">
      <c r="A1046" s="41">
        <v>42893</v>
      </c>
      <c r="B1046" s="33" t="s">
        <v>4</v>
      </c>
      <c r="C1046" s="33">
        <v>24</v>
      </c>
      <c r="D1046" s="33">
        <v>90</v>
      </c>
      <c r="E1046" s="33">
        <v>208.16</v>
      </c>
      <c r="F1046" s="33">
        <v>34.5</v>
      </c>
      <c r="G1046" s="33">
        <v>435.23</v>
      </c>
      <c r="H1046" s="33">
        <v>435.23</v>
      </c>
      <c r="I1046" s="33">
        <v>0.44796844479824671</v>
      </c>
      <c r="J1046" s="33">
        <v>176.27</v>
      </c>
      <c r="K1046" s="33">
        <v>176.27</v>
      </c>
      <c r="L1046" s="33">
        <v>0.22509220699796972</v>
      </c>
      <c r="M1046" s="33">
        <v>0.13900000000000001</v>
      </c>
      <c r="N1046" s="33">
        <v>0.13900000000000001</v>
      </c>
      <c r="O1046" s="33">
        <v>0.32105100437915174</v>
      </c>
      <c r="P1046" s="33">
        <v>258.95999999999998</v>
      </c>
      <c r="Q1046" s="33">
        <v>258.95999999999998</v>
      </c>
      <c r="R1046" s="33">
        <v>0.22287623780027704</v>
      </c>
      <c r="S1046" s="33">
        <v>473.13</v>
      </c>
      <c r="T1046" s="33">
        <v>0.8</v>
      </c>
      <c r="U1046" s="33"/>
    </row>
    <row r="1047" spans="1:21" ht="18.75" customHeight="1">
      <c r="A1047" s="41">
        <v>42894</v>
      </c>
      <c r="B1047" s="33" t="s">
        <v>4</v>
      </c>
      <c r="C1047" s="33">
        <v>24</v>
      </c>
      <c r="D1047" s="33">
        <v>90</v>
      </c>
      <c r="E1047" s="33">
        <v>203.52</v>
      </c>
      <c r="F1047" s="33">
        <v>31.67</v>
      </c>
      <c r="G1047" s="33">
        <v>433.98</v>
      </c>
      <c r="H1047" s="33">
        <v>433.98</v>
      </c>
      <c r="I1047" s="33">
        <v>0.44840242479824671</v>
      </c>
      <c r="J1047" s="33">
        <v>175.76</v>
      </c>
      <c r="K1047" s="33">
        <v>175.76</v>
      </c>
      <c r="L1047" s="33">
        <v>0.22526796699796972</v>
      </c>
      <c r="M1047" s="33">
        <v>0.14399999999999999</v>
      </c>
      <c r="N1047" s="33">
        <v>0.14399999999999999</v>
      </c>
      <c r="O1047" s="33">
        <v>0.32119500437915172</v>
      </c>
      <c r="P1047" s="33">
        <v>258.22000000000003</v>
      </c>
      <c r="Q1047" s="33">
        <v>258.22000000000003</v>
      </c>
      <c r="R1047" s="33">
        <v>0.22313445780027705</v>
      </c>
      <c r="S1047" s="33">
        <v>430.61</v>
      </c>
      <c r="T1047" s="33">
        <v>0.8</v>
      </c>
      <c r="U1047" s="33"/>
    </row>
    <row r="1048" spans="1:21" ht="18.75" customHeight="1">
      <c r="A1048" s="41">
        <v>42895</v>
      </c>
      <c r="B1048" s="33" t="s">
        <v>4</v>
      </c>
      <c r="C1048" s="33">
        <v>24</v>
      </c>
      <c r="D1048" s="33">
        <v>90</v>
      </c>
      <c r="E1048" s="33">
        <v>204.03</v>
      </c>
      <c r="F1048" s="33">
        <v>32.5</v>
      </c>
      <c r="G1048" s="33">
        <v>436</v>
      </c>
      <c r="H1048" s="33">
        <v>436</v>
      </c>
      <c r="I1048" s="33">
        <v>0.4488384247982467</v>
      </c>
      <c r="J1048" s="33">
        <v>176.58</v>
      </c>
      <c r="K1048" s="33">
        <v>176.58</v>
      </c>
      <c r="L1048" s="33">
        <v>0.22544454699796973</v>
      </c>
      <c r="M1048" s="33">
        <v>0.127</v>
      </c>
      <c r="N1048" s="33">
        <v>0.127</v>
      </c>
      <c r="O1048" s="33">
        <v>0.3213220043791517</v>
      </c>
      <c r="P1048" s="33">
        <v>259.42</v>
      </c>
      <c r="Q1048" s="33">
        <v>259.42</v>
      </c>
      <c r="R1048" s="33">
        <v>0.22339387780027706</v>
      </c>
      <c r="S1048" s="33">
        <v>441.58</v>
      </c>
      <c r="T1048" s="33">
        <v>0.8</v>
      </c>
      <c r="U1048" s="33"/>
    </row>
    <row r="1049" spans="1:21" ht="18.75" customHeight="1">
      <c r="A1049" s="41">
        <v>42896</v>
      </c>
      <c r="B1049" s="33" t="s">
        <v>4</v>
      </c>
      <c r="C1049" s="33">
        <v>24</v>
      </c>
      <c r="D1049" s="33">
        <v>90</v>
      </c>
      <c r="E1049" s="33">
        <v>204.34</v>
      </c>
      <c r="F1049" s="33">
        <v>33.35</v>
      </c>
      <c r="G1049" s="33">
        <v>436.52</v>
      </c>
      <c r="H1049" s="33">
        <v>436.52</v>
      </c>
      <c r="I1049" s="33">
        <v>0.4492749447982467</v>
      </c>
      <c r="J1049" s="33">
        <v>176.79</v>
      </c>
      <c r="K1049" s="33">
        <v>176.79</v>
      </c>
      <c r="L1049" s="33">
        <v>0.22562133699796974</v>
      </c>
      <c r="M1049" s="33">
        <v>0.129</v>
      </c>
      <c r="N1049" s="33">
        <v>0.129</v>
      </c>
      <c r="O1049" s="33">
        <v>0.32145100437915169</v>
      </c>
      <c r="P1049" s="33">
        <v>259.73</v>
      </c>
      <c r="Q1049" s="33">
        <v>259.73</v>
      </c>
      <c r="R1049" s="33">
        <v>0.22365360780027707</v>
      </c>
      <c r="S1049" s="33">
        <v>451.89</v>
      </c>
      <c r="T1049" s="33">
        <v>0.8</v>
      </c>
      <c r="U1049" s="33"/>
    </row>
    <row r="1050" spans="1:21" ht="18.75" customHeight="1">
      <c r="A1050" s="41">
        <v>42897</v>
      </c>
      <c r="B1050" s="33" t="s">
        <v>4</v>
      </c>
      <c r="C1050" s="33">
        <v>24</v>
      </c>
      <c r="D1050" s="33">
        <v>90</v>
      </c>
      <c r="E1050" s="33">
        <v>204.27</v>
      </c>
      <c r="F1050" s="33">
        <v>33.369999999999997</v>
      </c>
      <c r="G1050" s="33">
        <v>435.67700000000002</v>
      </c>
      <c r="H1050" s="33">
        <v>435.67700000000002</v>
      </c>
      <c r="I1050" s="33">
        <v>0.44971062179824672</v>
      </c>
      <c r="J1050" s="33">
        <v>176.44900000000001</v>
      </c>
      <c r="K1050" s="33">
        <v>176.44900000000001</v>
      </c>
      <c r="L1050" s="33">
        <v>0.22579778599796974</v>
      </c>
      <c r="M1050" s="33">
        <v>0.13100000000000001</v>
      </c>
      <c r="N1050" s="33">
        <v>0.13100000000000001</v>
      </c>
      <c r="O1050" s="33">
        <v>0.32158200437915169</v>
      </c>
      <c r="P1050" s="33">
        <v>259.22800000000001</v>
      </c>
      <c r="Q1050" s="33">
        <v>259.22800000000001</v>
      </c>
      <c r="R1050" s="33">
        <v>0.22391283580027707</v>
      </c>
      <c r="S1050" s="33">
        <v>461.47</v>
      </c>
      <c r="T1050" s="33">
        <v>0.8</v>
      </c>
      <c r="U1050" s="33"/>
    </row>
    <row r="1051" spans="1:21" ht="18.75" customHeight="1">
      <c r="A1051" s="41">
        <v>42898</v>
      </c>
      <c r="B1051" s="33" t="s">
        <v>4</v>
      </c>
      <c r="C1051" s="33">
        <v>24</v>
      </c>
      <c r="D1051" s="33">
        <v>90</v>
      </c>
      <c r="E1051" s="33">
        <v>183.75</v>
      </c>
      <c r="F1051" s="33">
        <v>33.090000000000003</v>
      </c>
      <c r="G1051" s="33">
        <v>436.05399999999997</v>
      </c>
      <c r="H1051" s="33">
        <v>436.05399999999997</v>
      </c>
      <c r="I1051" s="33">
        <v>0.45014667579824674</v>
      </c>
      <c r="J1051" s="33">
        <v>176.602</v>
      </c>
      <c r="K1051" s="33">
        <v>176.602</v>
      </c>
      <c r="L1051" s="33">
        <v>0.22597438799796973</v>
      </c>
      <c r="M1051" s="33">
        <v>0.123</v>
      </c>
      <c r="N1051" s="33">
        <v>0.123</v>
      </c>
      <c r="O1051" s="33">
        <v>0.32170500437915167</v>
      </c>
      <c r="P1051" s="33">
        <v>259.452</v>
      </c>
      <c r="Q1051" s="33">
        <v>259.452</v>
      </c>
      <c r="R1051" s="33">
        <v>0.22417228780027706</v>
      </c>
      <c r="S1051" s="33">
        <v>470.38</v>
      </c>
      <c r="T1051" s="33">
        <v>0.8</v>
      </c>
      <c r="U1051" s="33"/>
    </row>
    <row r="1052" spans="1:21" ht="18.75" customHeight="1">
      <c r="A1052" s="41">
        <v>42899</v>
      </c>
      <c r="B1052" s="33" t="s">
        <v>4</v>
      </c>
      <c r="C1052" s="33">
        <v>24</v>
      </c>
      <c r="D1052" s="33">
        <v>90</v>
      </c>
      <c r="E1052" s="33">
        <v>188.19</v>
      </c>
      <c r="F1052" s="33">
        <v>33.380000000000003</v>
      </c>
      <c r="G1052" s="33">
        <v>437.61799999999999</v>
      </c>
      <c r="H1052" s="33">
        <v>437.61799999999999</v>
      </c>
      <c r="I1052" s="33">
        <v>0.45058429379824672</v>
      </c>
      <c r="J1052" s="33">
        <v>177.23500000000001</v>
      </c>
      <c r="K1052" s="33">
        <v>177.23500000000001</v>
      </c>
      <c r="L1052" s="33">
        <v>0.22615162299796973</v>
      </c>
      <c r="M1052" s="33">
        <v>0.129</v>
      </c>
      <c r="N1052" s="33">
        <v>0.129</v>
      </c>
      <c r="O1052" s="33">
        <v>0.32183400437915166</v>
      </c>
      <c r="P1052" s="33">
        <v>260.38299999999998</v>
      </c>
      <c r="Q1052" s="33">
        <v>260.38299999999998</v>
      </c>
      <c r="R1052" s="33">
        <v>0.22443267080027707</v>
      </c>
      <c r="S1052" s="33">
        <v>473.58</v>
      </c>
      <c r="T1052" s="33">
        <v>0.8</v>
      </c>
      <c r="U1052" s="33"/>
    </row>
    <row r="1053" spans="1:21" ht="18.75" customHeight="1">
      <c r="A1053" s="41">
        <v>42900</v>
      </c>
      <c r="B1053" s="33" t="s">
        <v>4</v>
      </c>
      <c r="C1053" s="33">
        <v>24</v>
      </c>
      <c r="D1053" s="33">
        <v>90</v>
      </c>
      <c r="E1053" s="33">
        <v>192.64</v>
      </c>
      <c r="F1053" s="33">
        <v>33.67</v>
      </c>
      <c r="G1053" s="33">
        <v>342.96499999999997</v>
      </c>
      <c r="H1053" s="33">
        <v>342.96499999999997</v>
      </c>
      <c r="I1053" s="33">
        <v>0.45092725879824669</v>
      </c>
      <c r="J1053" s="33">
        <v>61.386000000000003</v>
      </c>
      <c r="K1053" s="33">
        <v>61.386000000000003</v>
      </c>
      <c r="L1053" s="33">
        <v>0.22621300899796973</v>
      </c>
      <c r="M1053" s="33">
        <v>8.5999999999999993E-2</v>
      </c>
      <c r="N1053" s="33">
        <v>8.5999999999999993E-2</v>
      </c>
      <c r="O1053" s="33">
        <v>0.32192000437915164</v>
      </c>
      <c r="P1053" s="33">
        <v>281.57900000000001</v>
      </c>
      <c r="Q1053" s="33">
        <v>281.57900000000001</v>
      </c>
      <c r="R1053" s="33">
        <v>0.22471424980027707</v>
      </c>
      <c r="S1053" s="33">
        <v>476.77</v>
      </c>
      <c r="T1053" s="33">
        <v>0.8</v>
      </c>
      <c r="U1053" s="33"/>
    </row>
    <row r="1054" spans="1:21" ht="18.75" customHeight="1">
      <c r="A1054" s="41">
        <v>42901</v>
      </c>
      <c r="B1054" s="33" t="s">
        <v>4</v>
      </c>
      <c r="C1054" s="33">
        <v>24</v>
      </c>
      <c r="D1054" s="33">
        <v>90</v>
      </c>
      <c r="E1054" s="33">
        <v>197.08</v>
      </c>
      <c r="F1054" s="33">
        <v>33.96</v>
      </c>
      <c r="G1054" s="33">
        <v>346.83100000000002</v>
      </c>
      <c r="H1054" s="33">
        <v>346.83100000000002</v>
      </c>
      <c r="I1054" s="33">
        <v>0.45127408979824668</v>
      </c>
      <c r="J1054" s="33">
        <v>62.078000000000003</v>
      </c>
      <c r="K1054" s="33">
        <v>62.078000000000003</v>
      </c>
      <c r="L1054" s="33">
        <v>0.22627508699796972</v>
      </c>
      <c r="M1054" s="33">
        <v>9.4E-2</v>
      </c>
      <c r="N1054" s="33">
        <v>9.4E-2</v>
      </c>
      <c r="O1054" s="33">
        <v>0.32201400437915162</v>
      </c>
      <c r="P1054" s="33">
        <v>284.75299999999999</v>
      </c>
      <c r="Q1054" s="33">
        <v>284.75299999999999</v>
      </c>
      <c r="R1054" s="33">
        <v>0.22499900280027707</v>
      </c>
      <c r="S1054" s="33">
        <v>479.97</v>
      </c>
      <c r="T1054" s="33">
        <v>0.8</v>
      </c>
      <c r="U1054" s="33"/>
    </row>
    <row r="1055" spans="1:21" ht="18.75" customHeight="1">
      <c r="A1055" s="41">
        <v>42902</v>
      </c>
      <c r="B1055" s="33" t="s">
        <v>4</v>
      </c>
      <c r="C1055" s="33">
        <v>24</v>
      </c>
      <c r="D1055" s="33">
        <v>90</v>
      </c>
      <c r="E1055" s="33">
        <v>203.92</v>
      </c>
      <c r="F1055" s="33">
        <v>34.549999999999997</v>
      </c>
      <c r="G1055" s="33">
        <v>338.91899999999998</v>
      </c>
      <c r="H1055" s="33">
        <v>338.91899999999998</v>
      </c>
      <c r="I1055" s="33">
        <v>0.45161300879824667</v>
      </c>
      <c r="J1055" s="33">
        <v>60.661999999999999</v>
      </c>
      <c r="K1055" s="33">
        <v>60.661999999999999</v>
      </c>
      <c r="L1055" s="33">
        <v>0.22633574899796971</v>
      </c>
      <c r="M1055" s="33">
        <v>8.8999999999999996E-2</v>
      </c>
      <c r="N1055" s="33">
        <v>8.8999999999999996E-2</v>
      </c>
      <c r="O1055" s="33">
        <v>0.32210300437915163</v>
      </c>
      <c r="P1055" s="33">
        <v>278.25700000000001</v>
      </c>
      <c r="Q1055" s="33">
        <v>278.25700000000001</v>
      </c>
      <c r="R1055" s="33">
        <v>0.22527725980027707</v>
      </c>
      <c r="S1055" s="33">
        <v>493.08</v>
      </c>
      <c r="T1055" s="33">
        <v>0.8</v>
      </c>
      <c r="U1055" s="33"/>
    </row>
    <row r="1056" spans="1:21" ht="18.75" customHeight="1">
      <c r="A1056" s="41">
        <v>42903</v>
      </c>
      <c r="B1056" s="33" t="s">
        <v>4</v>
      </c>
      <c r="C1056" s="33">
        <v>24</v>
      </c>
      <c r="D1056" s="33">
        <v>90</v>
      </c>
      <c r="E1056" s="33">
        <v>204.7</v>
      </c>
      <c r="F1056" s="33">
        <v>35.22</v>
      </c>
      <c r="G1056" s="33">
        <v>343.61399999999998</v>
      </c>
      <c r="H1056" s="33">
        <v>343.61399999999998</v>
      </c>
      <c r="I1056" s="33">
        <v>0.45195662279824667</v>
      </c>
      <c r="J1056" s="33">
        <v>61.502000000000002</v>
      </c>
      <c r="K1056" s="33">
        <v>61.502000000000002</v>
      </c>
      <c r="L1056" s="33">
        <v>0.2263972509979697</v>
      </c>
      <c r="M1056" s="33">
        <v>8.5999999999999993E-2</v>
      </c>
      <c r="N1056" s="33">
        <v>8.5999999999999993E-2</v>
      </c>
      <c r="O1056" s="33">
        <v>0.3221890043791516</v>
      </c>
      <c r="P1056" s="33">
        <v>282.11200000000002</v>
      </c>
      <c r="Q1056" s="33">
        <v>282.11200000000002</v>
      </c>
      <c r="R1056" s="33">
        <v>0.22555937180027708</v>
      </c>
      <c r="S1056" s="33">
        <v>503.28</v>
      </c>
      <c r="T1056" s="33">
        <v>0.8</v>
      </c>
      <c r="U1056" s="33"/>
    </row>
    <row r="1057" spans="1:21" ht="18.75" customHeight="1">
      <c r="A1057" s="41">
        <v>42904</v>
      </c>
      <c r="B1057" s="33" t="s">
        <v>4</v>
      </c>
      <c r="C1057" s="33">
        <v>24</v>
      </c>
      <c r="D1057" s="33">
        <v>90</v>
      </c>
      <c r="E1057" s="33">
        <v>207.81</v>
      </c>
      <c r="F1057" s="33">
        <v>35.43</v>
      </c>
      <c r="G1057" s="33">
        <v>348.483</v>
      </c>
      <c r="H1057" s="33">
        <v>348.483</v>
      </c>
      <c r="I1057" s="33">
        <v>0.45230510579824668</v>
      </c>
      <c r="J1057" s="33">
        <v>62.372999999999998</v>
      </c>
      <c r="K1057" s="33">
        <v>62.372999999999998</v>
      </c>
      <c r="L1057" s="33">
        <v>0.22645962399796971</v>
      </c>
      <c r="M1057" s="33">
        <v>8.7999999999999995E-2</v>
      </c>
      <c r="N1057" s="33">
        <v>8.7999999999999995E-2</v>
      </c>
      <c r="O1057" s="33">
        <v>0.32227700437915158</v>
      </c>
      <c r="P1057" s="33">
        <v>286.11</v>
      </c>
      <c r="Q1057" s="33">
        <v>286.11</v>
      </c>
      <c r="R1057" s="33">
        <v>0.22584548180027708</v>
      </c>
      <c r="S1057" s="33">
        <v>502.06</v>
      </c>
      <c r="T1057" s="33">
        <v>0.8</v>
      </c>
      <c r="U1057" s="33"/>
    </row>
    <row r="1058" spans="1:21" ht="18.75" customHeight="1">
      <c r="A1058" s="41">
        <v>42905</v>
      </c>
      <c r="B1058" s="33" t="s">
        <v>4</v>
      </c>
      <c r="C1058" s="33">
        <v>24</v>
      </c>
      <c r="D1058" s="33">
        <v>90</v>
      </c>
      <c r="E1058" s="33">
        <v>206.41</v>
      </c>
      <c r="F1058" s="33">
        <v>34.979999999999997</v>
      </c>
      <c r="G1058" s="33">
        <v>347.18299999999999</v>
      </c>
      <c r="H1058" s="33">
        <v>347.18299999999999</v>
      </c>
      <c r="I1058" s="33">
        <v>0.45265228879824665</v>
      </c>
      <c r="J1058" s="33">
        <v>62.140999999999998</v>
      </c>
      <c r="K1058" s="33">
        <v>62.140999999999998</v>
      </c>
      <c r="L1058" s="33">
        <v>0.22652176499796969</v>
      </c>
      <c r="M1058" s="33">
        <v>8.8999999999999996E-2</v>
      </c>
      <c r="N1058" s="33">
        <v>8.8999999999999996E-2</v>
      </c>
      <c r="O1058" s="33">
        <v>0.32236600437915158</v>
      </c>
      <c r="P1058" s="33">
        <v>285.04199999999997</v>
      </c>
      <c r="Q1058" s="33">
        <v>285.04199999999997</v>
      </c>
      <c r="R1058" s="33">
        <v>0.22613052380027709</v>
      </c>
      <c r="S1058" s="33">
        <v>501.35</v>
      </c>
      <c r="T1058" s="33">
        <v>0.8</v>
      </c>
      <c r="U1058" s="33"/>
    </row>
    <row r="1059" spans="1:21" ht="18.75" customHeight="1">
      <c r="A1059" s="41">
        <v>42906</v>
      </c>
      <c r="B1059" s="33" t="s">
        <v>4</v>
      </c>
      <c r="C1059" s="33">
        <v>24</v>
      </c>
      <c r="D1059" s="33">
        <v>90</v>
      </c>
      <c r="E1059" s="33">
        <v>206.34</v>
      </c>
      <c r="F1059" s="33">
        <v>35.28</v>
      </c>
      <c r="G1059" s="33">
        <v>343.33</v>
      </c>
      <c r="H1059" s="33">
        <v>343.33</v>
      </c>
      <c r="I1059" s="33">
        <v>0.45299561879824662</v>
      </c>
      <c r="J1059" s="33">
        <v>61.451000000000001</v>
      </c>
      <c r="K1059" s="33">
        <v>61.451000000000001</v>
      </c>
      <c r="L1059" s="33">
        <v>0.22658321599796968</v>
      </c>
      <c r="M1059" s="33">
        <v>8.8999999999999996E-2</v>
      </c>
      <c r="N1059" s="33">
        <v>8.8999999999999996E-2</v>
      </c>
      <c r="O1059" s="33">
        <v>0.32245500437915159</v>
      </c>
      <c r="P1059" s="33">
        <v>281.87900000000002</v>
      </c>
      <c r="Q1059" s="33">
        <v>281.87900000000002</v>
      </c>
      <c r="R1059" s="33">
        <v>0.22641240280027711</v>
      </c>
      <c r="S1059" s="33">
        <v>505.34</v>
      </c>
      <c r="T1059" s="33">
        <v>0.8</v>
      </c>
      <c r="U1059" s="33"/>
    </row>
    <row r="1060" spans="1:21" ht="18.75" customHeight="1">
      <c r="A1060" s="41">
        <v>42907</v>
      </c>
      <c r="B1060" s="33" t="s">
        <v>4</v>
      </c>
      <c r="C1060" s="33">
        <v>24</v>
      </c>
      <c r="D1060" s="33">
        <v>90</v>
      </c>
      <c r="E1060" s="33">
        <v>205.41</v>
      </c>
      <c r="F1060" s="33">
        <v>35.76</v>
      </c>
      <c r="G1060" s="33">
        <v>348.685</v>
      </c>
      <c r="H1060" s="33">
        <v>348.685</v>
      </c>
      <c r="I1060" s="33">
        <v>0.45334430379824664</v>
      </c>
      <c r="J1060" s="33">
        <v>62.41</v>
      </c>
      <c r="K1060" s="33">
        <v>62.41</v>
      </c>
      <c r="L1060" s="33">
        <v>0.2266456259979697</v>
      </c>
      <c r="M1060" s="33">
        <v>8.8999999999999996E-2</v>
      </c>
      <c r="N1060" s="33">
        <v>8.8999999999999996E-2</v>
      </c>
      <c r="O1060" s="33">
        <v>0.32254400437915159</v>
      </c>
      <c r="P1060" s="33">
        <v>286.27499999999998</v>
      </c>
      <c r="Q1060" s="33">
        <v>286.27499999999998</v>
      </c>
      <c r="R1060" s="33">
        <v>0.22669867780027711</v>
      </c>
      <c r="S1060" s="33">
        <v>525.36</v>
      </c>
      <c r="T1060" s="33">
        <v>0.8</v>
      </c>
      <c r="U1060" s="33"/>
    </row>
    <row r="1061" spans="1:21" ht="18.75" customHeight="1">
      <c r="A1061" s="41">
        <v>42908</v>
      </c>
      <c r="B1061" s="33" t="s">
        <v>4</v>
      </c>
      <c r="C1061" s="33">
        <v>24</v>
      </c>
      <c r="D1061" s="33">
        <v>90</v>
      </c>
      <c r="E1061" s="33">
        <v>207.43</v>
      </c>
      <c r="F1061" s="33">
        <v>35.96</v>
      </c>
      <c r="G1061" s="33">
        <v>349.60300000000001</v>
      </c>
      <c r="H1061" s="33">
        <v>349.60300000000001</v>
      </c>
      <c r="I1061" s="33">
        <v>0.45369390679824662</v>
      </c>
      <c r="J1061" s="33">
        <v>62.573999999999998</v>
      </c>
      <c r="K1061" s="33">
        <v>62.573999999999998</v>
      </c>
      <c r="L1061" s="33">
        <v>0.22670819999796971</v>
      </c>
      <c r="M1061" s="33">
        <v>8.7999999999999995E-2</v>
      </c>
      <c r="N1061" s="33">
        <v>8.7999999999999995E-2</v>
      </c>
      <c r="O1061" s="33">
        <v>0.32263200437915157</v>
      </c>
      <c r="P1061" s="33">
        <v>287.029</v>
      </c>
      <c r="Q1061" s="33">
        <v>287.029</v>
      </c>
      <c r="R1061" s="33">
        <v>0.2269857068002771</v>
      </c>
      <c r="S1061" s="33">
        <v>528.08000000000004</v>
      </c>
      <c r="T1061" s="33">
        <v>0.8</v>
      </c>
      <c r="U1061" s="33"/>
    </row>
    <row r="1062" spans="1:21" s="23" customFormat="1" ht="18.75" customHeight="1">
      <c r="A1062" s="41">
        <v>42909</v>
      </c>
      <c r="B1062" s="33" t="s">
        <v>4</v>
      </c>
      <c r="C1062" s="33">
        <v>24</v>
      </c>
      <c r="D1062" s="33">
        <v>90</v>
      </c>
      <c r="E1062" s="33">
        <v>209.1</v>
      </c>
      <c r="F1062" s="33">
        <v>36.96</v>
      </c>
      <c r="G1062" s="33">
        <v>355.61099999999999</v>
      </c>
      <c r="H1062" s="33">
        <v>355.61099999999999</v>
      </c>
      <c r="I1062" s="33">
        <v>0.45404951779824659</v>
      </c>
      <c r="J1062" s="33">
        <v>63.649000000000001</v>
      </c>
      <c r="K1062" s="33">
        <v>63.649000000000001</v>
      </c>
      <c r="L1062" s="33">
        <v>0.2267718489979697</v>
      </c>
      <c r="M1062" s="33">
        <v>9.1999999999999998E-2</v>
      </c>
      <c r="N1062" s="33">
        <v>9.1999999999999998E-2</v>
      </c>
      <c r="O1062" s="33">
        <v>0.32272400437915155</v>
      </c>
      <c r="P1062" s="33">
        <v>291.96199999999999</v>
      </c>
      <c r="Q1062" s="33">
        <v>291.96199999999999</v>
      </c>
      <c r="R1062" s="33">
        <v>0.22727766880027711</v>
      </c>
      <c r="S1062" s="33">
        <v>554.48</v>
      </c>
      <c r="T1062" s="33">
        <v>0.8</v>
      </c>
      <c r="U1062" s="33"/>
    </row>
    <row r="1063" spans="1:21" ht="18.75" customHeight="1">
      <c r="A1063" s="41">
        <v>42910</v>
      </c>
      <c r="B1063" s="33" t="s">
        <v>4</v>
      </c>
      <c r="C1063" s="33">
        <v>24</v>
      </c>
      <c r="D1063" s="33">
        <v>90</v>
      </c>
      <c r="E1063" s="33">
        <v>213.76</v>
      </c>
      <c r="F1063" s="33">
        <v>42.62</v>
      </c>
      <c r="G1063" s="33">
        <v>362.63499999999999</v>
      </c>
      <c r="H1063" s="33">
        <v>362.63499999999999</v>
      </c>
      <c r="I1063" s="33">
        <v>0.45441215279824659</v>
      </c>
      <c r="J1063" s="33">
        <v>64.906000000000006</v>
      </c>
      <c r="K1063" s="33">
        <v>64.906000000000006</v>
      </c>
      <c r="L1063" s="33">
        <v>0.22683675499796971</v>
      </c>
      <c r="M1063" s="33">
        <v>8.8999999999999996E-2</v>
      </c>
      <c r="N1063" s="33">
        <v>8.8999999999999996E-2</v>
      </c>
      <c r="O1063" s="33">
        <v>0.32281300437915156</v>
      </c>
      <c r="P1063" s="33">
        <v>297.72899999999998</v>
      </c>
      <c r="Q1063" s="33">
        <v>297.72899999999998</v>
      </c>
      <c r="R1063" s="33">
        <v>0.22757539780027711</v>
      </c>
      <c r="S1063" s="33">
        <v>601.96</v>
      </c>
      <c r="T1063" s="33">
        <v>0.8</v>
      </c>
      <c r="U1063" s="33"/>
    </row>
    <row r="1064" spans="1:21" ht="18.75" customHeight="1">
      <c r="A1064" s="41">
        <v>42911</v>
      </c>
      <c r="B1064" s="33" t="s">
        <v>4</v>
      </c>
      <c r="C1064" s="33">
        <v>24</v>
      </c>
      <c r="D1064" s="33">
        <v>90</v>
      </c>
      <c r="E1064" s="33">
        <v>210.97</v>
      </c>
      <c r="F1064" s="33">
        <v>40.92</v>
      </c>
      <c r="G1064" s="33">
        <v>361.92899999999997</v>
      </c>
      <c r="H1064" s="33">
        <v>361.92899999999997</v>
      </c>
      <c r="I1064" s="33">
        <v>0.45477408179824658</v>
      </c>
      <c r="J1064" s="33">
        <v>64.78</v>
      </c>
      <c r="K1064" s="33">
        <v>64.78</v>
      </c>
      <c r="L1064" s="33">
        <v>0.22690153499796969</v>
      </c>
      <c r="M1064" s="33">
        <v>8.3000000000000004E-2</v>
      </c>
      <c r="N1064" s="33">
        <v>8.3000000000000004E-2</v>
      </c>
      <c r="O1064" s="33">
        <v>0.32289600437915156</v>
      </c>
      <c r="P1064" s="33">
        <v>297.149</v>
      </c>
      <c r="Q1064" s="33">
        <v>297.149</v>
      </c>
      <c r="R1064" s="33">
        <v>0.2278725468002771</v>
      </c>
      <c r="S1064" s="33">
        <v>562.26</v>
      </c>
      <c r="T1064" s="33">
        <v>0.8</v>
      </c>
      <c r="U1064" s="33"/>
    </row>
    <row r="1065" spans="1:21" ht="18.75" customHeight="1">
      <c r="A1065" s="41">
        <v>42912</v>
      </c>
      <c r="B1065" s="33" t="s">
        <v>4</v>
      </c>
      <c r="C1065" s="33">
        <v>24</v>
      </c>
      <c r="D1065" s="33">
        <v>90</v>
      </c>
      <c r="E1065" s="33">
        <v>211.73</v>
      </c>
      <c r="F1065" s="33">
        <v>39.44</v>
      </c>
      <c r="G1065" s="33">
        <v>427.154</v>
      </c>
      <c r="H1065" s="33">
        <v>427.154</v>
      </c>
      <c r="I1065" s="33">
        <v>0.45520123579824656</v>
      </c>
      <c r="J1065" s="33">
        <v>202.041</v>
      </c>
      <c r="K1065" s="33">
        <v>202.041</v>
      </c>
      <c r="L1065" s="33">
        <v>0.22710357599796968</v>
      </c>
      <c r="M1065" s="33">
        <v>0.27200000000000002</v>
      </c>
      <c r="N1065" s="33">
        <v>0.27200000000000002</v>
      </c>
      <c r="O1065" s="33">
        <v>0.32316800437915155</v>
      </c>
      <c r="P1065" s="33">
        <v>225.113</v>
      </c>
      <c r="Q1065" s="33">
        <v>225.113</v>
      </c>
      <c r="R1065" s="33">
        <v>0.2280976598002771</v>
      </c>
      <c r="S1065" s="33">
        <v>542.03</v>
      </c>
      <c r="T1065" s="33">
        <v>0.8</v>
      </c>
      <c r="U1065" s="33"/>
    </row>
    <row r="1066" spans="1:21" ht="18.75" customHeight="1">
      <c r="A1066" s="41">
        <v>42913</v>
      </c>
      <c r="B1066" s="33" t="s">
        <v>4</v>
      </c>
      <c r="C1066" s="33">
        <v>24</v>
      </c>
      <c r="D1066" s="33">
        <v>90</v>
      </c>
      <c r="E1066" s="33">
        <v>208.44</v>
      </c>
      <c r="F1066" s="33">
        <v>39.020000000000003</v>
      </c>
      <c r="G1066" s="33">
        <v>427.67</v>
      </c>
      <c r="H1066" s="33">
        <v>427.67</v>
      </c>
      <c r="I1066" s="33">
        <v>0.45562890579824655</v>
      </c>
      <c r="J1066" s="33">
        <v>202.285</v>
      </c>
      <c r="K1066" s="33">
        <v>202.285</v>
      </c>
      <c r="L1066" s="33">
        <v>0.22730586099796968</v>
      </c>
      <c r="M1066" s="33">
        <v>0.26600000000000001</v>
      </c>
      <c r="N1066" s="33">
        <v>0.26600000000000001</v>
      </c>
      <c r="O1066" s="33">
        <v>0.32343400437915154</v>
      </c>
      <c r="P1066" s="33">
        <v>225.38499999999999</v>
      </c>
      <c r="Q1066" s="33">
        <v>225.38499999999999</v>
      </c>
      <c r="R1066" s="33">
        <v>0.2283230448002771</v>
      </c>
      <c r="S1066" s="33">
        <v>540.97</v>
      </c>
      <c r="T1066" s="33">
        <v>0.8</v>
      </c>
      <c r="U1066" s="33"/>
    </row>
    <row r="1067" spans="1:21" ht="18.75" customHeight="1">
      <c r="A1067" s="41">
        <v>42914</v>
      </c>
      <c r="B1067" s="33" t="s">
        <v>4</v>
      </c>
      <c r="C1067" s="33">
        <v>24</v>
      </c>
      <c r="D1067" s="33">
        <v>90</v>
      </c>
      <c r="E1067" s="33">
        <v>208.23</v>
      </c>
      <c r="F1067" s="33">
        <v>39.520000000000003</v>
      </c>
      <c r="G1067" s="33">
        <v>429.64</v>
      </c>
      <c r="H1067" s="33">
        <v>429.64</v>
      </c>
      <c r="I1067" s="33">
        <v>0.45605854579824656</v>
      </c>
      <c r="J1067" s="33">
        <v>203.21700000000001</v>
      </c>
      <c r="K1067" s="33">
        <v>203.21700000000001</v>
      </c>
      <c r="L1067" s="33">
        <v>0.22750907799796968</v>
      </c>
      <c r="M1067" s="33">
        <v>0.26500000000000001</v>
      </c>
      <c r="N1067" s="33">
        <v>0.26500000000000001</v>
      </c>
      <c r="O1067" s="33">
        <v>0.32369900437915156</v>
      </c>
      <c r="P1067" s="33">
        <v>226.423</v>
      </c>
      <c r="Q1067" s="33">
        <v>226.423</v>
      </c>
      <c r="R1067" s="33">
        <v>0.2285494678002771</v>
      </c>
      <c r="S1067" s="33">
        <v>544.49</v>
      </c>
      <c r="T1067" s="33">
        <v>0.8</v>
      </c>
      <c r="U1067" s="33"/>
    </row>
    <row r="1068" spans="1:21" ht="18.75" customHeight="1">
      <c r="A1068" s="41">
        <v>42915</v>
      </c>
      <c r="B1068" s="33" t="s">
        <v>4</v>
      </c>
      <c r="C1068" s="33">
        <v>24</v>
      </c>
      <c r="D1068" s="33">
        <v>90</v>
      </c>
      <c r="E1068" s="33">
        <v>208.17</v>
      </c>
      <c r="F1068" s="33">
        <v>39.57</v>
      </c>
      <c r="G1068" s="33">
        <v>426.83600000000001</v>
      </c>
      <c r="H1068" s="33">
        <v>426.83600000000001</v>
      </c>
      <c r="I1068" s="33">
        <v>0.45648538179824655</v>
      </c>
      <c r="J1068" s="33">
        <v>201.89</v>
      </c>
      <c r="K1068" s="33">
        <v>201.89</v>
      </c>
      <c r="L1068" s="33">
        <v>0.22771096799796969</v>
      </c>
      <c r="M1068" s="33">
        <v>0.26700000000000002</v>
      </c>
      <c r="N1068" s="33">
        <v>0.26700000000000002</v>
      </c>
      <c r="O1068" s="33">
        <v>0.32396600437915157</v>
      </c>
      <c r="P1068" s="33">
        <v>224.946</v>
      </c>
      <c r="Q1068" s="33">
        <v>224.946</v>
      </c>
      <c r="R1068" s="33">
        <v>0.2287744138002771</v>
      </c>
      <c r="S1068" s="33">
        <v>545.07000000000005</v>
      </c>
      <c r="T1068" s="33">
        <v>0.8</v>
      </c>
      <c r="U1068" s="33"/>
    </row>
    <row r="1069" spans="1:21" ht="18.75" customHeight="1">
      <c r="A1069" s="41">
        <v>42916</v>
      </c>
      <c r="B1069" s="33" t="s">
        <v>4</v>
      </c>
      <c r="C1069" s="33">
        <v>24</v>
      </c>
      <c r="D1069" s="33">
        <v>90</v>
      </c>
      <c r="E1069" s="33">
        <v>207.8</v>
      </c>
      <c r="F1069" s="33">
        <v>39.57</v>
      </c>
      <c r="G1069" s="33">
        <v>434.79899999999998</v>
      </c>
      <c r="H1069" s="33">
        <v>434.79899999999998</v>
      </c>
      <c r="I1069" s="33">
        <v>0.45692018079824653</v>
      </c>
      <c r="J1069" s="33">
        <v>205.65700000000001</v>
      </c>
      <c r="K1069" s="33">
        <v>205.65700000000001</v>
      </c>
      <c r="L1069" s="33">
        <v>0.22791662499796969</v>
      </c>
      <c r="M1069" s="33">
        <v>0.28100000000000003</v>
      </c>
      <c r="N1069" s="33">
        <v>0.28100000000000003</v>
      </c>
      <c r="O1069" s="33">
        <v>0.32424700437915155</v>
      </c>
      <c r="P1069" s="33">
        <v>229.142</v>
      </c>
      <c r="Q1069" s="33">
        <v>229.142</v>
      </c>
      <c r="R1069" s="33">
        <v>0.22900355580027709</v>
      </c>
      <c r="S1069" s="33">
        <v>543.71</v>
      </c>
      <c r="T1069" s="33">
        <v>0.8</v>
      </c>
      <c r="U1069" s="33"/>
    </row>
    <row r="1070" spans="1:21" ht="18.75" customHeight="1">
      <c r="A1070" s="41">
        <v>42917</v>
      </c>
      <c r="B1070" s="33" t="s">
        <v>4</v>
      </c>
      <c r="C1070" s="33">
        <v>24</v>
      </c>
      <c r="D1070" s="33">
        <v>90</v>
      </c>
      <c r="E1070" s="33">
        <v>206.21</v>
      </c>
      <c r="F1070" s="33">
        <v>39.549999999999997</v>
      </c>
      <c r="G1070" s="33">
        <v>429.57</v>
      </c>
      <c r="H1070" s="33">
        <v>429.57</v>
      </c>
      <c r="I1070" s="33">
        <v>0.45734975079824652</v>
      </c>
      <c r="J1070" s="33">
        <v>203.67</v>
      </c>
      <c r="K1070" s="33">
        <v>203.67</v>
      </c>
      <c r="L1070" s="33">
        <v>0.22812029499796968</v>
      </c>
      <c r="M1070" s="33">
        <v>0.27700000000000002</v>
      </c>
      <c r="N1070" s="33">
        <v>0.27700000000000002</v>
      </c>
      <c r="O1070" s="33">
        <v>0.32452400437915158</v>
      </c>
      <c r="P1070" s="33">
        <v>225.9</v>
      </c>
      <c r="Q1070" s="33">
        <v>225.9</v>
      </c>
      <c r="R1070" s="33">
        <v>0.22922945580027709</v>
      </c>
      <c r="S1070" s="33">
        <v>540.41999999999996</v>
      </c>
      <c r="T1070" s="33">
        <v>0.8</v>
      </c>
      <c r="U1070" s="33"/>
    </row>
    <row r="1071" spans="1:21" ht="18.75" customHeight="1">
      <c r="A1071" s="41">
        <v>42918</v>
      </c>
      <c r="B1071" s="33" t="s">
        <v>4</v>
      </c>
      <c r="C1071" s="33">
        <v>24</v>
      </c>
      <c r="D1071" s="33">
        <v>90</v>
      </c>
      <c r="E1071" s="33">
        <v>208.65</v>
      </c>
      <c r="F1071" s="33">
        <v>38.18</v>
      </c>
      <c r="G1071" s="33">
        <v>416.31</v>
      </c>
      <c r="H1071" s="33">
        <v>416.31</v>
      </c>
      <c r="I1071" s="33">
        <v>0.4577660607982465</v>
      </c>
      <c r="J1071" s="33">
        <v>188.64</v>
      </c>
      <c r="K1071" s="33">
        <v>188.64</v>
      </c>
      <c r="L1071" s="33">
        <v>0.22830893499796967</v>
      </c>
      <c r="M1071" s="33">
        <v>0.13</v>
      </c>
      <c r="N1071" s="33">
        <v>0.13</v>
      </c>
      <c r="O1071" s="33">
        <v>0.3246540043791516</v>
      </c>
      <c r="P1071" s="33">
        <v>227.67</v>
      </c>
      <c r="Q1071" s="33">
        <v>227.67</v>
      </c>
      <c r="R1071" s="33">
        <v>0.22945712580027711</v>
      </c>
      <c r="S1071" s="33">
        <v>515.12</v>
      </c>
      <c r="T1071" s="33">
        <v>0.8</v>
      </c>
      <c r="U1071" s="33"/>
    </row>
    <row r="1072" spans="1:21" ht="18.75" customHeight="1">
      <c r="A1072" s="41">
        <v>42919</v>
      </c>
      <c r="B1072" s="33" t="s">
        <v>4</v>
      </c>
      <c r="C1072" s="33">
        <v>24</v>
      </c>
      <c r="D1072" s="33">
        <v>90</v>
      </c>
      <c r="E1072" s="33">
        <v>203.99</v>
      </c>
      <c r="F1072" s="33">
        <v>33.04</v>
      </c>
      <c r="G1072" s="33">
        <v>414.11</v>
      </c>
      <c r="H1072" s="33">
        <v>414.11</v>
      </c>
      <c r="I1072" s="33">
        <v>0.45818017079824652</v>
      </c>
      <c r="J1072" s="33">
        <v>187.64</v>
      </c>
      <c r="K1072" s="33">
        <v>187.64</v>
      </c>
      <c r="L1072" s="33">
        <v>0.22849657499796966</v>
      </c>
      <c r="M1072" s="33">
        <v>0.13</v>
      </c>
      <c r="N1072" s="33">
        <v>0.13</v>
      </c>
      <c r="O1072" s="33">
        <v>0.32478400437915161</v>
      </c>
      <c r="P1072" s="33">
        <v>226.47</v>
      </c>
      <c r="Q1072" s="33">
        <v>226.47</v>
      </c>
      <c r="R1072" s="33">
        <v>0.22968359580027711</v>
      </c>
      <c r="S1072" s="33">
        <v>444.32</v>
      </c>
      <c r="T1072" s="33">
        <v>0.8</v>
      </c>
      <c r="U1072" s="33"/>
    </row>
    <row r="1073" spans="1:21" ht="18.75" customHeight="1">
      <c r="A1073" s="41">
        <v>42920</v>
      </c>
      <c r="B1073" s="33" t="s">
        <v>4</v>
      </c>
      <c r="C1073" s="33">
        <v>24</v>
      </c>
      <c r="D1073" s="33">
        <v>90</v>
      </c>
      <c r="E1073" s="33">
        <v>203.56</v>
      </c>
      <c r="F1073" s="33">
        <v>31.81</v>
      </c>
      <c r="G1073" s="33">
        <v>409.98</v>
      </c>
      <c r="H1073" s="33">
        <v>409.98</v>
      </c>
      <c r="I1073" s="33">
        <v>0.4585901507982465</v>
      </c>
      <c r="J1073" s="33">
        <v>185.77</v>
      </c>
      <c r="K1073" s="33">
        <v>185.77</v>
      </c>
      <c r="L1073" s="33">
        <v>0.22868234499796966</v>
      </c>
      <c r="M1073" s="33">
        <v>0.13100000000000001</v>
      </c>
      <c r="N1073" s="33">
        <v>0.13100000000000001</v>
      </c>
      <c r="O1073" s="33">
        <v>0.32491500437915161</v>
      </c>
      <c r="P1073" s="33">
        <v>224.21</v>
      </c>
      <c r="Q1073" s="33">
        <v>224.21</v>
      </c>
      <c r="R1073" s="33">
        <v>0.22990780580027712</v>
      </c>
      <c r="S1073" s="33">
        <v>457.95</v>
      </c>
      <c r="T1073" s="33">
        <v>0.8</v>
      </c>
      <c r="U1073" s="33"/>
    </row>
    <row r="1074" spans="1:21" ht="18.75" customHeight="1">
      <c r="A1074" s="41">
        <v>42921</v>
      </c>
      <c r="B1074" s="33" t="s">
        <v>4</v>
      </c>
      <c r="C1074" s="33">
        <v>24</v>
      </c>
      <c r="D1074" s="33">
        <v>90</v>
      </c>
      <c r="E1074" s="33">
        <v>206.72</v>
      </c>
      <c r="F1074" s="33">
        <v>31.04</v>
      </c>
      <c r="G1074" s="33">
        <v>411.03</v>
      </c>
      <c r="H1074" s="33">
        <v>411.03</v>
      </c>
      <c r="I1074" s="33">
        <v>0.45900118079824648</v>
      </c>
      <c r="J1074" s="33">
        <v>185.79</v>
      </c>
      <c r="K1074" s="33">
        <v>185.79</v>
      </c>
      <c r="L1074" s="33">
        <v>0.22886813499796965</v>
      </c>
      <c r="M1074" s="33">
        <v>0.14399999999999999</v>
      </c>
      <c r="N1074" s="33">
        <v>0.14399999999999999</v>
      </c>
      <c r="O1074" s="33">
        <v>0.32505900437915158</v>
      </c>
      <c r="P1074" s="33">
        <v>225.24</v>
      </c>
      <c r="Q1074" s="33">
        <v>225.24</v>
      </c>
      <c r="R1074" s="33">
        <v>0.2301330458002771</v>
      </c>
      <c r="S1074" s="33">
        <v>466.86</v>
      </c>
      <c r="T1074" s="33">
        <v>0.8</v>
      </c>
      <c r="U1074" s="33"/>
    </row>
    <row r="1075" spans="1:21" ht="18.75" customHeight="1">
      <c r="A1075" s="41">
        <v>42922</v>
      </c>
      <c r="B1075" s="33" t="s">
        <v>4</v>
      </c>
      <c r="C1075" s="33">
        <v>24</v>
      </c>
      <c r="D1075" s="33">
        <v>90</v>
      </c>
      <c r="E1075" s="33">
        <v>205.9</v>
      </c>
      <c r="F1075" s="33">
        <v>30.99</v>
      </c>
      <c r="G1075" s="33">
        <v>408.57</v>
      </c>
      <c r="H1075" s="33">
        <v>408.57</v>
      </c>
      <c r="I1075" s="33">
        <v>0.45940975079824647</v>
      </c>
      <c r="J1075" s="33">
        <v>185.13</v>
      </c>
      <c r="K1075" s="33">
        <v>185.13</v>
      </c>
      <c r="L1075" s="33">
        <v>0.22905326499796966</v>
      </c>
      <c r="M1075" s="33">
        <v>0.14199999999999999</v>
      </c>
      <c r="N1075" s="33">
        <v>0.14199999999999999</v>
      </c>
      <c r="O1075" s="33">
        <v>0.32520100437915156</v>
      </c>
      <c r="P1075" s="33">
        <v>223.44</v>
      </c>
      <c r="Q1075" s="33">
        <v>223.44</v>
      </c>
      <c r="R1075" s="33">
        <v>0.23035648580027709</v>
      </c>
      <c r="S1075" s="33">
        <v>474.69</v>
      </c>
      <c r="T1075" s="33">
        <v>0.8</v>
      </c>
      <c r="U1075" s="33"/>
    </row>
    <row r="1076" spans="1:21" ht="18.75" customHeight="1">
      <c r="A1076" s="41">
        <v>42923</v>
      </c>
      <c r="B1076" s="33" t="s">
        <v>4</v>
      </c>
      <c r="C1076" s="33">
        <v>24</v>
      </c>
      <c r="D1076" s="33">
        <v>90</v>
      </c>
      <c r="E1076" s="33">
        <v>206.12</v>
      </c>
      <c r="F1076" s="33">
        <v>30.86</v>
      </c>
      <c r="G1076" s="33">
        <v>405.62</v>
      </c>
      <c r="H1076" s="33">
        <v>405.62</v>
      </c>
      <c r="I1076" s="33">
        <v>0.45981537079824647</v>
      </c>
      <c r="J1076" s="33">
        <v>184.52</v>
      </c>
      <c r="K1076" s="33">
        <v>184.52</v>
      </c>
      <c r="L1076" s="33">
        <v>0.22923778499796965</v>
      </c>
      <c r="M1076" s="33">
        <v>0.16</v>
      </c>
      <c r="N1076" s="33">
        <v>0.16</v>
      </c>
      <c r="O1076" s="33">
        <v>0.32536100437915155</v>
      </c>
      <c r="P1076" s="33">
        <v>221.1</v>
      </c>
      <c r="Q1076" s="33">
        <v>221.1</v>
      </c>
      <c r="R1076" s="33">
        <v>0.2305775858002771</v>
      </c>
      <c r="S1076" s="33">
        <v>478.36</v>
      </c>
      <c r="T1076" s="33">
        <v>0.8</v>
      </c>
      <c r="U1076" s="33"/>
    </row>
    <row r="1077" spans="1:21" ht="18.75" customHeight="1">
      <c r="A1077" s="41">
        <v>42924</v>
      </c>
      <c r="B1077" s="33" t="s">
        <v>4</v>
      </c>
      <c r="C1077" s="33">
        <v>24</v>
      </c>
      <c r="D1077" s="33">
        <v>90</v>
      </c>
      <c r="E1077" s="33">
        <v>208.1</v>
      </c>
      <c r="F1077" s="33">
        <v>31.84</v>
      </c>
      <c r="G1077" s="33">
        <v>383.78</v>
      </c>
      <c r="H1077" s="33">
        <v>383.78</v>
      </c>
      <c r="I1077" s="33">
        <v>0.46019915079824647</v>
      </c>
      <c r="J1077" s="33">
        <v>60.63</v>
      </c>
      <c r="K1077" s="33">
        <v>60.63</v>
      </c>
      <c r="L1077" s="33">
        <v>0.22929841499796966</v>
      </c>
      <c r="M1077" s="33">
        <v>6.7000000000000004E-2</v>
      </c>
      <c r="N1077" s="33">
        <v>6.7000000000000004E-2</v>
      </c>
      <c r="O1077" s="33">
        <v>0.32542800437915154</v>
      </c>
      <c r="P1077" s="33">
        <v>323.14999999999998</v>
      </c>
      <c r="Q1077" s="33">
        <v>323.14999999999998</v>
      </c>
      <c r="R1077" s="33">
        <v>0.23090073580027709</v>
      </c>
      <c r="S1077" s="33">
        <v>484.57</v>
      </c>
      <c r="T1077" s="33">
        <v>0.8</v>
      </c>
      <c r="U1077" s="33"/>
    </row>
    <row r="1078" spans="1:21" ht="18.75" customHeight="1">
      <c r="A1078" s="41">
        <v>42925</v>
      </c>
      <c r="B1078" s="33" t="s">
        <v>4</v>
      </c>
      <c r="C1078" s="33">
        <v>24</v>
      </c>
      <c r="D1078" s="33">
        <v>90</v>
      </c>
      <c r="E1078" s="33">
        <v>205.03</v>
      </c>
      <c r="F1078" s="33">
        <v>31.9</v>
      </c>
      <c r="G1078" s="33">
        <v>379.22</v>
      </c>
      <c r="H1078" s="33">
        <v>379.22</v>
      </c>
      <c r="I1078" s="33">
        <v>0.46057837079824648</v>
      </c>
      <c r="J1078" s="33">
        <v>59.68</v>
      </c>
      <c r="K1078" s="33">
        <v>59.68</v>
      </c>
      <c r="L1078" s="33">
        <v>0.22935809499796966</v>
      </c>
      <c r="M1078" s="33">
        <v>6.7000000000000004E-2</v>
      </c>
      <c r="N1078" s="33">
        <v>6.7000000000000004E-2</v>
      </c>
      <c r="O1078" s="33">
        <v>0.32549500437915152</v>
      </c>
      <c r="P1078" s="33">
        <v>319.54000000000002</v>
      </c>
      <c r="Q1078" s="33">
        <v>319.54000000000002</v>
      </c>
      <c r="R1078" s="33">
        <v>0.2312202758002771</v>
      </c>
      <c r="S1078" s="33">
        <v>490.91</v>
      </c>
      <c r="T1078" s="33">
        <v>0.8</v>
      </c>
      <c r="U1078" s="33"/>
    </row>
    <row r="1079" spans="1:21" ht="18.75" customHeight="1">
      <c r="A1079" s="41">
        <v>42926</v>
      </c>
      <c r="B1079" s="33" t="s">
        <v>4</v>
      </c>
      <c r="C1079" s="33">
        <v>24</v>
      </c>
      <c r="D1079" s="33">
        <v>90</v>
      </c>
      <c r="E1079" s="33">
        <v>206.42</v>
      </c>
      <c r="F1079" s="33">
        <v>32.43</v>
      </c>
      <c r="G1079" s="33">
        <v>386.17</v>
      </c>
      <c r="H1079" s="33">
        <v>386.17</v>
      </c>
      <c r="I1079" s="33">
        <v>0.4609645407982465</v>
      </c>
      <c r="J1079" s="33">
        <v>60.77</v>
      </c>
      <c r="K1079" s="33">
        <v>60.77</v>
      </c>
      <c r="L1079" s="33">
        <v>0.22941886499796965</v>
      </c>
      <c r="M1079" s="33">
        <v>6.9000000000000006E-2</v>
      </c>
      <c r="N1079" s="33">
        <v>6.9000000000000006E-2</v>
      </c>
      <c r="O1079" s="33">
        <v>0.32556400437915151</v>
      </c>
      <c r="P1079" s="33">
        <v>325.39999999999998</v>
      </c>
      <c r="Q1079" s="33">
        <v>325.39999999999998</v>
      </c>
      <c r="R1079" s="33">
        <v>0.2315456758002771</v>
      </c>
      <c r="S1079" s="33">
        <v>498.8</v>
      </c>
      <c r="T1079" s="33">
        <v>0.8</v>
      </c>
      <c r="U1079" s="33"/>
    </row>
    <row r="1080" spans="1:21" ht="18.75" customHeight="1">
      <c r="A1080" s="41">
        <v>42927</v>
      </c>
      <c r="B1080" s="33" t="s">
        <v>4</v>
      </c>
      <c r="C1080" s="33">
        <v>24</v>
      </c>
      <c r="D1080" s="33">
        <v>90</v>
      </c>
      <c r="E1080" s="33">
        <v>207.28</v>
      </c>
      <c r="F1080" s="33">
        <v>32.11</v>
      </c>
      <c r="G1080" s="33">
        <v>373.33</v>
      </c>
      <c r="H1080" s="33">
        <v>373.33</v>
      </c>
      <c r="I1080" s="33">
        <v>0.46133787079824651</v>
      </c>
      <c r="J1080" s="33">
        <v>58.73</v>
      </c>
      <c r="K1080" s="33">
        <v>58.73</v>
      </c>
      <c r="L1080" s="33">
        <v>0.22947759499796966</v>
      </c>
      <c r="M1080" s="33">
        <v>6.8000000000000005E-2</v>
      </c>
      <c r="N1080" s="33">
        <v>6.8000000000000005E-2</v>
      </c>
      <c r="O1080" s="33">
        <v>0.32563200437915152</v>
      </c>
      <c r="P1080" s="33">
        <v>314.60000000000002</v>
      </c>
      <c r="Q1080" s="33">
        <v>314.60000000000002</v>
      </c>
      <c r="R1080" s="33">
        <v>0.2318602758002771</v>
      </c>
      <c r="S1080" s="33">
        <v>501.58</v>
      </c>
      <c r="T1080" s="33">
        <v>0.8</v>
      </c>
      <c r="U1080" s="33"/>
    </row>
    <row r="1081" spans="1:21" ht="18.75" customHeight="1">
      <c r="A1081" s="41">
        <v>42928</v>
      </c>
      <c r="B1081" s="33" t="s">
        <v>4</v>
      </c>
      <c r="C1081" s="33">
        <v>24</v>
      </c>
      <c r="D1081" s="33">
        <v>90</v>
      </c>
      <c r="E1081" s="33">
        <v>207.83</v>
      </c>
      <c r="F1081" s="33">
        <v>32.24</v>
      </c>
      <c r="G1081" s="33">
        <v>375.88</v>
      </c>
      <c r="H1081" s="33">
        <v>375.88</v>
      </c>
      <c r="I1081" s="33">
        <v>0.4617137507982465</v>
      </c>
      <c r="J1081" s="33">
        <v>59.13</v>
      </c>
      <c r="K1081" s="33">
        <v>59.13</v>
      </c>
      <c r="L1081" s="33">
        <v>0.22953672499796965</v>
      </c>
      <c r="M1081" s="33">
        <v>6.8000000000000005E-2</v>
      </c>
      <c r="N1081" s="33">
        <v>6.8000000000000005E-2</v>
      </c>
      <c r="O1081" s="33">
        <v>0.32570000437915153</v>
      </c>
      <c r="P1081" s="33">
        <v>316.75</v>
      </c>
      <c r="Q1081" s="33">
        <v>316.75</v>
      </c>
      <c r="R1081" s="33">
        <v>0.2321770258002771</v>
      </c>
      <c r="S1081" s="33">
        <v>503.73</v>
      </c>
      <c r="T1081" s="33">
        <v>0.8</v>
      </c>
      <c r="U1081" s="33"/>
    </row>
    <row r="1082" spans="1:21" ht="18.75" customHeight="1">
      <c r="A1082" s="41">
        <v>42929</v>
      </c>
      <c r="B1082" s="33" t="s">
        <v>4</v>
      </c>
      <c r="C1082" s="33">
        <v>24</v>
      </c>
      <c r="D1082" s="33">
        <v>90</v>
      </c>
      <c r="E1082" s="33">
        <v>208.07</v>
      </c>
      <c r="F1082" s="33">
        <v>32.729999999999997</v>
      </c>
      <c r="G1082" s="33">
        <v>377.85</v>
      </c>
      <c r="H1082" s="33">
        <v>377.85</v>
      </c>
      <c r="I1082" s="33">
        <v>0.46209160079824652</v>
      </c>
      <c r="J1082" s="33">
        <v>59.11</v>
      </c>
      <c r="K1082" s="33">
        <v>59.11</v>
      </c>
      <c r="L1082" s="33">
        <v>0.22959583499796965</v>
      </c>
      <c r="M1082" s="33">
        <v>6.8000000000000005E-2</v>
      </c>
      <c r="N1082" s="33">
        <v>6.8000000000000005E-2</v>
      </c>
      <c r="O1082" s="33">
        <v>0.32576800437915154</v>
      </c>
      <c r="P1082" s="33">
        <v>318.74</v>
      </c>
      <c r="Q1082" s="33">
        <v>318.74</v>
      </c>
      <c r="R1082" s="33">
        <v>0.23249576580027712</v>
      </c>
      <c r="S1082" s="33">
        <v>512.4</v>
      </c>
      <c r="T1082" s="33">
        <v>0.8</v>
      </c>
      <c r="U1082" s="33"/>
    </row>
    <row r="1083" spans="1:21" ht="18.75" customHeight="1">
      <c r="A1083" s="41">
        <v>42930</v>
      </c>
      <c r="B1083" s="33" t="s">
        <v>4</v>
      </c>
      <c r="C1083" s="33">
        <v>24</v>
      </c>
      <c r="D1083" s="33">
        <v>90</v>
      </c>
      <c r="E1083" s="33">
        <v>211.82</v>
      </c>
      <c r="F1083" s="33">
        <v>32.61</v>
      </c>
      <c r="G1083" s="33">
        <v>369.02</v>
      </c>
      <c r="H1083" s="33">
        <v>369.02</v>
      </c>
      <c r="I1083" s="33">
        <v>0.46246062079824651</v>
      </c>
      <c r="J1083" s="33">
        <v>84.23</v>
      </c>
      <c r="K1083" s="33">
        <v>84.23</v>
      </c>
      <c r="L1083" s="33">
        <v>0.22968006499796964</v>
      </c>
      <c r="M1083" s="33">
        <v>0.17399999999999999</v>
      </c>
      <c r="N1083" s="33">
        <v>0.17399999999999999</v>
      </c>
      <c r="O1083" s="33">
        <v>0.32594200437915155</v>
      </c>
      <c r="P1083" s="33">
        <v>284.79000000000002</v>
      </c>
      <c r="Q1083" s="33">
        <v>284.79000000000002</v>
      </c>
      <c r="R1083" s="33">
        <v>0.23278055580027712</v>
      </c>
      <c r="S1083" s="33">
        <v>516.1</v>
      </c>
      <c r="T1083" s="33">
        <v>0.8</v>
      </c>
      <c r="U1083" s="33"/>
    </row>
    <row r="1084" spans="1:21" ht="18.75" customHeight="1">
      <c r="A1084" s="41">
        <v>42931</v>
      </c>
      <c r="B1084" s="33" t="s">
        <v>4</v>
      </c>
      <c r="C1084" s="33">
        <v>24</v>
      </c>
      <c r="D1084" s="33">
        <v>90</v>
      </c>
      <c r="E1084" s="33">
        <v>207.21</v>
      </c>
      <c r="F1084" s="33">
        <v>32.83</v>
      </c>
      <c r="G1084" s="33">
        <v>365.02</v>
      </c>
      <c r="H1084" s="33">
        <v>365.02</v>
      </c>
      <c r="I1084" s="33">
        <v>0.46282564079824651</v>
      </c>
      <c r="J1084" s="33">
        <v>84.11</v>
      </c>
      <c r="K1084" s="33">
        <v>84.11</v>
      </c>
      <c r="L1084" s="33">
        <v>0.22976417499796964</v>
      </c>
      <c r="M1084" s="33">
        <v>0.17499999999999999</v>
      </c>
      <c r="N1084" s="33">
        <v>0.17499999999999999</v>
      </c>
      <c r="O1084" s="33">
        <v>0.32611700437915153</v>
      </c>
      <c r="P1084" s="33">
        <v>280.91000000000003</v>
      </c>
      <c r="Q1084" s="33">
        <v>280.91000000000003</v>
      </c>
      <c r="R1084" s="33">
        <v>0.23306146580027712</v>
      </c>
      <c r="S1084" s="33">
        <v>517.45000000000005</v>
      </c>
      <c r="T1084" s="33">
        <v>0.8</v>
      </c>
      <c r="U1084" s="33"/>
    </row>
    <row r="1085" spans="1:21" ht="18.75" customHeight="1">
      <c r="A1085" s="41">
        <v>42932</v>
      </c>
      <c r="B1085" s="33" t="s">
        <v>4</v>
      </c>
      <c r="C1085" s="33">
        <v>24</v>
      </c>
      <c r="D1085" s="33">
        <v>90</v>
      </c>
      <c r="E1085" s="33">
        <v>209.4</v>
      </c>
      <c r="F1085" s="33">
        <v>32.89</v>
      </c>
      <c r="G1085" s="33">
        <v>371.33</v>
      </c>
      <c r="H1085" s="33">
        <v>371.33</v>
      </c>
      <c r="I1085" s="33">
        <v>0.46319697079824651</v>
      </c>
      <c r="J1085" s="33">
        <v>85.57</v>
      </c>
      <c r="K1085" s="33">
        <v>85.57</v>
      </c>
      <c r="L1085" s="33">
        <v>0.22984974499796965</v>
      </c>
      <c r="M1085" s="33">
        <v>0.17699999999999999</v>
      </c>
      <c r="N1085" s="33">
        <v>0.17699999999999999</v>
      </c>
      <c r="O1085" s="33">
        <v>0.32629400437915151</v>
      </c>
      <c r="P1085" s="33">
        <v>285.76</v>
      </c>
      <c r="Q1085" s="33">
        <v>285.76</v>
      </c>
      <c r="R1085" s="33">
        <v>0.23334722580027711</v>
      </c>
      <c r="S1085" s="33">
        <v>525.92999999999995</v>
      </c>
      <c r="T1085" s="33">
        <v>0.8</v>
      </c>
      <c r="U1085" s="33"/>
    </row>
    <row r="1086" spans="1:21" ht="18.75" customHeight="1">
      <c r="A1086" s="41">
        <v>42933</v>
      </c>
      <c r="B1086" s="33" t="s">
        <v>4</v>
      </c>
      <c r="C1086" s="33">
        <v>24</v>
      </c>
      <c r="D1086" s="33">
        <v>90</v>
      </c>
      <c r="E1086" s="33">
        <v>210.23</v>
      </c>
      <c r="F1086" s="33">
        <v>35.57</v>
      </c>
      <c r="G1086" s="33">
        <v>371.44</v>
      </c>
      <c r="H1086" s="33">
        <v>371.44</v>
      </c>
      <c r="I1086" s="33">
        <v>0.46356841079824651</v>
      </c>
      <c r="J1086" s="33">
        <v>85.29</v>
      </c>
      <c r="K1086" s="33">
        <v>85.29</v>
      </c>
      <c r="L1086" s="33">
        <v>0.22993503499796963</v>
      </c>
      <c r="M1086" s="33">
        <v>0.18099999999999999</v>
      </c>
      <c r="N1086" s="33">
        <v>0.18099999999999999</v>
      </c>
      <c r="O1086" s="33">
        <v>0.3264750043791515</v>
      </c>
      <c r="P1086" s="33">
        <v>286.14999999999998</v>
      </c>
      <c r="Q1086" s="33">
        <v>286.14999999999998</v>
      </c>
      <c r="R1086" s="33">
        <v>0.23363337580027713</v>
      </c>
      <c r="S1086" s="33">
        <v>578.48</v>
      </c>
      <c r="T1086" s="33">
        <v>0.8</v>
      </c>
      <c r="U1086" s="33"/>
    </row>
    <row r="1087" spans="1:21" ht="18.75" customHeight="1">
      <c r="A1087" s="41">
        <v>42934</v>
      </c>
      <c r="B1087" s="33" t="s">
        <v>4</v>
      </c>
      <c r="C1087" s="33">
        <v>24</v>
      </c>
      <c r="D1087" s="33">
        <v>90</v>
      </c>
      <c r="E1087" s="33">
        <v>215.29</v>
      </c>
      <c r="F1087" s="33">
        <v>40.6</v>
      </c>
      <c r="G1087" s="33">
        <v>375.65</v>
      </c>
      <c r="H1087" s="33">
        <v>375.65</v>
      </c>
      <c r="I1087" s="33">
        <v>0.46394406079824652</v>
      </c>
      <c r="J1087" s="33">
        <v>86.26</v>
      </c>
      <c r="K1087" s="33">
        <v>86.26</v>
      </c>
      <c r="L1087" s="33">
        <v>0.23002129499796964</v>
      </c>
      <c r="M1087" s="33">
        <v>0.18</v>
      </c>
      <c r="N1087" s="33">
        <v>0.18</v>
      </c>
      <c r="O1087" s="33">
        <v>0.32665500437915151</v>
      </c>
      <c r="P1087" s="33">
        <v>289.39</v>
      </c>
      <c r="Q1087" s="33">
        <v>289.39</v>
      </c>
      <c r="R1087" s="33">
        <v>0.23392276580027713</v>
      </c>
      <c r="S1087" s="33">
        <v>595.34</v>
      </c>
      <c r="T1087" s="33">
        <v>0.8</v>
      </c>
      <c r="U1087" s="33"/>
    </row>
    <row r="1088" spans="1:21" ht="18.75" customHeight="1">
      <c r="A1088" s="41">
        <v>42935</v>
      </c>
      <c r="B1088" s="33" t="s">
        <v>4</v>
      </c>
      <c r="C1088" s="33">
        <v>24</v>
      </c>
      <c r="D1088" s="33">
        <v>90</v>
      </c>
      <c r="E1088" s="33">
        <v>211.69</v>
      </c>
      <c r="F1088" s="33">
        <v>38.32</v>
      </c>
      <c r="G1088" s="33">
        <v>377.46</v>
      </c>
      <c r="H1088" s="33">
        <v>377.46</v>
      </c>
      <c r="I1088" s="33">
        <v>0.46432152079824651</v>
      </c>
      <c r="J1088" s="33">
        <v>86.67</v>
      </c>
      <c r="K1088" s="33">
        <v>86.67</v>
      </c>
      <c r="L1088" s="33">
        <v>0.23010796499796965</v>
      </c>
      <c r="M1088" s="33">
        <v>0.18099999999999999</v>
      </c>
      <c r="N1088" s="33">
        <v>0.18099999999999999</v>
      </c>
      <c r="O1088" s="33">
        <v>0.3268360043791515</v>
      </c>
      <c r="P1088" s="33">
        <v>290.79000000000002</v>
      </c>
      <c r="Q1088" s="33">
        <v>290.79000000000002</v>
      </c>
      <c r="R1088" s="33">
        <v>0.23421355580027714</v>
      </c>
      <c r="S1088" s="33">
        <v>563.08000000000004</v>
      </c>
      <c r="T1088" s="33">
        <v>0.8</v>
      </c>
      <c r="U1088" s="33"/>
    </row>
    <row r="1089" spans="1:21" ht="18.75" customHeight="1">
      <c r="A1089" s="41">
        <v>42936</v>
      </c>
      <c r="B1089" s="33" t="s">
        <v>4</v>
      </c>
      <c r="C1089" s="33">
        <v>24</v>
      </c>
      <c r="D1089" s="33">
        <v>90</v>
      </c>
      <c r="E1089" s="33">
        <v>214.23</v>
      </c>
      <c r="F1089" s="33">
        <v>36.85</v>
      </c>
      <c r="G1089" s="33">
        <v>421.59</v>
      </c>
      <c r="H1089" s="33">
        <v>421.59</v>
      </c>
      <c r="I1089" s="33">
        <v>0.46474311079824654</v>
      </c>
      <c r="J1089" s="33">
        <v>196.19</v>
      </c>
      <c r="K1089" s="33">
        <v>196.19</v>
      </c>
      <c r="L1089" s="33">
        <v>0.23030415499796966</v>
      </c>
      <c r="M1089" s="33">
        <v>0.16700000000000001</v>
      </c>
      <c r="N1089" s="33">
        <v>0.16700000000000001</v>
      </c>
      <c r="O1089" s="33">
        <v>0.32700300437915147</v>
      </c>
      <c r="P1089" s="33">
        <v>225.4</v>
      </c>
      <c r="Q1089" s="33">
        <v>225.4</v>
      </c>
      <c r="R1089" s="33">
        <v>0.23443895580027713</v>
      </c>
      <c r="S1089" s="33">
        <v>543.75</v>
      </c>
      <c r="T1089" s="33">
        <v>0.8</v>
      </c>
      <c r="U1089" s="33"/>
    </row>
    <row r="1090" spans="1:21" ht="18.75" customHeight="1">
      <c r="A1090" s="41">
        <v>42937</v>
      </c>
      <c r="B1090" s="33" t="s">
        <v>4</v>
      </c>
      <c r="C1090" s="33">
        <v>24</v>
      </c>
      <c r="D1090" s="33">
        <v>90</v>
      </c>
      <c r="E1090" s="33">
        <v>210.11</v>
      </c>
      <c r="F1090" s="33">
        <v>37.43</v>
      </c>
      <c r="G1090" s="33">
        <v>422.21</v>
      </c>
      <c r="H1090" s="33">
        <v>422.21</v>
      </c>
      <c r="I1090" s="33">
        <v>0.46516532079824652</v>
      </c>
      <c r="J1090" s="33">
        <v>196.92</v>
      </c>
      <c r="K1090" s="33">
        <v>196.92</v>
      </c>
      <c r="L1090" s="33">
        <v>0.23050107499796965</v>
      </c>
      <c r="M1090" s="33">
        <v>0.155</v>
      </c>
      <c r="N1090" s="33">
        <v>0.155</v>
      </c>
      <c r="O1090" s="33">
        <v>0.32715800437915149</v>
      </c>
      <c r="P1090" s="33">
        <v>225.29</v>
      </c>
      <c r="Q1090" s="33">
        <v>225.29</v>
      </c>
      <c r="R1090" s="33">
        <v>0.23466424580027712</v>
      </c>
      <c r="S1090" s="33">
        <v>552.46</v>
      </c>
      <c r="T1090" s="33">
        <v>0.8</v>
      </c>
      <c r="U1090" s="33"/>
    </row>
    <row r="1091" spans="1:21" ht="18.75" customHeight="1">
      <c r="A1091" s="41">
        <v>42938</v>
      </c>
      <c r="B1091" s="33" t="s">
        <v>4</v>
      </c>
      <c r="C1091" s="33">
        <v>24</v>
      </c>
      <c r="D1091" s="33">
        <v>90</v>
      </c>
      <c r="E1091" s="33">
        <v>209.65</v>
      </c>
      <c r="F1091" s="33">
        <v>38.28</v>
      </c>
      <c r="G1091" s="33">
        <v>426.27</v>
      </c>
      <c r="H1091" s="33">
        <v>426.27</v>
      </c>
      <c r="I1091" s="33">
        <v>0.46559159079824652</v>
      </c>
      <c r="J1091" s="33">
        <v>197.52</v>
      </c>
      <c r="K1091" s="33">
        <v>197.52</v>
      </c>
      <c r="L1091" s="33">
        <v>0.23069859499796966</v>
      </c>
      <c r="M1091" s="33">
        <v>0.155</v>
      </c>
      <c r="N1091" s="33">
        <v>0.155</v>
      </c>
      <c r="O1091" s="33">
        <v>0.32731300437915151</v>
      </c>
      <c r="P1091" s="33">
        <v>228.75</v>
      </c>
      <c r="Q1091" s="33">
        <v>228.75</v>
      </c>
      <c r="R1091" s="33">
        <v>0.23489299580027712</v>
      </c>
      <c r="S1091" s="33">
        <v>554.64</v>
      </c>
      <c r="T1091" s="33">
        <v>0.8</v>
      </c>
      <c r="U1091" s="33"/>
    </row>
    <row r="1092" spans="1:21" ht="18.75" customHeight="1">
      <c r="A1092" s="41">
        <v>42939</v>
      </c>
      <c r="B1092" s="33" t="s">
        <v>4</v>
      </c>
      <c r="C1092" s="33">
        <v>24</v>
      </c>
      <c r="D1092" s="33">
        <v>90</v>
      </c>
      <c r="E1092" s="33">
        <v>210.35</v>
      </c>
      <c r="F1092" s="33">
        <v>37.9</v>
      </c>
      <c r="G1092" s="33">
        <v>418.3</v>
      </c>
      <c r="H1092" s="33">
        <v>418.3</v>
      </c>
      <c r="I1092" s="33">
        <v>0.46600989079824651</v>
      </c>
      <c r="J1092" s="33">
        <v>193.88</v>
      </c>
      <c r="K1092" s="33">
        <v>193.88</v>
      </c>
      <c r="L1092" s="33">
        <v>0.23089247499796967</v>
      </c>
      <c r="M1092" s="33">
        <v>0.14699999999999999</v>
      </c>
      <c r="N1092" s="33">
        <v>0.14699999999999999</v>
      </c>
      <c r="O1092" s="33">
        <v>0.32746000437915151</v>
      </c>
      <c r="P1092" s="33">
        <v>224.42</v>
      </c>
      <c r="Q1092" s="33">
        <v>224.42</v>
      </c>
      <c r="R1092" s="33">
        <v>0.23511741580027712</v>
      </c>
      <c r="S1092" s="33">
        <v>552.27</v>
      </c>
      <c r="T1092" s="33">
        <v>0.8</v>
      </c>
      <c r="U1092" s="33"/>
    </row>
    <row r="1093" spans="1:21" ht="18.75" customHeight="1">
      <c r="A1093" s="41">
        <v>42940</v>
      </c>
      <c r="B1093" s="33" t="s">
        <v>4</v>
      </c>
      <c r="C1093" s="33">
        <v>24</v>
      </c>
      <c r="D1093" s="33">
        <v>90</v>
      </c>
      <c r="E1093" s="33">
        <v>208.8</v>
      </c>
      <c r="F1093" s="33">
        <v>36.36</v>
      </c>
      <c r="G1093" s="33">
        <v>417.46</v>
      </c>
      <c r="H1093" s="33">
        <v>417.46</v>
      </c>
      <c r="I1093" s="33">
        <v>0.46642735079824649</v>
      </c>
      <c r="J1093" s="33">
        <v>195.07</v>
      </c>
      <c r="K1093" s="33">
        <v>195.07</v>
      </c>
      <c r="L1093" s="33">
        <v>0.23108754499796966</v>
      </c>
      <c r="M1093" s="33">
        <v>0.15</v>
      </c>
      <c r="N1093" s="33">
        <v>0.15</v>
      </c>
      <c r="O1093" s="33">
        <v>0.3276100043791515</v>
      </c>
      <c r="P1093" s="33">
        <v>222.39</v>
      </c>
      <c r="Q1093" s="33">
        <v>222.39</v>
      </c>
      <c r="R1093" s="33">
        <v>0.23533980580027711</v>
      </c>
      <c r="S1093" s="33">
        <v>532.5</v>
      </c>
      <c r="T1093" s="33">
        <v>0.8</v>
      </c>
      <c r="U1093" s="33"/>
    </row>
    <row r="1094" spans="1:21" ht="18.75" customHeight="1">
      <c r="A1094" s="41">
        <v>42941</v>
      </c>
      <c r="B1094" s="33" t="s">
        <v>4</v>
      </c>
      <c r="C1094" s="33">
        <v>24</v>
      </c>
      <c r="D1094" s="33">
        <v>90</v>
      </c>
      <c r="E1094" s="33">
        <v>209.69</v>
      </c>
      <c r="F1094" s="33">
        <v>37.35</v>
      </c>
      <c r="G1094" s="33">
        <v>427.7</v>
      </c>
      <c r="H1094" s="33">
        <v>427.7</v>
      </c>
      <c r="I1094" s="33">
        <v>0.46685505079824646</v>
      </c>
      <c r="J1094" s="33">
        <v>199.88</v>
      </c>
      <c r="K1094" s="33">
        <v>199.88</v>
      </c>
      <c r="L1094" s="33">
        <v>0.23128742499796967</v>
      </c>
      <c r="M1094" s="33">
        <v>0.16500000000000001</v>
      </c>
      <c r="N1094" s="33">
        <v>0.16400000000000001</v>
      </c>
      <c r="O1094" s="33">
        <v>0.32777500437915152</v>
      </c>
      <c r="P1094" s="33">
        <v>227.82</v>
      </c>
      <c r="Q1094" s="33">
        <v>227.82</v>
      </c>
      <c r="R1094" s="33">
        <v>0.2355676258002771</v>
      </c>
      <c r="S1094" s="33">
        <v>542.07000000000005</v>
      </c>
      <c r="T1094" s="33">
        <v>0.8</v>
      </c>
      <c r="U1094" s="33"/>
    </row>
    <row r="1095" spans="1:21" ht="18.75" customHeight="1">
      <c r="A1095" s="41">
        <v>42942</v>
      </c>
      <c r="B1095" s="33" t="s">
        <v>4</v>
      </c>
      <c r="C1095" s="33">
        <v>24</v>
      </c>
      <c r="D1095" s="33">
        <v>90</v>
      </c>
      <c r="E1095" s="33">
        <v>212.94</v>
      </c>
      <c r="F1095" s="33">
        <v>33.950000000000003</v>
      </c>
      <c r="G1095" s="33">
        <v>325.85000000000002</v>
      </c>
      <c r="H1095" s="33">
        <v>325.85000000000002</v>
      </c>
      <c r="I1095" s="33">
        <v>0.46718090079824648</v>
      </c>
      <c r="J1095" s="33">
        <v>154.37</v>
      </c>
      <c r="K1095" s="33">
        <v>154.37</v>
      </c>
      <c r="L1095" s="33">
        <v>0.23144179499796966</v>
      </c>
      <c r="M1095" s="33">
        <v>0.186</v>
      </c>
      <c r="N1095" s="33">
        <v>0.186</v>
      </c>
      <c r="O1095" s="33">
        <v>0.32796100437915154</v>
      </c>
      <c r="P1095" s="33">
        <v>171.48</v>
      </c>
      <c r="Q1095" s="33">
        <v>171.48</v>
      </c>
      <c r="R1095" s="33">
        <v>0.2357391058002771</v>
      </c>
      <c r="S1095" s="33">
        <v>491.18</v>
      </c>
      <c r="T1095" s="33">
        <v>0.8</v>
      </c>
      <c r="U1095" s="33"/>
    </row>
    <row r="1096" spans="1:21" ht="18.75" customHeight="1">
      <c r="A1096" s="41">
        <v>42943</v>
      </c>
      <c r="B1096" s="33" t="s">
        <v>4</v>
      </c>
      <c r="C1096" s="33">
        <v>24</v>
      </c>
      <c r="D1096" s="33">
        <v>90</v>
      </c>
      <c r="E1096" s="33">
        <v>206.97</v>
      </c>
      <c r="F1096" s="33">
        <v>29.62</v>
      </c>
      <c r="G1096" s="33">
        <v>326.23</v>
      </c>
      <c r="H1096" s="33">
        <v>326.23</v>
      </c>
      <c r="I1096" s="33">
        <v>0.46750713079824646</v>
      </c>
      <c r="J1096" s="33">
        <v>154.07</v>
      </c>
      <c r="K1096" s="33">
        <v>154.07</v>
      </c>
      <c r="L1096" s="33">
        <v>0.23159586499796966</v>
      </c>
      <c r="M1096" s="33">
        <v>0.187</v>
      </c>
      <c r="N1096" s="33">
        <v>0.187</v>
      </c>
      <c r="O1096" s="33">
        <v>0.32814800437915154</v>
      </c>
      <c r="P1096" s="33">
        <v>172.16</v>
      </c>
      <c r="Q1096" s="33">
        <v>172.16</v>
      </c>
      <c r="R1096" s="33">
        <v>0.2359112658002771</v>
      </c>
      <c r="S1096" s="33">
        <v>445.73</v>
      </c>
      <c r="T1096" s="33">
        <v>0.8</v>
      </c>
      <c r="U1096" s="33"/>
    </row>
    <row r="1097" spans="1:21" ht="18.75" customHeight="1">
      <c r="A1097" s="41">
        <v>42944</v>
      </c>
      <c r="B1097" s="33" t="s">
        <v>4</v>
      </c>
      <c r="C1097" s="33">
        <v>24</v>
      </c>
      <c r="D1097" s="33">
        <v>90</v>
      </c>
      <c r="E1097" s="33">
        <v>207.07</v>
      </c>
      <c r="F1097" s="33">
        <v>30.16</v>
      </c>
      <c r="G1097" s="33">
        <v>323.08999999999997</v>
      </c>
      <c r="H1097" s="33">
        <v>323.08999999999997</v>
      </c>
      <c r="I1097" s="33">
        <v>0.46783022079824649</v>
      </c>
      <c r="J1097" s="33">
        <v>153.51</v>
      </c>
      <c r="K1097" s="33">
        <v>153.51</v>
      </c>
      <c r="L1097" s="33">
        <v>0.23174937499796966</v>
      </c>
      <c r="M1097" s="33">
        <v>0.17799999999999999</v>
      </c>
      <c r="N1097" s="33">
        <v>0.17799999999999999</v>
      </c>
      <c r="O1097" s="33">
        <v>0.32832600437915155</v>
      </c>
      <c r="P1097" s="33">
        <v>169.58</v>
      </c>
      <c r="Q1097" s="33">
        <v>169.58</v>
      </c>
      <c r="R1097" s="33">
        <v>0.23608084580027711</v>
      </c>
      <c r="S1097" s="33">
        <v>458.81</v>
      </c>
      <c r="T1097" s="33">
        <v>0.8</v>
      </c>
      <c r="U1097" s="33"/>
    </row>
    <row r="1098" spans="1:21" ht="18.75" customHeight="1">
      <c r="A1098" s="41">
        <v>42945</v>
      </c>
      <c r="B1098" s="33" t="s">
        <v>4</v>
      </c>
      <c r="C1098" s="33">
        <v>24</v>
      </c>
      <c r="D1098" s="33">
        <v>90</v>
      </c>
      <c r="E1098" s="33">
        <v>207.17</v>
      </c>
      <c r="F1098" s="33">
        <v>30.67</v>
      </c>
      <c r="G1098" s="33">
        <v>321.42</v>
      </c>
      <c r="H1098" s="33">
        <v>321.42</v>
      </c>
      <c r="I1098" s="33">
        <v>0.4681516407982465</v>
      </c>
      <c r="J1098" s="33">
        <v>152.56</v>
      </c>
      <c r="K1098" s="33">
        <v>152.56</v>
      </c>
      <c r="L1098" s="33">
        <v>0.23190193499796966</v>
      </c>
      <c r="M1098" s="33">
        <v>0.184</v>
      </c>
      <c r="N1098" s="33">
        <v>0.184</v>
      </c>
      <c r="O1098" s="33">
        <v>0.32851000437915157</v>
      </c>
      <c r="P1098" s="33">
        <v>168.86</v>
      </c>
      <c r="Q1098" s="33">
        <v>168.86</v>
      </c>
      <c r="R1098" s="33">
        <v>0.2362497058002771</v>
      </c>
      <c r="S1098" s="33">
        <v>465.13</v>
      </c>
      <c r="T1098" s="33">
        <v>0.8</v>
      </c>
      <c r="U1098" s="33"/>
    </row>
    <row r="1099" spans="1:21" ht="18.75" customHeight="1">
      <c r="A1099" s="41">
        <v>42946</v>
      </c>
      <c r="B1099" s="33" t="s">
        <v>4</v>
      </c>
      <c r="C1099" s="33">
        <v>24</v>
      </c>
      <c r="D1099" s="33">
        <v>90</v>
      </c>
      <c r="E1099" s="33">
        <v>208.37</v>
      </c>
      <c r="F1099" s="33">
        <v>30.76</v>
      </c>
      <c r="G1099" s="33">
        <v>324.01</v>
      </c>
      <c r="H1099" s="33">
        <v>324.01</v>
      </c>
      <c r="I1099" s="33">
        <v>0.46847565079824649</v>
      </c>
      <c r="J1099" s="33">
        <v>152.80000000000001</v>
      </c>
      <c r="K1099" s="33">
        <v>152.80000000000001</v>
      </c>
      <c r="L1099" s="33">
        <v>0.23205473499796966</v>
      </c>
      <c r="M1099" s="33">
        <v>0.183</v>
      </c>
      <c r="N1099" s="33">
        <v>0.183</v>
      </c>
      <c r="O1099" s="33">
        <v>0.32869300437915155</v>
      </c>
      <c r="P1099" s="33">
        <v>171.21</v>
      </c>
      <c r="Q1099" s="33">
        <v>171.21</v>
      </c>
      <c r="R1099" s="33">
        <v>0.2364209158002771</v>
      </c>
      <c r="S1099" s="33">
        <v>471.87</v>
      </c>
      <c r="T1099" s="33">
        <v>0.8</v>
      </c>
      <c r="U1099" s="33"/>
    </row>
    <row r="1100" spans="1:21" ht="18.75" customHeight="1">
      <c r="A1100" s="41">
        <v>42947</v>
      </c>
      <c r="B1100" s="33" t="s">
        <v>4</v>
      </c>
      <c r="C1100" s="33">
        <v>24</v>
      </c>
      <c r="D1100" s="33">
        <v>90</v>
      </c>
      <c r="E1100" s="33">
        <v>208.18</v>
      </c>
      <c r="F1100" s="33">
        <v>31.12</v>
      </c>
      <c r="G1100" s="33">
        <v>321.84500000000003</v>
      </c>
      <c r="H1100" s="33">
        <v>321.84500000000003</v>
      </c>
      <c r="I1100" s="33">
        <v>0.46879749579824648</v>
      </c>
      <c r="J1100" s="33">
        <v>151.267</v>
      </c>
      <c r="K1100" s="33">
        <v>151.267</v>
      </c>
      <c r="L1100" s="33">
        <v>0.23220600199796967</v>
      </c>
      <c r="M1100" s="33">
        <v>0.154</v>
      </c>
      <c r="N1100" s="33">
        <v>0.154</v>
      </c>
      <c r="O1100" s="33">
        <v>0.32884700437915154</v>
      </c>
      <c r="P1100" s="33">
        <v>170.578</v>
      </c>
      <c r="Q1100" s="33">
        <v>170.578</v>
      </c>
      <c r="R1100" s="33">
        <v>0.23659149380027711</v>
      </c>
      <c r="S1100" s="33">
        <v>478.17</v>
      </c>
      <c r="T1100" s="33">
        <v>0.8</v>
      </c>
      <c r="U1100" s="33"/>
    </row>
    <row r="1101" spans="1:21" ht="18.75" customHeight="1">
      <c r="A1101" s="41">
        <v>42948</v>
      </c>
      <c r="B1101" s="33" t="s">
        <v>4</v>
      </c>
      <c r="C1101" s="33">
        <v>24</v>
      </c>
      <c r="D1101" s="33">
        <v>90</v>
      </c>
      <c r="E1101" s="33">
        <v>210.94</v>
      </c>
      <c r="F1101" s="33">
        <v>31.4</v>
      </c>
      <c r="G1101" s="33">
        <v>330.45</v>
      </c>
      <c r="H1101" s="33">
        <v>330.45</v>
      </c>
      <c r="I1101" s="33">
        <v>0.46912794579824646</v>
      </c>
      <c r="J1101" s="33">
        <v>153.37</v>
      </c>
      <c r="K1101" s="33">
        <v>153.37</v>
      </c>
      <c r="L1101" s="33">
        <v>0.23235937199796969</v>
      </c>
      <c r="M1101" s="33">
        <v>0.17799999999999999</v>
      </c>
      <c r="N1101" s="33">
        <v>0.17799999999999999</v>
      </c>
      <c r="O1101" s="33">
        <v>0.32902500437915155</v>
      </c>
      <c r="P1101" s="33">
        <v>177.08</v>
      </c>
      <c r="Q1101" s="33">
        <v>177.08</v>
      </c>
      <c r="R1101" s="33">
        <v>0.2367685738002771</v>
      </c>
      <c r="S1101" s="33">
        <v>484.67</v>
      </c>
      <c r="T1101" s="33">
        <v>0.8</v>
      </c>
      <c r="U1101" s="33"/>
    </row>
    <row r="1102" spans="1:21" ht="18.75" customHeight="1">
      <c r="A1102" s="41">
        <v>42949</v>
      </c>
      <c r="B1102" s="33" t="s">
        <v>4</v>
      </c>
      <c r="C1102" s="33">
        <v>24</v>
      </c>
      <c r="D1102" s="33">
        <v>90</v>
      </c>
      <c r="E1102" s="33">
        <v>208.08</v>
      </c>
      <c r="F1102" s="33">
        <v>31.73</v>
      </c>
      <c r="G1102" s="33">
        <v>328.52</v>
      </c>
      <c r="H1102" s="33">
        <v>328.52</v>
      </c>
      <c r="I1102" s="33">
        <v>0.46945646579824646</v>
      </c>
      <c r="J1102" s="33">
        <v>152.65</v>
      </c>
      <c r="K1102" s="33">
        <v>152.65</v>
      </c>
      <c r="L1102" s="33">
        <v>0.23251202199796969</v>
      </c>
      <c r="M1102" s="33">
        <v>0.17799999999999999</v>
      </c>
      <c r="N1102" s="33">
        <v>0.17799999999999999</v>
      </c>
      <c r="O1102" s="33">
        <v>0.32920300437915156</v>
      </c>
      <c r="P1102" s="33">
        <v>175.87</v>
      </c>
      <c r="Q1102" s="33">
        <v>175.87</v>
      </c>
      <c r="R1102" s="33">
        <v>0.2369444438002771</v>
      </c>
      <c r="S1102" s="33">
        <v>490.86</v>
      </c>
      <c r="T1102" s="33">
        <v>0.8</v>
      </c>
      <c r="U1102" s="33"/>
    </row>
    <row r="1103" spans="1:21" ht="18.75" customHeight="1">
      <c r="A1103" s="41">
        <v>42950</v>
      </c>
      <c r="B1103" s="33" t="s">
        <v>4</v>
      </c>
      <c r="C1103" s="33">
        <v>24</v>
      </c>
      <c r="D1103" s="33">
        <v>90</v>
      </c>
      <c r="E1103" s="33">
        <v>207.79</v>
      </c>
      <c r="F1103" s="33">
        <v>32.58</v>
      </c>
      <c r="G1103" s="33">
        <v>325.47000000000003</v>
      </c>
      <c r="H1103" s="33">
        <v>325.47000000000003</v>
      </c>
      <c r="I1103" s="33">
        <v>0.46978193579824645</v>
      </c>
      <c r="J1103" s="33">
        <v>150.88</v>
      </c>
      <c r="K1103" s="33">
        <v>150.88</v>
      </c>
      <c r="L1103" s="33">
        <v>0.23266290199796968</v>
      </c>
      <c r="M1103" s="33">
        <v>0.18099999999999999</v>
      </c>
      <c r="N1103" s="33">
        <v>0.18099999999999999</v>
      </c>
      <c r="O1103" s="33">
        <v>0.32938400437915155</v>
      </c>
      <c r="P1103" s="33">
        <v>174.59</v>
      </c>
      <c r="Q1103" s="33">
        <v>174.59</v>
      </c>
      <c r="R1103" s="33">
        <v>0.2371190338002771</v>
      </c>
      <c r="S1103" s="33">
        <v>501.52</v>
      </c>
      <c r="T1103" s="33">
        <v>0.8</v>
      </c>
      <c r="U1103" s="33"/>
    </row>
    <row r="1104" spans="1:21" ht="18.75" customHeight="1">
      <c r="A1104" s="41">
        <v>42951</v>
      </c>
      <c r="B1104" s="33" t="s">
        <v>4</v>
      </c>
      <c r="C1104" s="33">
        <v>24</v>
      </c>
      <c r="D1104" s="33">
        <v>90</v>
      </c>
      <c r="E1104" s="33">
        <v>209.59</v>
      </c>
      <c r="F1104" s="33">
        <v>32.81</v>
      </c>
      <c r="G1104" s="33">
        <v>326.35000000000002</v>
      </c>
      <c r="H1104" s="33">
        <v>326.35000000000002</v>
      </c>
      <c r="I1104" s="33">
        <v>0.47010828579824643</v>
      </c>
      <c r="J1104" s="33">
        <v>151.12</v>
      </c>
      <c r="K1104" s="33">
        <v>151.12</v>
      </c>
      <c r="L1104" s="33">
        <v>0.23281402199796969</v>
      </c>
      <c r="M1104" s="33">
        <v>0.17799999999999999</v>
      </c>
      <c r="N1104" s="33">
        <v>0.17799999999999999</v>
      </c>
      <c r="O1104" s="33">
        <v>0.32956200437915156</v>
      </c>
      <c r="P1104" s="33">
        <v>175.23</v>
      </c>
      <c r="Q1104" s="33">
        <v>175.23</v>
      </c>
      <c r="R1104" s="33">
        <v>0.2372942638002771</v>
      </c>
      <c r="S1104" s="33">
        <v>505.78</v>
      </c>
      <c r="T1104" s="33">
        <v>0.8</v>
      </c>
      <c r="U1104" s="33"/>
    </row>
    <row r="1105" spans="1:21" ht="18.75" customHeight="1">
      <c r="A1105" s="41">
        <v>42952</v>
      </c>
      <c r="B1105" s="33" t="s">
        <v>4</v>
      </c>
      <c r="C1105" s="33">
        <v>24</v>
      </c>
      <c r="D1105" s="33">
        <v>90</v>
      </c>
      <c r="E1105" s="33">
        <v>208.3</v>
      </c>
      <c r="F1105" s="33">
        <v>32.32</v>
      </c>
      <c r="G1105" s="33">
        <v>323.83</v>
      </c>
      <c r="H1105" s="33">
        <v>323.83</v>
      </c>
      <c r="I1105" s="33">
        <v>0.47043211579824645</v>
      </c>
      <c r="J1105" s="33">
        <v>150.16999999999999</v>
      </c>
      <c r="K1105" s="33">
        <v>150.16999999999999</v>
      </c>
      <c r="L1105" s="33">
        <v>0.23296419199796969</v>
      </c>
      <c r="M1105" s="33">
        <v>0.18099999999999999</v>
      </c>
      <c r="N1105" s="33">
        <v>0.18099999999999999</v>
      </c>
      <c r="O1105" s="33">
        <v>0.32974300437915155</v>
      </c>
      <c r="P1105" s="33">
        <v>173.66</v>
      </c>
      <c r="Q1105" s="33">
        <v>173.66</v>
      </c>
      <c r="R1105" s="33">
        <v>0.23746792380027709</v>
      </c>
      <c r="S1105" s="33">
        <v>501.99</v>
      </c>
      <c r="T1105" s="33">
        <v>0.8</v>
      </c>
      <c r="U1105" s="33"/>
    </row>
    <row r="1106" spans="1:21" ht="18.75" customHeight="1">
      <c r="A1106" s="41">
        <v>42953</v>
      </c>
      <c r="B1106" s="33" t="s">
        <v>4</v>
      </c>
      <c r="C1106" s="33">
        <v>24</v>
      </c>
      <c r="D1106" s="33">
        <v>90</v>
      </c>
      <c r="E1106" s="33">
        <v>208.07</v>
      </c>
      <c r="F1106" s="33">
        <v>31.76</v>
      </c>
      <c r="G1106" s="33">
        <v>324.14</v>
      </c>
      <c r="H1106" s="33">
        <v>324.14</v>
      </c>
      <c r="I1106" s="33">
        <v>0.47075625579824643</v>
      </c>
      <c r="J1106" s="33">
        <v>150.22</v>
      </c>
      <c r="K1106" s="33">
        <v>150.22</v>
      </c>
      <c r="L1106" s="33">
        <v>0.2331144119979697</v>
      </c>
      <c r="M1106" s="33">
        <v>0.18099999999999999</v>
      </c>
      <c r="N1106" s="33">
        <v>0.18099999999999999</v>
      </c>
      <c r="O1106" s="33">
        <v>0.32992400437915154</v>
      </c>
      <c r="P1106" s="33">
        <v>173.92</v>
      </c>
      <c r="Q1106" s="33">
        <v>173.92</v>
      </c>
      <c r="R1106" s="33">
        <v>0.23764184380027709</v>
      </c>
      <c r="S1106" s="33">
        <v>499.74</v>
      </c>
      <c r="T1106" s="33">
        <v>0.8</v>
      </c>
      <c r="U1106" s="33"/>
    </row>
    <row r="1107" spans="1:21" ht="18.75" customHeight="1">
      <c r="A1107" s="41">
        <v>42954</v>
      </c>
      <c r="B1107" s="33" t="s">
        <v>4</v>
      </c>
      <c r="C1107" s="33">
        <v>24</v>
      </c>
      <c r="D1107" s="33">
        <v>90</v>
      </c>
      <c r="E1107" s="33">
        <v>210.01</v>
      </c>
      <c r="F1107" s="33">
        <v>31.92</v>
      </c>
      <c r="G1107" s="33">
        <v>323.49</v>
      </c>
      <c r="H1107" s="33">
        <v>323.49</v>
      </c>
      <c r="I1107" s="33">
        <v>0.47107974579824641</v>
      </c>
      <c r="J1107" s="33">
        <v>151.72</v>
      </c>
      <c r="K1107" s="33">
        <v>151.72</v>
      </c>
      <c r="L1107" s="33">
        <v>0.23326613199796969</v>
      </c>
      <c r="M1107" s="33">
        <v>0.183</v>
      </c>
      <c r="N1107" s="33">
        <v>0.183</v>
      </c>
      <c r="O1107" s="33">
        <v>0.33010700437915153</v>
      </c>
      <c r="P1107" s="33">
        <v>171.77</v>
      </c>
      <c r="Q1107" s="33">
        <v>171.77</v>
      </c>
      <c r="R1107" s="33">
        <v>0.23781361380027707</v>
      </c>
      <c r="S1107" s="33">
        <v>503.56</v>
      </c>
      <c r="T1107" s="33">
        <v>0.8</v>
      </c>
      <c r="U1107" s="33"/>
    </row>
    <row r="1108" spans="1:21" ht="18.75" customHeight="1">
      <c r="A1108" s="41">
        <v>42955</v>
      </c>
      <c r="B1108" s="33" t="s">
        <v>4</v>
      </c>
      <c r="C1108" s="33">
        <v>24</v>
      </c>
      <c r="D1108" s="33">
        <v>90</v>
      </c>
      <c r="E1108" s="33">
        <v>209.42</v>
      </c>
      <c r="F1108" s="33">
        <v>32.25</v>
      </c>
      <c r="G1108" s="33">
        <v>328.21</v>
      </c>
      <c r="H1108" s="33">
        <v>328.21</v>
      </c>
      <c r="I1108" s="33">
        <v>0.4714079557982464</v>
      </c>
      <c r="J1108" s="33">
        <v>153.25</v>
      </c>
      <c r="K1108" s="33">
        <v>153.25</v>
      </c>
      <c r="L1108" s="33">
        <v>0.23341938199796969</v>
      </c>
      <c r="M1108" s="33">
        <v>0.187</v>
      </c>
      <c r="N1108" s="33">
        <v>0.187</v>
      </c>
      <c r="O1108" s="33">
        <v>0.33029400437915152</v>
      </c>
      <c r="P1108" s="33">
        <v>174.96</v>
      </c>
      <c r="Q1108" s="33">
        <v>174.96</v>
      </c>
      <c r="R1108" s="33">
        <v>0.23798857380027708</v>
      </c>
      <c r="S1108" s="33">
        <v>510.62</v>
      </c>
      <c r="T1108" s="33">
        <v>0.8</v>
      </c>
      <c r="U1108" s="33"/>
    </row>
    <row r="1109" spans="1:21" ht="18.75" customHeight="1">
      <c r="A1109" s="41">
        <v>42956</v>
      </c>
      <c r="B1109" s="33" t="s">
        <v>4</v>
      </c>
      <c r="C1109" s="33">
        <v>24</v>
      </c>
      <c r="D1109" s="33">
        <v>90</v>
      </c>
      <c r="E1109" s="33">
        <v>210.3</v>
      </c>
      <c r="F1109" s="33">
        <v>35.4</v>
      </c>
      <c r="G1109" s="33">
        <v>329.38</v>
      </c>
      <c r="H1109" s="33">
        <v>329.38</v>
      </c>
      <c r="I1109" s="33">
        <v>0.47173733579824639</v>
      </c>
      <c r="J1109" s="33">
        <v>152.26</v>
      </c>
      <c r="K1109" s="33">
        <v>152.26</v>
      </c>
      <c r="L1109" s="33">
        <v>0.23357164199796968</v>
      </c>
      <c r="M1109" s="33">
        <v>0.17799999999999999</v>
      </c>
      <c r="N1109" s="33">
        <v>0.17799999999999999</v>
      </c>
      <c r="O1109" s="33">
        <v>0.33047200437915153</v>
      </c>
      <c r="P1109" s="33">
        <v>177.12</v>
      </c>
      <c r="Q1109" s="33">
        <v>177.12</v>
      </c>
      <c r="R1109" s="33">
        <v>0.23816569380027708</v>
      </c>
      <c r="S1109" s="33">
        <v>543.41999999999996</v>
      </c>
      <c r="T1109" s="33">
        <v>0.8</v>
      </c>
      <c r="U1109" s="33"/>
    </row>
    <row r="1110" spans="1:21" ht="18.75" customHeight="1">
      <c r="A1110" s="41">
        <v>42957</v>
      </c>
      <c r="B1110" s="33" t="s">
        <v>4</v>
      </c>
      <c r="C1110" s="33">
        <v>24</v>
      </c>
      <c r="D1110" s="33">
        <v>90</v>
      </c>
      <c r="E1110" s="33">
        <v>215.87</v>
      </c>
      <c r="F1110" s="33">
        <v>42.26</v>
      </c>
      <c r="G1110" s="33">
        <v>323.38</v>
      </c>
      <c r="H1110" s="33">
        <v>323.38</v>
      </c>
      <c r="I1110" s="33">
        <v>0.47206071579824638</v>
      </c>
      <c r="J1110" s="33">
        <v>149.91999999999999</v>
      </c>
      <c r="K1110" s="33">
        <v>149.91999999999999</v>
      </c>
      <c r="L1110" s="33">
        <v>0.23372156199796967</v>
      </c>
      <c r="M1110" s="33">
        <v>0.17599999999999999</v>
      </c>
      <c r="N1110" s="33">
        <v>0.17599999999999999</v>
      </c>
      <c r="O1110" s="33">
        <v>0.33064800437915154</v>
      </c>
      <c r="P1110" s="33">
        <v>173.46</v>
      </c>
      <c r="Q1110" s="33">
        <v>173.46</v>
      </c>
      <c r="R1110" s="33">
        <v>0.23833915380027706</v>
      </c>
      <c r="S1110" s="33">
        <v>610.86</v>
      </c>
      <c r="T1110" s="33">
        <v>0.8</v>
      </c>
      <c r="U1110" s="33"/>
    </row>
    <row r="1111" spans="1:21" ht="18.75" customHeight="1">
      <c r="A1111" s="41">
        <v>42958</v>
      </c>
      <c r="B1111" s="33" t="s">
        <v>4</v>
      </c>
      <c r="C1111" s="33">
        <v>24</v>
      </c>
      <c r="D1111" s="33">
        <v>90</v>
      </c>
      <c r="E1111" s="33">
        <v>215.76</v>
      </c>
      <c r="F1111" s="33">
        <v>40.21</v>
      </c>
      <c r="G1111" s="33">
        <v>326.22000000000003</v>
      </c>
      <c r="H1111" s="33">
        <v>326.22000000000003</v>
      </c>
      <c r="I1111" s="33">
        <v>0.47238693579824637</v>
      </c>
      <c r="J1111" s="33">
        <v>150.65</v>
      </c>
      <c r="K1111" s="33">
        <v>150.65</v>
      </c>
      <c r="L1111" s="33">
        <v>0.23387221199796968</v>
      </c>
      <c r="M1111" s="33">
        <v>0.18099999999999999</v>
      </c>
      <c r="N1111" s="33">
        <v>0.18099999999999999</v>
      </c>
      <c r="O1111" s="33">
        <v>0.33082900437915153</v>
      </c>
      <c r="P1111" s="33">
        <v>175.57</v>
      </c>
      <c r="Q1111" s="33">
        <v>175.57</v>
      </c>
      <c r="R1111" s="33">
        <v>0.23851472380027708</v>
      </c>
      <c r="S1111" s="33">
        <v>567.98</v>
      </c>
      <c r="T1111" s="33">
        <v>0.8</v>
      </c>
      <c r="U1111" s="33"/>
    </row>
    <row r="1112" spans="1:21" ht="18.75" customHeight="1">
      <c r="A1112" s="41">
        <v>42959</v>
      </c>
      <c r="B1112" s="33" t="s">
        <v>4</v>
      </c>
      <c r="C1112" s="33">
        <v>24</v>
      </c>
      <c r="D1112" s="33">
        <v>90</v>
      </c>
      <c r="E1112" s="33">
        <v>212.91</v>
      </c>
      <c r="F1112" s="33">
        <v>39.64</v>
      </c>
      <c r="G1112" s="33">
        <v>326.13</v>
      </c>
      <c r="H1112" s="33">
        <v>326.13</v>
      </c>
      <c r="I1112" s="33">
        <v>0.47271306579824635</v>
      </c>
      <c r="J1112" s="33">
        <v>150.97999999999999</v>
      </c>
      <c r="K1112" s="33">
        <v>150.97999999999999</v>
      </c>
      <c r="L1112" s="33">
        <v>0.23402319199796967</v>
      </c>
      <c r="M1112" s="33">
        <v>0.17699999999999999</v>
      </c>
      <c r="N1112" s="33">
        <v>0.17699999999999999</v>
      </c>
      <c r="O1112" s="33">
        <v>0.33100600437915151</v>
      </c>
      <c r="P1112" s="33">
        <v>175.15</v>
      </c>
      <c r="Q1112" s="33">
        <v>175.15</v>
      </c>
      <c r="R1112" s="33">
        <v>0.23868987380027709</v>
      </c>
      <c r="S1112" s="33">
        <v>555.53</v>
      </c>
      <c r="T1112" s="33">
        <v>0.8</v>
      </c>
      <c r="U1112" s="33"/>
    </row>
    <row r="1113" spans="1:21" ht="18.75" customHeight="1">
      <c r="A1113" s="41">
        <v>42960</v>
      </c>
      <c r="B1113" s="33" t="s">
        <v>4</v>
      </c>
      <c r="C1113" s="33">
        <v>24</v>
      </c>
      <c r="D1113" s="33">
        <v>90</v>
      </c>
      <c r="E1113" s="33">
        <v>213.15</v>
      </c>
      <c r="F1113" s="33">
        <v>38.700000000000003</v>
      </c>
      <c r="G1113" s="33">
        <v>319.75</v>
      </c>
      <c r="H1113" s="33">
        <v>319.75</v>
      </c>
      <c r="I1113" s="33">
        <v>0.47303281579824635</v>
      </c>
      <c r="J1113" s="33">
        <v>151.15</v>
      </c>
      <c r="K1113" s="33">
        <v>151.15</v>
      </c>
      <c r="L1113" s="33">
        <v>0.23417434199796966</v>
      </c>
      <c r="M1113" s="33">
        <v>0.188</v>
      </c>
      <c r="N1113" s="33">
        <v>0.188</v>
      </c>
      <c r="O1113" s="33">
        <v>0.33119400437915153</v>
      </c>
      <c r="P1113" s="33">
        <v>168.6</v>
      </c>
      <c r="Q1113" s="33">
        <v>168.6</v>
      </c>
      <c r="R1113" s="33">
        <v>0.23885847380027708</v>
      </c>
      <c r="S1113" s="33">
        <v>543.80999999999995</v>
      </c>
      <c r="T1113" s="33">
        <v>0.8</v>
      </c>
      <c r="U1113" s="33"/>
    </row>
    <row r="1114" spans="1:21" ht="18.75" customHeight="1">
      <c r="A1114" s="41">
        <v>42961</v>
      </c>
      <c r="B1114" s="33" t="s">
        <v>4</v>
      </c>
      <c r="C1114" s="33">
        <v>24</v>
      </c>
      <c r="D1114" s="33">
        <v>90</v>
      </c>
      <c r="E1114" s="33">
        <v>213.08</v>
      </c>
      <c r="F1114" s="33">
        <v>38.92</v>
      </c>
      <c r="G1114" s="33">
        <v>322.51</v>
      </c>
      <c r="H1114" s="33">
        <v>322.51</v>
      </c>
      <c r="I1114" s="33">
        <v>0.47335532579824635</v>
      </c>
      <c r="J1114" s="33">
        <v>153.49</v>
      </c>
      <c r="K1114" s="33">
        <v>153.49</v>
      </c>
      <c r="L1114" s="33">
        <v>0.23432783199796967</v>
      </c>
      <c r="M1114" s="33">
        <v>0.184</v>
      </c>
      <c r="N1114" s="33">
        <v>0.184</v>
      </c>
      <c r="O1114" s="33">
        <v>0.33137800437915155</v>
      </c>
      <c r="P1114" s="33">
        <v>169.02</v>
      </c>
      <c r="Q1114" s="33">
        <v>169.02</v>
      </c>
      <c r="R1114" s="33">
        <v>0.23902749380027707</v>
      </c>
      <c r="S1114" s="33">
        <v>546.99</v>
      </c>
      <c r="T1114" s="33">
        <v>0.8</v>
      </c>
      <c r="U1114" s="33"/>
    </row>
    <row r="1115" spans="1:21" ht="18.75" customHeight="1">
      <c r="A1115" s="41">
        <v>42962</v>
      </c>
      <c r="B1115" s="33" t="s">
        <v>4</v>
      </c>
      <c r="C1115" s="33">
        <v>24</v>
      </c>
      <c r="D1115" s="33">
        <v>90</v>
      </c>
      <c r="E1115" s="33">
        <v>212.67</v>
      </c>
      <c r="F1115" s="33">
        <v>39.56</v>
      </c>
      <c r="G1115" s="33">
        <v>323.98</v>
      </c>
      <c r="H1115" s="33">
        <v>323.98</v>
      </c>
      <c r="I1115" s="33">
        <v>0.47367930579824635</v>
      </c>
      <c r="J1115" s="33">
        <v>153.81</v>
      </c>
      <c r="K1115" s="33">
        <v>153.81</v>
      </c>
      <c r="L1115" s="33">
        <v>0.23448164199796967</v>
      </c>
      <c r="M1115" s="33">
        <v>0.17399999999999999</v>
      </c>
      <c r="N1115" s="33">
        <v>0.17399999999999999</v>
      </c>
      <c r="O1115" s="33">
        <v>0.33155200437915155</v>
      </c>
      <c r="P1115" s="33">
        <v>170.17</v>
      </c>
      <c r="Q1115" s="33">
        <v>170.17</v>
      </c>
      <c r="R1115" s="33">
        <v>0.23919766380027707</v>
      </c>
      <c r="S1115" s="33">
        <v>552.41999999999996</v>
      </c>
      <c r="T1115" s="33">
        <v>0.8</v>
      </c>
      <c r="U1115" s="33"/>
    </row>
    <row r="1116" spans="1:21" ht="18.75" customHeight="1">
      <c r="A1116" s="41">
        <v>42963</v>
      </c>
      <c r="B1116" s="33" t="s">
        <v>4</v>
      </c>
      <c r="C1116" s="33">
        <v>24</v>
      </c>
      <c r="D1116" s="33">
        <v>90</v>
      </c>
      <c r="E1116" s="33">
        <v>213.91</v>
      </c>
      <c r="F1116" s="33">
        <v>39.69</v>
      </c>
      <c r="G1116" s="33">
        <v>326.95</v>
      </c>
      <c r="H1116" s="33">
        <v>326.95</v>
      </c>
      <c r="I1116" s="33">
        <v>0.47400625579824635</v>
      </c>
      <c r="J1116" s="33">
        <v>155.52000000000001</v>
      </c>
      <c r="K1116" s="33">
        <v>155.52000000000001</v>
      </c>
      <c r="L1116" s="33">
        <v>0.23463716199796966</v>
      </c>
      <c r="M1116" s="33">
        <v>0.17699999999999999</v>
      </c>
      <c r="N1116" s="33">
        <v>0.17699999999999999</v>
      </c>
      <c r="O1116" s="33">
        <v>0.33172900437915154</v>
      </c>
      <c r="P1116" s="33">
        <v>171.43</v>
      </c>
      <c r="Q1116" s="33">
        <v>171.43</v>
      </c>
      <c r="R1116" s="33">
        <v>0.23936909380027707</v>
      </c>
      <c r="S1116" s="33">
        <v>551.67999999999995</v>
      </c>
      <c r="T1116" s="33">
        <v>0.8</v>
      </c>
      <c r="U1116" s="33"/>
    </row>
    <row r="1117" spans="1:21" ht="18.75" customHeight="1">
      <c r="A1117" s="41">
        <v>42964</v>
      </c>
      <c r="B1117" s="33" t="s">
        <v>4</v>
      </c>
      <c r="C1117" s="33">
        <v>24</v>
      </c>
      <c r="D1117" s="33">
        <v>90</v>
      </c>
      <c r="E1117" s="33">
        <v>213.13</v>
      </c>
      <c r="F1117" s="33">
        <v>39.28</v>
      </c>
      <c r="G1117" s="33">
        <v>325.41000000000003</v>
      </c>
      <c r="H1117" s="33">
        <v>325.41000000000003</v>
      </c>
      <c r="I1117" s="33">
        <v>0.47433166579824637</v>
      </c>
      <c r="J1117" s="33">
        <v>153.31</v>
      </c>
      <c r="K1117" s="33">
        <v>153.31</v>
      </c>
      <c r="L1117" s="33">
        <v>0.23479047199796965</v>
      </c>
      <c r="M1117" s="33">
        <v>0.17299999999999999</v>
      </c>
      <c r="N1117" s="33">
        <v>0.17299999999999999</v>
      </c>
      <c r="O1117" s="33">
        <v>0.33190200437915152</v>
      </c>
      <c r="P1117" s="33">
        <v>172.1</v>
      </c>
      <c r="Q1117" s="33">
        <v>172.1</v>
      </c>
      <c r="R1117" s="33">
        <v>0.23954119380027708</v>
      </c>
      <c r="S1117" s="33">
        <v>548.91</v>
      </c>
      <c r="T1117" s="33">
        <v>0.8</v>
      </c>
      <c r="U1117" s="33"/>
    </row>
    <row r="1118" spans="1:21" ht="18.75" customHeight="1">
      <c r="A1118" s="41">
        <v>42965</v>
      </c>
      <c r="B1118" s="33" t="s">
        <v>4</v>
      </c>
      <c r="C1118" s="33">
        <v>24</v>
      </c>
      <c r="D1118" s="33">
        <v>90</v>
      </c>
      <c r="E1118" s="33">
        <v>212.89</v>
      </c>
      <c r="F1118" s="33">
        <v>39.04</v>
      </c>
      <c r="G1118" s="33">
        <v>323.48</v>
      </c>
      <c r="H1118" s="33">
        <v>323.48</v>
      </c>
      <c r="I1118" s="33">
        <v>0.47465514579824636</v>
      </c>
      <c r="J1118" s="33">
        <v>152.24</v>
      </c>
      <c r="K1118" s="33">
        <v>152.24</v>
      </c>
      <c r="L1118" s="33">
        <v>0.23494271199796965</v>
      </c>
      <c r="M1118" s="33">
        <v>0.17</v>
      </c>
      <c r="N1118" s="33">
        <v>0.17</v>
      </c>
      <c r="O1118" s="33">
        <v>0.33207200437915152</v>
      </c>
      <c r="P1118" s="33">
        <v>171.24</v>
      </c>
      <c r="Q1118" s="33">
        <v>171.24</v>
      </c>
      <c r="R1118" s="33">
        <v>0.23971243380027707</v>
      </c>
      <c r="S1118" s="33">
        <v>545.53</v>
      </c>
      <c r="T1118" s="33">
        <v>0.8</v>
      </c>
      <c r="U1118" s="33"/>
    </row>
    <row r="1119" spans="1:21" ht="18.75" customHeight="1">
      <c r="A1119" s="41">
        <v>42966</v>
      </c>
      <c r="B1119" s="33" t="s">
        <v>4</v>
      </c>
      <c r="C1119" s="33">
        <v>24</v>
      </c>
      <c r="D1119" s="33">
        <v>90</v>
      </c>
      <c r="E1119" s="33">
        <v>213.86</v>
      </c>
      <c r="F1119" s="33">
        <v>37.57</v>
      </c>
      <c r="G1119" s="33">
        <v>324.32</v>
      </c>
      <c r="H1119" s="33">
        <v>324.32</v>
      </c>
      <c r="I1119" s="33">
        <v>0.47497946579824635</v>
      </c>
      <c r="J1119" s="33">
        <v>151.68</v>
      </c>
      <c r="K1119" s="33">
        <v>151.68</v>
      </c>
      <c r="L1119" s="33">
        <v>0.23509439199796964</v>
      </c>
      <c r="M1119" s="33">
        <v>0.17199999999999999</v>
      </c>
      <c r="N1119" s="33">
        <v>0.17199999999999999</v>
      </c>
      <c r="O1119" s="33">
        <v>0.33224400437915153</v>
      </c>
      <c r="P1119" s="33">
        <v>172.64</v>
      </c>
      <c r="Q1119" s="33">
        <v>172.64</v>
      </c>
      <c r="R1119" s="33">
        <v>0.23988507380027707</v>
      </c>
      <c r="S1119" s="33">
        <v>519.95000000000005</v>
      </c>
      <c r="T1119" s="33">
        <v>0.8</v>
      </c>
      <c r="U1119" s="33"/>
    </row>
    <row r="1120" spans="1:21" ht="18.75" customHeight="1">
      <c r="A1120" s="41">
        <v>42967</v>
      </c>
      <c r="B1120" s="33" t="s">
        <v>4</v>
      </c>
      <c r="C1120" s="33">
        <v>24</v>
      </c>
      <c r="D1120" s="33">
        <v>90</v>
      </c>
      <c r="E1120" s="33">
        <v>210.97</v>
      </c>
      <c r="F1120" s="33">
        <v>32.520000000000003</v>
      </c>
      <c r="G1120" s="33">
        <v>319.83999999999997</v>
      </c>
      <c r="H1120" s="33">
        <v>319.83999999999997</v>
      </c>
      <c r="I1120" s="33">
        <v>0.47529930579824636</v>
      </c>
      <c r="J1120" s="33">
        <v>149.76</v>
      </c>
      <c r="K1120" s="33">
        <v>149.76</v>
      </c>
      <c r="L1120" s="33">
        <v>0.23524415199796964</v>
      </c>
      <c r="M1120" s="33">
        <v>0.17499999999999999</v>
      </c>
      <c r="N1120" s="33">
        <v>0.17499999999999999</v>
      </c>
      <c r="O1120" s="33">
        <v>0.33241900437915151</v>
      </c>
      <c r="P1120" s="33">
        <v>170.08</v>
      </c>
      <c r="Q1120" s="33">
        <v>170.08</v>
      </c>
      <c r="R1120" s="33">
        <v>0.24005515380027706</v>
      </c>
      <c r="S1120" s="33">
        <v>437.82</v>
      </c>
      <c r="T1120" s="33">
        <v>0.8</v>
      </c>
      <c r="U1120" s="33"/>
    </row>
    <row r="1121" spans="1:21" ht="18.75" customHeight="1">
      <c r="A1121" s="41">
        <v>42968</v>
      </c>
      <c r="B1121" s="33" t="s">
        <v>4</v>
      </c>
      <c r="C1121" s="33">
        <v>24</v>
      </c>
      <c r="D1121" s="33">
        <v>90</v>
      </c>
      <c r="E1121" s="33">
        <v>209.23</v>
      </c>
      <c r="F1121" s="33">
        <v>33.35</v>
      </c>
      <c r="G1121" s="33">
        <v>321</v>
      </c>
      <c r="H1121" s="33">
        <v>321</v>
      </c>
      <c r="I1121" s="33">
        <v>0.47562030579824638</v>
      </c>
      <c r="J1121" s="33">
        <v>152.97</v>
      </c>
      <c r="K1121" s="33">
        <v>152.97</v>
      </c>
      <c r="L1121" s="33">
        <v>0.23539712199796964</v>
      </c>
      <c r="M1121" s="33">
        <v>0.17899999999999999</v>
      </c>
      <c r="N1121" s="33">
        <v>0.17899999999999999</v>
      </c>
      <c r="O1121" s="33">
        <v>0.33259800437915149</v>
      </c>
      <c r="P1121" s="33">
        <v>168.03</v>
      </c>
      <c r="Q1121" s="33">
        <v>168.03</v>
      </c>
      <c r="R1121" s="33">
        <v>0.24022318380027707</v>
      </c>
      <c r="S1121" s="33">
        <v>451.33</v>
      </c>
      <c r="T1121" s="33">
        <v>0.8</v>
      </c>
      <c r="U1121" s="33"/>
    </row>
    <row r="1122" spans="1:21" ht="18.75" customHeight="1">
      <c r="A1122" s="41">
        <v>42969</v>
      </c>
      <c r="B1122" s="33" t="s">
        <v>4</v>
      </c>
      <c r="C1122" s="33">
        <v>24</v>
      </c>
      <c r="D1122" s="33">
        <v>90</v>
      </c>
      <c r="E1122" s="33">
        <v>209.28</v>
      </c>
      <c r="F1122" s="33">
        <v>33.49</v>
      </c>
      <c r="G1122" s="33">
        <v>318.72000000000003</v>
      </c>
      <c r="H1122" s="33">
        <v>318.72000000000003</v>
      </c>
      <c r="I1122" s="33">
        <v>0.47593902579824637</v>
      </c>
      <c r="J1122" s="33">
        <v>153.04</v>
      </c>
      <c r="K1122" s="33">
        <v>153.04</v>
      </c>
      <c r="L1122" s="33">
        <v>0.23555016199796963</v>
      </c>
      <c r="M1122" s="33">
        <v>0.17599999999999999</v>
      </c>
      <c r="N1122" s="33">
        <v>0.17599999999999999</v>
      </c>
      <c r="O1122" s="33">
        <v>0.3327740043791515</v>
      </c>
      <c r="P1122" s="33">
        <v>165.68</v>
      </c>
      <c r="Q1122" s="33">
        <v>165.68</v>
      </c>
      <c r="R1122" s="33">
        <v>0.24038886380027708</v>
      </c>
      <c r="S1122" s="33">
        <v>458</v>
      </c>
      <c r="T1122" s="33">
        <v>0.8</v>
      </c>
      <c r="U1122" s="33"/>
    </row>
    <row r="1123" spans="1:21" ht="18.75" customHeight="1">
      <c r="A1123" s="41">
        <v>42970</v>
      </c>
      <c r="B1123" s="33" t="s">
        <v>4</v>
      </c>
      <c r="C1123" s="33">
        <v>24</v>
      </c>
      <c r="D1123" s="33">
        <v>90</v>
      </c>
      <c r="E1123" s="33">
        <v>209.89</v>
      </c>
      <c r="F1123" s="33">
        <v>33.25</v>
      </c>
      <c r="G1123" s="33">
        <v>319.8</v>
      </c>
      <c r="H1123" s="33">
        <v>319.8</v>
      </c>
      <c r="I1123" s="33">
        <v>0.47625882579824635</v>
      </c>
      <c r="J1123" s="33">
        <v>152.97999999999999</v>
      </c>
      <c r="K1123" s="33">
        <v>152.97999999999999</v>
      </c>
      <c r="L1123" s="33">
        <v>0.23570314199796963</v>
      </c>
      <c r="M1123" s="33">
        <v>0.17599999999999999</v>
      </c>
      <c r="N1123" s="33">
        <v>0.17599999999999999</v>
      </c>
      <c r="O1123" s="33">
        <v>0.33295000437915151</v>
      </c>
      <c r="P1123" s="33">
        <v>166.82</v>
      </c>
      <c r="Q1123" s="33">
        <v>166.82</v>
      </c>
      <c r="R1123" s="33">
        <v>0.24055568380027709</v>
      </c>
      <c r="S1123" s="33">
        <v>464.28</v>
      </c>
      <c r="T1123" s="33">
        <v>0.8</v>
      </c>
      <c r="U1123" s="33"/>
    </row>
    <row r="1124" spans="1:21" ht="18.75" customHeight="1">
      <c r="A1124" s="41">
        <v>42971</v>
      </c>
      <c r="B1124" s="33" t="s">
        <v>4</v>
      </c>
      <c r="C1124" s="33">
        <v>24</v>
      </c>
      <c r="D1124" s="33">
        <v>90</v>
      </c>
      <c r="E1124" s="33">
        <v>208.73</v>
      </c>
      <c r="F1124" s="33">
        <v>34.06</v>
      </c>
      <c r="G1124" s="33">
        <v>313.75</v>
      </c>
      <c r="H1124" s="33">
        <v>313.75</v>
      </c>
      <c r="I1124" s="33">
        <v>0.47657257579824636</v>
      </c>
      <c r="J1124" s="33">
        <v>149.96</v>
      </c>
      <c r="K1124" s="33">
        <v>149.96</v>
      </c>
      <c r="L1124" s="33">
        <v>0.23585310199796963</v>
      </c>
      <c r="M1124" s="33">
        <v>0.17599999999999999</v>
      </c>
      <c r="N1124" s="33">
        <v>0.17599999999999999</v>
      </c>
      <c r="O1124" s="33">
        <v>0.33312600437915152</v>
      </c>
      <c r="P1124" s="33">
        <v>163.79</v>
      </c>
      <c r="Q1124" s="33">
        <v>163.79</v>
      </c>
      <c r="R1124" s="33">
        <v>0.24071947380027708</v>
      </c>
      <c r="S1124" s="33">
        <v>472.19</v>
      </c>
      <c r="T1124" s="33">
        <v>0.8</v>
      </c>
      <c r="U1124" s="33"/>
    </row>
    <row r="1125" spans="1:21" ht="18.75" customHeight="1">
      <c r="A1125" s="41">
        <v>42972</v>
      </c>
      <c r="B1125" s="33" t="s">
        <v>4</v>
      </c>
      <c r="C1125" s="33">
        <v>24</v>
      </c>
      <c r="D1125" s="33">
        <v>90</v>
      </c>
      <c r="E1125" s="33">
        <v>210.98</v>
      </c>
      <c r="F1125" s="33">
        <v>33.270000000000003</v>
      </c>
      <c r="G1125" s="33">
        <v>358.21</v>
      </c>
      <c r="H1125" s="33">
        <v>358.21</v>
      </c>
      <c r="I1125" s="33">
        <v>0.47693078579824638</v>
      </c>
      <c r="J1125" s="33">
        <v>150.57</v>
      </c>
      <c r="K1125" s="33">
        <v>150.57</v>
      </c>
      <c r="L1125" s="33">
        <v>0.23600367199796962</v>
      </c>
      <c r="M1125" s="33">
        <v>0.184</v>
      </c>
      <c r="N1125" s="33">
        <v>0.184</v>
      </c>
      <c r="O1125" s="33">
        <v>0.33331000437915154</v>
      </c>
      <c r="P1125" s="33">
        <v>207.64</v>
      </c>
      <c r="Q1125" s="33">
        <v>207.64</v>
      </c>
      <c r="R1125" s="33">
        <v>0.24092711380027709</v>
      </c>
      <c r="S1125" s="33">
        <v>474.36</v>
      </c>
      <c r="T1125" s="33">
        <v>0.8</v>
      </c>
      <c r="U1125" s="33"/>
    </row>
    <row r="1126" spans="1:21" ht="18.75" customHeight="1">
      <c r="A1126" s="41">
        <v>42973</v>
      </c>
      <c r="B1126" s="33" t="s">
        <v>4</v>
      </c>
      <c r="C1126" s="33">
        <v>24</v>
      </c>
      <c r="D1126" s="33">
        <v>90</v>
      </c>
      <c r="E1126" s="33">
        <v>209.62</v>
      </c>
      <c r="F1126" s="33">
        <v>34.020000000000003</v>
      </c>
      <c r="G1126" s="33">
        <v>362.55</v>
      </c>
      <c r="H1126" s="33">
        <v>362.55</v>
      </c>
      <c r="I1126" s="33">
        <v>0.4772933357982464</v>
      </c>
      <c r="J1126" s="33">
        <v>151.59</v>
      </c>
      <c r="K1126" s="33">
        <v>151.59</v>
      </c>
      <c r="L1126" s="33">
        <v>0.23615526199796963</v>
      </c>
      <c r="M1126" s="33">
        <v>0.18</v>
      </c>
      <c r="N1126" s="33">
        <v>0.18</v>
      </c>
      <c r="O1126" s="33">
        <v>0.33349000437915155</v>
      </c>
      <c r="P1126" s="33">
        <v>210.96</v>
      </c>
      <c r="Q1126" s="33">
        <v>210.96</v>
      </c>
      <c r="R1126" s="33">
        <v>0.2411380738002771</v>
      </c>
      <c r="S1126" s="33">
        <v>489.38</v>
      </c>
      <c r="T1126" s="33">
        <v>0.8</v>
      </c>
      <c r="U1126" s="33"/>
    </row>
    <row r="1127" spans="1:21" ht="18.75" customHeight="1">
      <c r="A1127" s="41">
        <v>42974</v>
      </c>
      <c r="B1127" s="33" t="s">
        <v>4</v>
      </c>
      <c r="C1127" s="33">
        <v>24</v>
      </c>
      <c r="D1127" s="33">
        <v>90</v>
      </c>
      <c r="E1127" s="33">
        <v>210.64</v>
      </c>
      <c r="F1127" s="33">
        <v>34.11</v>
      </c>
      <c r="G1127" s="33">
        <v>361.38</v>
      </c>
      <c r="H1127" s="33">
        <v>361.38</v>
      </c>
      <c r="I1127" s="33">
        <v>0.47765471579824642</v>
      </c>
      <c r="J1127" s="33">
        <v>150.66</v>
      </c>
      <c r="K1127" s="33">
        <v>150.66</v>
      </c>
      <c r="L1127" s="33">
        <v>0.23630592199796963</v>
      </c>
      <c r="M1127" s="33">
        <v>0.18</v>
      </c>
      <c r="N1127" s="33">
        <v>0.18</v>
      </c>
      <c r="O1127" s="33">
        <v>0.33367000437915156</v>
      </c>
      <c r="P1127" s="33">
        <v>210.72</v>
      </c>
      <c r="Q1127" s="33">
        <v>210.72</v>
      </c>
      <c r="R1127" s="33">
        <v>0.2413487938002771</v>
      </c>
      <c r="S1127" s="33">
        <v>492.5</v>
      </c>
      <c r="T1127" s="33">
        <v>0.8</v>
      </c>
      <c r="U1127" s="33"/>
    </row>
    <row r="1128" spans="1:21" ht="18.75" customHeight="1">
      <c r="A1128" s="41">
        <v>42975</v>
      </c>
      <c r="B1128" s="33" t="s">
        <v>4</v>
      </c>
      <c r="C1128" s="33">
        <v>24</v>
      </c>
      <c r="D1128" s="33">
        <v>90</v>
      </c>
      <c r="E1128" s="33">
        <v>209.8</v>
      </c>
      <c r="F1128" s="33">
        <v>33.83</v>
      </c>
      <c r="G1128" s="33">
        <v>361.82</v>
      </c>
      <c r="H1128" s="33">
        <v>361.82</v>
      </c>
      <c r="I1128" s="33">
        <v>0.47801653579824643</v>
      </c>
      <c r="J1128" s="33">
        <v>150.28</v>
      </c>
      <c r="K1128" s="33">
        <v>150.28</v>
      </c>
      <c r="L1128" s="33">
        <v>0.23645620199796963</v>
      </c>
      <c r="M1128" s="33">
        <v>0.17599999999999999</v>
      </c>
      <c r="N1128" s="33">
        <v>0.17599999999999999</v>
      </c>
      <c r="O1128" s="33">
        <v>0.33384600437915157</v>
      </c>
      <c r="P1128" s="33">
        <v>211.54</v>
      </c>
      <c r="Q1128" s="33">
        <v>211.54</v>
      </c>
      <c r="R1128" s="33">
        <v>0.24156033380027711</v>
      </c>
      <c r="S1128" s="33">
        <v>495.13</v>
      </c>
      <c r="T1128" s="33">
        <v>0.8</v>
      </c>
      <c r="U1128" s="33"/>
    </row>
    <row r="1129" spans="1:21" ht="18.75" customHeight="1">
      <c r="A1129" s="41">
        <v>42976</v>
      </c>
      <c r="B1129" s="33" t="s">
        <v>4</v>
      </c>
      <c r="C1129" s="33">
        <v>24</v>
      </c>
      <c r="D1129" s="33">
        <v>90</v>
      </c>
      <c r="E1129" s="33">
        <v>210.66</v>
      </c>
      <c r="F1129" s="33">
        <v>34.340000000000003</v>
      </c>
      <c r="G1129" s="33">
        <v>358.41</v>
      </c>
      <c r="H1129" s="33">
        <v>358.41</v>
      </c>
      <c r="I1129" s="33">
        <v>0.47837494579824641</v>
      </c>
      <c r="J1129" s="33">
        <v>149.93</v>
      </c>
      <c r="K1129" s="33">
        <v>149.93</v>
      </c>
      <c r="L1129" s="33">
        <v>0.23660613199796962</v>
      </c>
      <c r="M1129" s="33">
        <v>0.17699999999999999</v>
      </c>
      <c r="N1129" s="33">
        <v>0.17699999999999999</v>
      </c>
      <c r="O1129" s="33">
        <v>0.33402300437915156</v>
      </c>
      <c r="P1129" s="33">
        <v>208.48</v>
      </c>
      <c r="Q1129" s="33">
        <v>208.48</v>
      </c>
      <c r="R1129" s="33">
        <v>0.24176881380027712</v>
      </c>
      <c r="S1129" s="33">
        <v>501.07</v>
      </c>
      <c r="T1129" s="33">
        <v>0.8</v>
      </c>
      <c r="U1129" s="33"/>
    </row>
    <row r="1130" spans="1:21" ht="18.75" customHeight="1">
      <c r="A1130" s="41">
        <v>42977</v>
      </c>
      <c r="B1130" s="33" t="s">
        <v>4</v>
      </c>
      <c r="C1130" s="33">
        <v>24</v>
      </c>
      <c r="D1130" s="33">
        <v>90</v>
      </c>
      <c r="E1130" s="33">
        <v>212.76</v>
      </c>
      <c r="F1130" s="33">
        <v>34.65</v>
      </c>
      <c r="G1130" s="33">
        <v>352.58</v>
      </c>
      <c r="H1130" s="33">
        <v>352.58</v>
      </c>
      <c r="I1130" s="33">
        <v>0.4787275257982464</v>
      </c>
      <c r="J1130" s="33">
        <v>147.49</v>
      </c>
      <c r="K1130" s="33">
        <v>147.49</v>
      </c>
      <c r="L1130" s="33">
        <v>0.23675362199796962</v>
      </c>
      <c r="M1130" s="33">
        <v>0.17399999999999999</v>
      </c>
      <c r="N1130" s="33">
        <v>0.17399999999999999</v>
      </c>
      <c r="O1130" s="33">
        <v>0.33419700437915156</v>
      </c>
      <c r="P1130" s="33">
        <v>205.09</v>
      </c>
      <c r="Q1130" s="33">
        <v>205.09</v>
      </c>
      <c r="R1130" s="33">
        <v>0.24197390380027711</v>
      </c>
      <c r="S1130" s="33">
        <v>505.37</v>
      </c>
      <c r="T1130" s="33">
        <v>0.8</v>
      </c>
      <c r="U1130" s="33"/>
    </row>
    <row r="1131" spans="1:21" ht="18.75" customHeight="1">
      <c r="A1131" s="41">
        <v>42978</v>
      </c>
      <c r="B1131" s="33" t="s">
        <v>4</v>
      </c>
      <c r="C1131" s="33">
        <v>24</v>
      </c>
      <c r="D1131" s="33">
        <v>90</v>
      </c>
      <c r="E1131" s="33">
        <v>213.94</v>
      </c>
      <c r="F1131" s="33">
        <v>35.01</v>
      </c>
      <c r="G1131" s="33">
        <v>369.43799999999999</v>
      </c>
      <c r="H1131" s="33">
        <v>369.43799999999999</v>
      </c>
      <c r="I1131" s="33">
        <v>0.4790969637982464</v>
      </c>
      <c r="J1131" s="33">
        <v>42.484999999999999</v>
      </c>
      <c r="K1131" s="33">
        <v>42.484999999999999</v>
      </c>
      <c r="L1131" s="33">
        <v>0.23679610699796963</v>
      </c>
      <c r="M1131" s="33">
        <v>3.5999999999999997E-2</v>
      </c>
      <c r="N1131" s="33">
        <v>3.5999999999999997E-2</v>
      </c>
      <c r="O1131" s="33">
        <v>0.33423300437915154</v>
      </c>
      <c r="P1131" s="33">
        <v>326.95299999999997</v>
      </c>
      <c r="Q1131" s="33">
        <v>326.95299999999997</v>
      </c>
      <c r="R1131" s="33">
        <v>0.2423008568002771</v>
      </c>
      <c r="S1131" s="33">
        <v>510.38</v>
      </c>
      <c r="T1131" s="33">
        <v>0.8</v>
      </c>
      <c r="U1131" s="33"/>
    </row>
    <row r="1132" spans="1:21" ht="18.75" customHeight="1">
      <c r="A1132" s="41">
        <v>42979</v>
      </c>
      <c r="B1132" s="33" t="s">
        <v>4</v>
      </c>
      <c r="C1132" s="33">
        <v>24</v>
      </c>
      <c r="D1132" s="33">
        <v>90</v>
      </c>
      <c r="E1132" s="33">
        <v>210.66</v>
      </c>
      <c r="F1132" s="33">
        <v>35.25</v>
      </c>
      <c r="G1132" s="33">
        <v>356.42</v>
      </c>
      <c r="H1132" s="33">
        <v>356.42</v>
      </c>
      <c r="I1132" s="33">
        <v>0.47945338379824642</v>
      </c>
      <c r="J1132" s="33">
        <v>148.84</v>
      </c>
      <c r="K1132" s="33">
        <v>148.84</v>
      </c>
      <c r="L1132" s="33">
        <v>0.23694494699796964</v>
      </c>
      <c r="M1132" s="33">
        <v>0.17699999999999999</v>
      </c>
      <c r="N1132" s="33">
        <v>0.17699999999999999</v>
      </c>
      <c r="O1132" s="33">
        <v>0.33441000437915153</v>
      </c>
      <c r="P1132" s="33">
        <v>207.58</v>
      </c>
      <c r="Q1132" s="33">
        <v>207.58</v>
      </c>
      <c r="R1132" s="33">
        <v>0.24250843680027712</v>
      </c>
      <c r="S1132" s="33">
        <v>517.12</v>
      </c>
      <c r="T1132" s="33">
        <v>0.8</v>
      </c>
      <c r="U1132" s="33"/>
    </row>
    <row r="1133" spans="1:21" ht="18.75" customHeight="1">
      <c r="A1133" s="41">
        <v>42980</v>
      </c>
      <c r="B1133" s="33" t="s">
        <v>4</v>
      </c>
      <c r="C1133" s="33">
        <v>24</v>
      </c>
      <c r="D1133" s="33">
        <v>90</v>
      </c>
      <c r="E1133" s="33">
        <v>211.47</v>
      </c>
      <c r="F1133" s="33">
        <v>37.67</v>
      </c>
      <c r="G1133" s="33">
        <v>358.05</v>
      </c>
      <c r="H1133" s="33">
        <v>358.05</v>
      </c>
      <c r="I1133" s="33">
        <v>0.47981143379824642</v>
      </c>
      <c r="J1133" s="33">
        <v>149.88999999999999</v>
      </c>
      <c r="K1133" s="33">
        <v>149.88999999999999</v>
      </c>
      <c r="L1133" s="33">
        <v>0.23709483699796965</v>
      </c>
      <c r="M1133" s="33">
        <v>0.17199999999999999</v>
      </c>
      <c r="N1133" s="33">
        <v>0.17199999999999999</v>
      </c>
      <c r="O1133" s="33">
        <v>0.33458200437915153</v>
      </c>
      <c r="P1133" s="33">
        <v>208.16</v>
      </c>
      <c r="Q1133" s="33">
        <v>208.16</v>
      </c>
      <c r="R1133" s="33">
        <v>0.24271659680027713</v>
      </c>
      <c r="S1133" s="33">
        <v>564.05999999999995</v>
      </c>
      <c r="T1133" s="33">
        <v>0.8</v>
      </c>
      <c r="U1133" s="33"/>
    </row>
    <row r="1134" spans="1:21" ht="18.75" customHeight="1">
      <c r="A1134" s="41">
        <v>42981</v>
      </c>
      <c r="B1134" s="33" t="s">
        <v>4</v>
      </c>
      <c r="C1134" s="33">
        <v>24</v>
      </c>
      <c r="D1134" s="33">
        <v>90</v>
      </c>
      <c r="E1134" s="33">
        <v>216.41</v>
      </c>
      <c r="F1134" s="33">
        <v>41.95</v>
      </c>
      <c r="G1134" s="33">
        <v>364.65</v>
      </c>
      <c r="H1134" s="33">
        <v>364.65</v>
      </c>
      <c r="I1134" s="33">
        <v>0.48017608379824644</v>
      </c>
      <c r="J1134" s="33">
        <v>150.09</v>
      </c>
      <c r="K1134" s="33">
        <v>150.09</v>
      </c>
      <c r="L1134" s="33">
        <v>0.23724492699796965</v>
      </c>
      <c r="M1134" s="33">
        <v>0.16900000000000001</v>
      </c>
      <c r="N1134" s="33">
        <v>0.16800000000000001</v>
      </c>
      <c r="O1134" s="33">
        <v>0.33475100437915151</v>
      </c>
      <c r="P1134" s="33">
        <v>214.56</v>
      </c>
      <c r="Q1134" s="33">
        <v>214.56</v>
      </c>
      <c r="R1134" s="33">
        <v>0.24293115680027713</v>
      </c>
      <c r="S1134" s="33">
        <v>594.54</v>
      </c>
      <c r="T1134" s="33">
        <v>0.8</v>
      </c>
      <c r="U1134" s="33"/>
    </row>
    <row r="1135" spans="1:21" ht="18.75" customHeight="1">
      <c r="A1135" s="41">
        <v>42982</v>
      </c>
      <c r="B1135" s="33" t="s">
        <v>4</v>
      </c>
      <c r="C1135" s="33">
        <v>24</v>
      </c>
      <c r="D1135" s="33">
        <v>90</v>
      </c>
      <c r="E1135" s="33">
        <v>211.9</v>
      </c>
      <c r="F1135" s="33">
        <v>39.880000000000003</v>
      </c>
      <c r="G1135" s="33">
        <v>363.29</v>
      </c>
      <c r="H1135" s="33">
        <v>363.29</v>
      </c>
      <c r="I1135" s="33">
        <v>0.48053937379824646</v>
      </c>
      <c r="J1135" s="33">
        <v>150.94999999999999</v>
      </c>
      <c r="K1135" s="33">
        <v>150.94999999999999</v>
      </c>
      <c r="L1135" s="33">
        <v>0.23739587699796966</v>
      </c>
      <c r="M1135" s="33">
        <v>0.17100000000000001</v>
      </c>
      <c r="N1135" s="33">
        <v>0.17100000000000001</v>
      </c>
      <c r="O1135" s="33">
        <v>0.33492200437915148</v>
      </c>
      <c r="P1135" s="33">
        <v>212.34</v>
      </c>
      <c r="Q1135" s="33">
        <v>212.34</v>
      </c>
      <c r="R1135" s="33">
        <v>0.24314349680027714</v>
      </c>
      <c r="S1135" s="33">
        <v>559.41</v>
      </c>
      <c r="T1135" s="33">
        <v>0.8</v>
      </c>
      <c r="U1135" s="33"/>
    </row>
    <row r="1136" spans="1:21" ht="18.75" customHeight="1">
      <c r="A1136" s="41">
        <v>42983</v>
      </c>
      <c r="B1136" s="33" t="s">
        <v>4</v>
      </c>
      <c r="C1136" s="33">
        <v>24</v>
      </c>
      <c r="D1136" s="33">
        <v>90</v>
      </c>
      <c r="E1136" s="33">
        <v>210.39</v>
      </c>
      <c r="F1136" s="33">
        <v>38.9</v>
      </c>
      <c r="G1136" s="33">
        <v>366.91</v>
      </c>
      <c r="H1136" s="33">
        <v>366.91</v>
      </c>
      <c r="I1136" s="33">
        <v>0.48090628379824646</v>
      </c>
      <c r="J1136" s="33">
        <v>152.74</v>
      </c>
      <c r="K1136" s="33">
        <v>152.74</v>
      </c>
      <c r="L1136" s="33">
        <v>0.23754861699796967</v>
      </c>
      <c r="M1136" s="33">
        <v>0.188</v>
      </c>
      <c r="N1136" s="33">
        <v>0.188</v>
      </c>
      <c r="O1136" s="33">
        <v>0.3351100043791515</v>
      </c>
      <c r="P1136" s="33">
        <v>214.17</v>
      </c>
      <c r="Q1136" s="33">
        <v>214.17</v>
      </c>
      <c r="R1136" s="33">
        <v>0.24335766680027715</v>
      </c>
      <c r="S1136" s="33">
        <v>545.44000000000005</v>
      </c>
      <c r="T1136" s="33">
        <v>0.8</v>
      </c>
      <c r="U1136" s="33"/>
    </row>
    <row r="1137" spans="1:21" ht="18.75" customHeight="1">
      <c r="A1137" s="41">
        <v>42984</v>
      </c>
      <c r="B1137" s="33" t="s">
        <v>4</v>
      </c>
      <c r="C1137" s="33">
        <v>24</v>
      </c>
      <c r="D1137" s="33">
        <v>90</v>
      </c>
      <c r="E1137" s="33">
        <v>211.28</v>
      </c>
      <c r="F1137" s="33">
        <v>37.75</v>
      </c>
      <c r="G1137" s="33">
        <v>366.61</v>
      </c>
      <c r="H1137" s="33">
        <v>366.61</v>
      </c>
      <c r="I1137" s="33">
        <v>0.48127289379824645</v>
      </c>
      <c r="J1137" s="33">
        <v>155.31</v>
      </c>
      <c r="K1137" s="33">
        <v>155.31</v>
      </c>
      <c r="L1137" s="33">
        <v>0.23770392699796966</v>
      </c>
      <c r="M1137" s="33">
        <v>0.189</v>
      </c>
      <c r="N1137" s="33">
        <v>0.189</v>
      </c>
      <c r="O1137" s="33">
        <v>0.3352990043791515</v>
      </c>
      <c r="P1137" s="33">
        <v>211.3</v>
      </c>
      <c r="Q1137" s="33">
        <v>211.3</v>
      </c>
      <c r="R1137" s="33">
        <v>0.24356896680027715</v>
      </c>
      <c r="S1137" s="33">
        <v>528.58000000000004</v>
      </c>
      <c r="T1137" s="33">
        <v>0.8</v>
      </c>
      <c r="U1137" s="33"/>
    </row>
    <row r="1138" spans="1:21" ht="18.75" customHeight="1">
      <c r="A1138" s="41">
        <v>42985</v>
      </c>
      <c r="B1138" s="33" t="s">
        <v>4</v>
      </c>
      <c r="C1138" s="33">
        <v>24</v>
      </c>
      <c r="D1138" s="33">
        <v>90</v>
      </c>
      <c r="E1138" s="33">
        <v>206.19</v>
      </c>
      <c r="F1138" s="33">
        <v>33.83</v>
      </c>
      <c r="G1138" s="33">
        <v>366.4</v>
      </c>
      <c r="H1138" s="33">
        <v>366.4</v>
      </c>
      <c r="I1138" s="33">
        <v>0.48163929379824644</v>
      </c>
      <c r="J1138" s="33">
        <v>154.51</v>
      </c>
      <c r="K1138" s="33">
        <v>154.51</v>
      </c>
      <c r="L1138" s="33">
        <v>0.23785843699796966</v>
      </c>
      <c r="M1138" s="33">
        <v>0.184</v>
      </c>
      <c r="N1138" s="33">
        <v>0.184</v>
      </c>
      <c r="O1138" s="33">
        <v>0.33548300437915152</v>
      </c>
      <c r="P1138" s="33">
        <v>211.89</v>
      </c>
      <c r="Q1138" s="33">
        <v>211.89</v>
      </c>
      <c r="R1138" s="33">
        <v>0.24378085680027714</v>
      </c>
      <c r="S1138" s="33">
        <v>471.25</v>
      </c>
      <c r="T1138" s="33">
        <v>0.8</v>
      </c>
      <c r="U1138" s="33"/>
    </row>
    <row r="1139" spans="1:21" ht="18.75" customHeight="1">
      <c r="A1139" s="41">
        <v>42986</v>
      </c>
      <c r="B1139" s="33" t="s">
        <v>4</v>
      </c>
      <c r="C1139" s="33">
        <v>24</v>
      </c>
      <c r="D1139" s="33">
        <v>90</v>
      </c>
      <c r="E1139" s="33">
        <v>206.43</v>
      </c>
      <c r="F1139" s="33">
        <v>34.04</v>
      </c>
      <c r="G1139" s="33">
        <v>362.32</v>
      </c>
      <c r="H1139" s="33">
        <v>362.32</v>
      </c>
      <c r="I1139" s="33">
        <v>0.48200161379824646</v>
      </c>
      <c r="J1139" s="33">
        <v>155.16</v>
      </c>
      <c r="K1139" s="33">
        <v>155.16</v>
      </c>
      <c r="L1139" s="33">
        <v>0.23801359699796965</v>
      </c>
      <c r="M1139" s="33">
        <v>0.186</v>
      </c>
      <c r="N1139" s="33">
        <v>0.186</v>
      </c>
      <c r="O1139" s="33">
        <v>0.33566900437915154</v>
      </c>
      <c r="P1139" s="33">
        <v>207.16</v>
      </c>
      <c r="Q1139" s="33">
        <v>207.16</v>
      </c>
      <c r="R1139" s="33">
        <v>0.24398801680027715</v>
      </c>
      <c r="S1139" s="33">
        <v>476.68</v>
      </c>
      <c r="T1139" s="33">
        <v>0.8</v>
      </c>
      <c r="U1139" s="33"/>
    </row>
    <row r="1140" spans="1:21" ht="18.75" customHeight="1">
      <c r="A1140" s="41">
        <v>42987</v>
      </c>
      <c r="B1140" s="33" t="s">
        <v>4</v>
      </c>
      <c r="C1140" s="33">
        <v>24</v>
      </c>
      <c r="D1140" s="33">
        <v>90</v>
      </c>
      <c r="E1140" s="33">
        <v>205.47</v>
      </c>
      <c r="F1140" s="33">
        <v>33.89</v>
      </c>
      <c r="G1140" s="33">
        <v>360.47</v>
      </c>
      <c r="H1140" s="33">
        <v>360.47</v>
      </c>
      <c r="I1140" s="33">
        <v>0.48236208379824647</v>
      </c>
      <c r="J1140" s="33">
        <v>153.86000000000001</v>
      </c>
      <c r="K1140" s="33">
        <v>153.86000000000001</v>
      </c>
      <c r="L1140" s="33">
        <v>0.23816745699796965</v>
      </c>
      <c r="M1140" s="33">
        <v>0.183</v>
      </c>
      <c r="N1140" s="33">
        <v>0.183</v>
      </c>
      <c r="O1140" s="33">
        <v>0.33585200437915153</v>
      </c>
      <c r="P1140" s="33">
        <v>206.61</v>
      </c>
      <c r="Q1140" s="33">
        <v>206.61</v>
      </c>
      <c r="R1140" s="33">
        <v>0.24419462680027715</v>
      </c>
      <c r="S1140" s="33">
        <v>480.78</v>
      </c>
      <c r="T1140" s="33">
        <v>0.8</v>
      </c>
      <c r="U1140" s="33"/>
    </row>
    <row r="1141" spans="1:21" ht="18.75" customHeight="1">
      <c r="A1141" s="41">
        <v>42988</v>
      </c>
      <c r="B1141" s="33" t="s">
        <v>4</v>
      </c>
      <c r="C1141" s="33">
        <v>24</v>
      </c>
      <c r="D1141" s="33">
        <v>90</v>
      </c>
      <c r="E1141" s="33">
        <v>206.96</v>
      </c>
      <c r="F1141" s="33">
        <v>34.5</v>
      </c>
      <c r="G1141" s="33">
        <v>361.55</v>
      </c>
      <c r="H1141" s="33">
        <v>361.55</v>
      </c>
      <c r="I1141" s="33">
        <v>0.48272363379824645</v>
      </c>
      <c r="J1141" s="33">
        <v>151.08000000000001</v>
      </c>
      <c r="K1141" s="33">
        <v>151.08000000000001</v>
      </c>
      <c r="L1141" s="33">
        <v>0.23831853699796965</v>
      </c>
      <c r="M1141" s="33">
        <v>0.17799999999999999</v>
      </c>
      <c r="N1141" s="33">
        <v>0.17799999999999999</v>
      </c>
      <c r="O1141" s="33">
        <v>0.33603000437915154</v>
      </c>
      <c r="P1141" s="33">
        <v>210.47</v>
      </c>
      <c r="Q1141" s="33">
        <v>210.47</v>
      </c>
      <c r="R1141" s="33">
        <v>0.24440509680027714</v>
      </c>
      <c r="S1141" s="33">
        <v>488.62</v>
      </c>
      <c r="T1141" s="33">
        <v>0.8</v>
      </c>
      <c r="U1141" s="33"/>
    </row>
    <row r="1142" spans="1:21" ht="18.75" customHeight="1">
      <c r="A1142" s="41">
        <v>42989</v>
      </c>
      <c r="B1142" s="33" t="s">
        <v>4</v>
      </c>
      <c r="C1142" s="33">
        <v>24</v>
      </c>
      <c r="D1142" s="33">
        <v>90</v>
      </c>
      <c r="E1142" s="33">
        <v>207.1</v>
      </c>
      <c r="F1142" s="33">
        <v>34.4</v>
      </c>
      <c r="G1142" s="33">
        <v>344.58</v>
      </c>
      <c r="H1142" s="33">
        <v>344.58</v>
      </c>
      <c r="I1142" s="33">
        <v>0.48306821379824644</v>
      </c>
      <c r="J1142" s="33">
        <v>148.83000000000001</v>
      </c>
      <c r="K1142" s="33">
        <v>148.83000000000001</v>
      </c>
      <c r="L1142" s="33">
        <v>0.23846736699796964</v>
      </c>
      <c r="M1142" s="33">
        <v>0.17499999999999999</v>
      </c>
      <c r="N1142" s="33">
        <v>0.17499999999999999</v>
      </c>
      <c r="O1142" s="33">
        <v>0.33620500437915152</v>
      </c>
      <c r="P1142" s="33">
        <v>195.75</v>
      </c>
      <c r="Q1142" s="33">
        <v>195.75</v>
      </c>
      <c r="R1142" s="33">
        <v>0.24460084680027713</v>
      </c>
      <c r="S1142" s="33">
        <v>491.14</v>
      </c>
      <c r="T1142" s="33">
        <v>0.8</v>
      </c>
      <c r="U1142" s="33"/>
    </row>
    <row r="1143" spans="1:21" ht="18.75" customHeight="1">
      <c r="A1143" s="41">
        <v>42990</v>
      </c>
      <c r="B1143" s="33" t="s">
        <v>4</v>
      </c>
      <c r="C1143" s="33">
        <v>24</v>
      </c>
      <c r="D1143" s="33">
        <v>90</v>
      </c>
      <c r="E1143" s="33">
        <v>208.75</v>
      </c>
      <c r="F1143" s="33">
        <v>34.32</v>
      </c>
      <c r="G1143" s="33">
        <v>353.96</v>
      </c>
      <c r="H1143" s="33">
        <v>353.96</v>
      </c>
      <c r="I1143" s="33">
        <v>0.48342217379824642</v>
      </c>
      <c r="J1143" s="33">
        <v>149.05000000000001</v>
      </c>
      <c r="K1143" s="33">
        <v>149.05000000000001</v>
      </c>
      <c r="L1143" s="33">
        <v>0.23861641699796965</v>
      </c>
      <c r="M1143" s="33">
        <v>0.187</v>
      </c>
      <c r="N1143" s="33">
        <v>0.187</v>
      </c>
      <c r="O1143" s="33">
        <v>0.33639200437915151</v>
      </c>
      <c r="P1143" s="33">
        <v>204.91</v>
      </c>
      <c r="Q1143" s="33">
        <v>204.91</v>
      </c>
      <c r="R1143" s="33">
        <v>0.24480575680027714</v>
      </c>
      <c r="S1143" s="33">
        <v>495.56</v>
      </c>
      <c r="T1143" s="33">
        <v>0.8</v>
      </c>
      <c r="U1143" s="33"/>
    </row>
    <row r="1144" spans="1:21" ht="18.75" customHeight="1">
      <c r="A1144" s="41">
        <v>42991</v>
      </c>
      <c r="B1144" s="33" t="s">
        <v>4</v>
      </c>
      <c r="C1144" s="33">
        <v>24</v>
      </c>
      <c r="D1144" s="33">
        <v>90</v>
      </c>
      <c r="E1144" s="33">
        <v>209.53</v>
      </c>
      <c r="F1144" s="33">
        <v>32.549999999999997</v>
      </c>
      <c r="G1144" s="33">
        <v>346.9</v>
      </c>
      <c r="H1144" s="33">
        <v>346.9</v>
      </c>
      <c r="I1144" s="33">
        <v>0.48376907379824641</v>
      </c>
      <c r="J1144" s="33">
        <v>146.04</v>
      </c>
      <c r="K1144" s="33">
        <v>146.04</v>
      </c>
      <c r="L1144" s="33">
        <v>0.23876245699796964</v>
      </c>
      <c r="M1144" s="33">
        <v>0.17100000000000001</v>
      </c>
      <c r="N1144" s="33">
        <v>0.17100000000000001</v>
      </c>
      <c r="O1144" s="33">
        <v>0.33656300437915149</v>
      </c>
      <c r="P1144" s="33">
        <v>200.86</v>
      </c>
      <c r="Q1144" s="33">
        <v>200.86</v>
      </c>
      <c r="R1144" s="33">
        <v>0.24500661680027713</v>
      </c>
      <c r="S1144" s="33">
        <v>504.9</v>
      </c>
      <c r="T1144" s="33">
        <v>0.8</v>
      </c>
      <c r="U1144" s="33"/>
    </row>
    <row r="1145" spans="1:21" ht="18.75" customHeight="1">
      <c r="A1145" s="41">
        <v>42992</v>
      </c>
      <c r="B1145" s="33" t="s">
        <v>4</v>
      </c>
      <c r="C1145" s="33">
        <v>24</v>
      </c>
      <c r="D1145" s="33">
        <v>90</v>
      </c>
      <c r="E1145" s="33">
        <v>212.87</v>
      </c>
      <c r="F1145" s="33">
        <v>33.229999999999997</v>
      </c>
      <c r="G1145" s="33">
        <v>492.95</v>
      </c>
      <c r="H1145" s="33">
        <v>492.95</v>
      </c>
      <c r="I1145" s="33">
        <v>0.4842620237982464</v>
      </c>
      <c r="J1145" s="33">
        <v>63.34</v>
      </c>
      <c r="K1145" s="33">
        <v>63.34</v>
      </c>
      <c r="L1145" s="33">
        <v>0.23882579699796963</v>
      </c>
      <c r="M1145" s="33">
        <v>6.8000000000000005E-2</v>
      </c>
      <c r="N1145" s="33">
        <v>6.8000000000000005E-2</v>
      </c>
      <c r="O1145" s="33">
        <v>0.3366310043791515</v>
      </c>
      <c r="P1145" s="33">
        <v>429.61</v>
      </c>
      <c r="Q1145" s="33">
        <v>429.61</v>
      </c>
      <c r="R1145" s="33">
        <v>0.24543622680027713</v>
      </c>
      <c r="S1145" s="33">
        <v>510.41</v>
      </c>
      <c r="T1145" s="33">
        <v>0.8</v>
      </c>
      <c r="U1145" s="33"/>
    </row>
    <row r="1146" spans="1:21" ht="18.75" customHeight="1">
      <c r="A1146" s="41">
        <v>42993</v>
      </c>
      <c r="B1146" s="33" t="s">
        <v>4</v>
      </c>
      <c r="C1146" s="33">
        <v>24</v>
      </c>
      <c r="D1146" s="33">
        <v>90</v>
      </c>
      <c r="E1146" s="33">
        <v>211.64</v>
      </c>
      <c r="F1146" s="33">
        <v>33.950000000000003</v>
      </c>
      <c r="G1146" s="33">
        <v>489.82</v>
      </c>
      <c r="H1146" s="33">
        <v>489.82</v>
      </c>
      <c r="I1146" s="33">
        <v>0.48475184379824637</v>
      </c>
      <c r="J1146" s="33">
        <v>62.57</v>
      </c>
      <c r="K1146" s="33">
        <v>62.57</v>
      </c>
      <c r="L1146" s="33">
        <v>0.23888836699796964</v>
      </c>
      <c r="M1146" s="33">
        <v>6.3E-2</v>
      </c>
      <c r="N1146" s="33">
        <v>6.3E-2</v>
      </c>
      <c r="O1146" s="33">
        <v>0.33669400437915148</v>
      </c>
      <c r="P1146" s="33">
        <v>427.25</v>
      </c>
      <c r="Q1146" s="33">
        <v>427.25</v>
      </c>
      <c r="R1146" s="33">
        <v>0.24586347680027712</v>
      </c>
      <c r="S1146" s="33">
        <v>522.72</v>
      </c>
      <c r="T1146" s="33">
        <v>0.8</v>
      </c>
      <c r="U1146" s="33"/>
    </row>
    <row r="1147" spans="1:21" ht="18.75" customHeight="1">
      <c r="A1147" s="41">
        <v>42994</v>
      </c>
      <c r="B1147" s="33" t="s">
        <v>4</v>
      </c>
      <c r="C1147" s="33">
        <v>24</v>
      </c>
      <c r="D1147" s="33">
        <v>90</v>
      </c>
      <c r="E1147" s="33">
        <v>212.09</v>
      </c>
      <c r="F1147" s="33">
        <v>35.08</v>
      </c>
      <c r="G1147" s="33">
        <v>497.63</v>
      </c>
      <c r="H1147" s="33">
        <v>497.63</v>
      </c>
      <c r="I1147" s="33">
        <v>0.4852494737982464</v>
      </c>
      <c r="J1147" s="33">
        <v>63.34</v>
      </c>
      <c r="K1147" s="33">
        <v>63.34</v>
      </c>
      <c r="L1147" s="33">
        <v>0.23895170699796964</v>
      </c>
      <c r="M1147" s="33">
        <v>6.3E-2</v>
      </c>
      <c r="N1147" s="33">
        <v>6.3E-2</v>
      </c>
      <c r="O1147" s="33">
        <v>0.33675700437915146</v>
      </c>
      <c r="P1147" s="33">
        <v>434.29</v>
      </c>
      <c r="Q1147" s="33">
        <v>434.29</v>
      </c>
      <c r="R1147" s="33">
        <v>0.24629776680027712</v>
      </c>
      <c r="S1147" s="33">
        <v>551.24</v>
      </c>
      <c r="T1147" s="33">
        <v>0.8</v>
      </c>
      <c r="U1147" s="33"/>
    </row>
    <row r="1148" spans="1:21" ht="18.75" customHeight="1">
      <c r="A1148" s="41">
        <v>42995</v>
      </c>
      <c r="B1148" s="33" t="s">
        <v>4</v>
      </c>
      <c r="C1148" s="33">
        <v>24</v>
      </c>
      <c r="D1148" s="33">
        <v>90</v>
      </c>
      <c r="E1148" s="33">
        <v>218.02</v>
      </c>
      <c r="F1148" s="33">
        <v>41.06</v>
      </c>
      <c r="G1148" s="33">
        <v>489.61</v>
      </c>
      <c r="H1148" s="33">
        <v>489.61</v>
      </c>
      <c r="I1148" s="33">
        <v>0.48573908379824637</v>
      </c>
      <c r="J1148" s="33">
        <v>63.19</v>
      </c>
      <c r="K1148" s="33">
        <v>63.19</v>
      </c>
      <c r="L1148" s="33">
        <v>0.23901489699796963</v>
      </c>
      <c r="M1148" s="33">
        <v>6.6000000000000003E-2</v>
      </c>
      <c r="N1148" s="33">
        <v>6.6000000000000003E-2</v>
      </c>
      <c r="O1148" s="33">
        <v>0.33682300437915147</v>
      </c>
      <c r="P1148" s="33">
        <v>426.42</v>
      </c>
      <c r="Q1148" s="33">
        <v>426.42</v>
      </c>
      <c r="R1148" s="33">
        <v>0.24672418680027713</v>
      </c>
      <c r="S1148" s="33">
        <v>600.79</v>
      </c>
      <c r="T1148" s="33">
        <v>0.8</v>
      </c>
      <c r="U1148" s="33"/>
    </row>
    <row r="1149" spans="1:21" ht="18.75" customHeight="1">
      <c r="A1149" s="41">
        <v>42996</v>
      </c>
      <c r="B1149" s="33" t="s">
        <v>4</v>
      </c>
      <c r="C1149" s="33">
        <v>24</v>
      </c>
      <c r="D1149" s="33">
        <v>90</v>
      </c>
      <c r="E1149" s="33">
        <v>213.67</v>
      </c>
      <c r="F1149" s="33">
        <v>39.93</v>
      </c>
      <c r="G1149" s="33">
        <v>492.63</v>
      </c>
      <c r="H1149" s="33">
        <v>492.63</v>
      </c>
      <c r="I1149" s="33">
        <v>0.48623171379824637</v>
      </c>
      <c r="J1149" s="33">
        <v>63.66</v>
      </c>
      <c r="K1149" s="33">
        <v>63.66</v>
      </c>
      <c r="L1149" s="33">
        <v>0.23907855699796962</v>
      </c>
      <c r="M1149" s="33">
        <v>6.3E-2</v>
      </c>
      <c r="N1149" s="33">
        <v>6.3E-2</v>
      </c>
      <c r="O1149" s="33">
        <v>0.33688600437915145</v>
      </c>
      <c r="P1149" s="33">
        <v>428.97</v>
      </c>
      <c r="Q1149" s="33">
        <v>428.97</v>
      </c>
      <c r="R1149" s="33">
        <v>0.24715315680027714</v>
      </c>
      <c r="S1149" s="33">
        <v>569.12</v>
      </c>
      <c r="T1149" s="33">
        <v>0.8</v>
      </c>
      <c r="U1149" s="33"/>
    </row>
    <row r="1150" spans="1:21" ht="18.75" customHeight="1">
      <c r="A1150" s="41">
        <v>42997</v>
      </c>
      <c r="B1150" s="33" t="s">
        <v>4</v>
      </c>
      <c r="C1150" s="33">
        <v>24</v>
      </c>
      <c r="D1150" s="33">
        <v>90</v>
      </c>
      <c r="E1150" s="33">
        <v>214.28</v>
      </c>
      <c r="F1150" s="33">
        <v>40.369999999999997</v>
      </c>
      <c r="G1150" s="33">
        <v>494.21</v>
      </c>
      <c r="H1150" s="33">
        <v>494.21</v>
      </c>
      <c r="I1150" s="33">
        <v>0.48672592379824636</v>
      </c>
      <c r="J1150" s="33">
        <v>64.09</v>
      </c>
      <c r="K1150" s="33">
        <v>64.09</v>
      </c>
      <c r="L1150" s="33">
        <v>0.23914264699796961</v>
      </c>
      <c r="M1150" s="33">
        <v>6.5000000000000002E-2</v>
      </c>
      <c r="N1150" s="33">
        <v>6.5000000000000002E-2</v>
      </c>
      <c r="O1150" s="33">
        <v>0.33695100437915143</v>
      </c>
      <c r="P1150" s="33">
        <v>430.12</v>
      </c>
      <c r="Q1150" s="33">
        <v>430.12</v>
      </c>
      <c r="R1150" s="33">
        <v>0.24758327680027714</v>
      </c>
      <c r="S1150" s="33">
        <v>568.37</v>
      </c>
      <c r="T1150" s="33">
        <v>0.8</v>
      </c>
      <c r="U1150" s="33"/>
    </row>
    <row r="1151" spans="1:21" ht="18.75" customHeight="1">
      <c r="A1151" s="41">
        <v>42998</v>
      </c>
      <c r="B1151" s="33" t="s">
        <v>4</v>
      </c>
      <c r="C1151" s="33">
        <v>24</v>
      </c>
      <c r="D1151" s="33">
        <v>90</v>
      </c>
      <c r="E1151" s="33">
        <v>213.95</v>
      </c>
      <c r="F1151" s="33">
        <v>40.229999999999997</v>
      </c>
      <c r="G1151" s="33">
        <v>495.36</v>
      </c>
      <c r="H1151" s="33">
        <v>495.36</v>
      </c>
      <c r="I1151" s="33">
        <v>0.48722128379824636</v>
      </c>
      <c r="J1151" s="33">
        <v>63.58</v>
      </c>
      <c r="K1151" s="33">
        <v>63.58</v>
      </c>
      <c r="L1151" s="33">
        <v>0.23920622699796962</v>
      </c>
      <c r="M1151" s="33">
        <v>6.4000000000000001E-2</v>
      </c>
      <c r="N1151" s="33">
        <v>6.4000000000000001E-2</v>
      </c>
      <c r="O1151" s="33">
        <v>0.33701500437915144</v>
      </c>
      <c r="P1151" s="33">
        <v>431.78</v>
      </c>
      <c r="Q1151" s="33">
        <v>431.78</v>
      </c>
      <c r="R1151" s="33">
        <v>0.24801505680027713</v>
      </c>
      <c r="S1151" s="33">
        <v>565.29999999999995</v>
      </c>
      <c r="T1151" s="33">
        <v>0.8</v>
      </c>
      <c r="U1151" s="33"/>
    </row>
    <row r="1152" spans="1:21" ht="18.75" customHeight="1">
      <c r="A1152" s="41">
        <v>42999</v>
      </c>
      <c r="B1152" s="33" t="s">
        <v>4</v>
      </c>
      <c r="C1152" s="33">
        <v>24</v>
      </c>
      <c r="D1152" s="33">
        <v>90</v>
      </c>
      <c r="E1152" s="33">
        <v>213.73</v>
      </c>
      <c r="F1152" s="33">
        <v>39.93</v>
      </c>
      <c r="G1152" s="33">
        <v>497.41</v>
      </c>
      <c r="H1152" s="33">
        <v>497.41</v>
      </c>
      <c r="I1152" s="33">
        <v>0.48771869379824634</v>
      </c>
      <c r="J1152" s="33">
        <v>63.27</v>
      </c>
      <c r="K1152" s="33">
        <v>63.27</v>
      </c>
      <c r="L1152" s="33">
        <v>0.23926949699796962</v>
      </c>
      <c r="M1152" s="33">
        <v>6.3E-2</v>
      </c>
      <c r="N1152" s="33">
        <v>6.3E-2</v>
      </c>
      <c r="O1152" s="33">
        <v>0.33707800437915142</v>
      </c>
      <c r="P1152" s="33">
        <v>434.14</v>
      </c>
      <c r="Q1152" s="33">
        <v>434.14</v>
      </c>
      <c r="R1152" s="33">
        <v>0.24844919680027713</v>
      </c>
      <c r="S1152" s="33">
        <v>560.4</v>
      </c>
      <c r="T1152" s="33">
        <v>0.8</v>
      </c>
      <c r="U1152" s="33"/>
    </row>
    <row r="1153" spans="1:21" ht="18.75" customHeight="1">
      <c r="A1153" s="41">
        <v>43000</v>
      </c>
      <c r="B1153" s="33" t="s">
        <v>4</v>
      </c>
      <c r="C1153" s="33">
        <v>24</v>
      </c>
      <c r="D1153" s="33">
        <v>90</v>
      </c>
      <c r="E1153" s="33">
        <v>215.28</v>
      </c>
      <c r="F1153" s="33">
        <v>38.82</v>
      </c>
      <c r="G1153" s="33">
        <v>492.75</v>
      </c>
      <c r="H1153" s="33">
        <v>492.75</v>
      </c>
      <c r="I1153" s="33">
        <v>0.48821144379824633</v>
      </c>
      <c r="J1153" s="33">
        <v>61.29</v>
      </c>
      <c r="K1153" s="33">
        <v>61.29</v>
      </c>
      <c r="L1153" s="33">
        <v>0.23933078699796961</v>
      </c>
      <c r="M1153" s="33">
        <v>6.4000000000000001E-2</v>
      </c>
      <c r="N1153" s="33">
        <v>6.4000000000000001E-2</v>
      </c>
      <c r="O1153" s="33">
        <v>0.33714200437915143</v>
      </c>
      <c r="P1153" s="33">
        <v>431.46</v>
      </c>
      <c r="Q1153" s="33">
        <v>431.46</v>
      </c>
      <c r="R1153" s="33">
        <v>0.24888065680027713</v>
      </c>
      <c r="S1153" s="33">
        <v>549.82000000000005</v>
      </c>
      <c r="T1153" s="33">
        <v>0.8</v>
      </c>
      <c r="U1153" s="33"/>
    </row>
    <row r="1154" spans="1:21" ht="18.75" customHeight="1">
      <c r="A1154" s="41">
        <v>43001</v>
      </c>
      <c r="B1154" s="33" t="s">
        <v>4</v>
      </c>
      <c r="C1154" s="33">
        <v>24</v>
      </c>
      <c r="D1154" s="33">
        <v>90</v>
      </c>
      <c r="E1154" s="33">
        <v>214.39</v>
      </c>
      <c r="F1154" s="33">
        <v>37.35</v>
      </c>
      <c r="G1154" s="33">
        <v>491.41</v>
      </c>
      <c r="H1154" s="33">
        <v>491.41</v>
      </c>
      <c r="I1154" s="33">
        <v>0.48870285379824635</v>
      </c>
      <c r="J1154" s="33">
        <v>61.49</v>
      </c>
      <c r="K1154" s="33">
        <v>61.49</v>
      </c>
      <c r="L1154" s="33">
        <v>0.23939227699796961</v>
      </c>
      <c r="M1154" s="33">
        <v>6.6000000000000003E-2</v>
      </c>
      <c r="N1154" s="33">
        <v>6.6000000000000003E-2</v>
      </c>
      <c r="O1154" s="33">
        <v>0.33720800437915144</v>
      </c>
      <c r="P1154" s="33">
        <v>429.92</v>
      </c>
      <c r="Q1154" s="33">
        <v>429.92</v>
      </c>
      <c r="R1154" s="33">
        <v>0.24931057680027713</v>
      </c>
      <c r="S1154" s="33">
        <v>524</v>
      </c>
      <c r="T1154" s="33">
        <v>0.8</v>
      </c>
      <c r="U1154" s="33"/>
    </row>
    <row r="1155" spans="1:21" ht="18.75" customHeight="1">
      <c r="A1155" s="41">
        <v>43002</v>
      </c>
      <c r="B1155" s="33" t="s">
        <v>4</v>
      </c>
      <c r="C1155" s="33">
        <v>24</v>
      </c>
      <c r="D1155" s="33">
        <v>90</v>
      </c>
      <c r="E1155" s="33">
        <v>211.24</v>
      </c>
      <c r="F1155" s="33">
        <v>32.29</v>
      </c>
      <c r="G1155" s="33">
        <v>490.5</v>
      </c>
      <c r="H1155" s="33">
        <v>490.5</v>
      </c>
      <c r="I1155" s="33">
        <v>0.48919335379824636</v>
      </c>
      <c r="J1155" s="33">
        <v>61.41</v>
      </c>
      <c r="K1155" s="33">
        <v>61.41</v>
      </c>
      <c r="L1155" s="33">
        <v>0.23945368699796962</v>
      </c>
      <c r="M1155" s="33">
        <v>6.5000000000000002E-2</v>
      </c>
      <c r="N1155" s="33">
        <v>6.5000000000000002E-2</v>
      </c>
      <c r="O1155" s="33">
        <v>0.33727300437915142</v>
      </c>
      <c r="P1155" s="33">
        <v>429.09</v>
      </c>
      <c r="Q1155" s="33">
        <v>429.09</v>
      </c>
      <c r="R1155" s="33">
        <v>0.24973966680027712</v>
      </c>
      <c r="S1155" s="33">
        <v>433.79</v>
      </c>
      <c r="T1155" s="33">
        <v>0.8</v>
      </c>
      <c r="U1155" s="33"/>
    </row>
    <row r="1156" spans="1:21" ht="18.75" customHeight="1">
      <c r="A1156" s="41">
        <v>43003</v>
      </c>
      <c r="B1156" s="33" t="s">
        <v>4</v>
      </c>
      <c r="C1156" s="33">
        <v>24</v>
      </c>
      <c r="D1156" s="33">
        <v>90</v>
      </c>
      <c r="E1156" s="33">
        <v>211.77</v>
      </c>
      <c r="F1156" s="33">
        <v>32.43</v>
      </c>
      <c r="G1156" s="33">
        <v>518.79999999999995</v>
      </c>
      <c r="H1156" s="33">
        <v>518.79999999999995</v>
      </c>
      <c r="I1156" s="33">
        <v>0.48971215379824634</v>
      </c>
      <c r="J1156" s="33">
        <v>61.45</v>
      </c>
      <c r="K1156" s="33">
        <v>61.45</v>
      </c>
      <c r="L1156" s="33">
        <v>0.23951513699796961</v>
      </c>
      <c r="M1156" s="33">
        <v>6.4000000000000001E-2</v>
      </c>
      <c r="N1156" s="33">
        <v>6.4000000000000001E-2</v>
      </c>
      <c r="O1156" s="33">
        <v>0.33733700437915143</v>
      </c>
      <c r="P1156" s="33">
        <v>457.35</v>
      </c>
      <c r="Q1156" s="33">
        <v>457.35</v>
      </c>
      <c r="R1156" s="33">
        <v>0.25019701680027712</v>
      </c>
      <c r="S1156" s="33">
        <v>446.98</v>
      </c>
      <c r="T1156" s="33">
        <v>0.8</v>
      </c>
      <c r="U1156" s="33"/>
    </row>
    <row r="1157" spans="1:21" ht="18.75" customHeight="1">
      <c r="A1157" s="41">
        <v>43004</v>
      </c>
      <c r="B1157" s="33" t="s">
        <v>4</v>
      </c>
      <c r="C1157" s="33">
        <v>24</v>
      </c>
      <c r="D1157" s="33">
        <v>90</v>
      </c>
      <c r="E1157" s="33">
        <v>213.42</v>
      </c>
      <c r="F1157" s="33">
        <v>32.619999999999997</v>
      </c>
      <c r="G1157" s="33">
        <v>300.05</v>
      </c>
      <c r="H1157" s="33">
        <v>300.05</v>
      </c>
      <c r="I1157" s="33">
        <v>0.49001220379824634</v>
      </c>
      <c r="J1157" s="33">
        <v>41.85</v>
      </c>
      <c r="K1157" s="33">
        <v>41.85</v>
      </c>
      <c r="L1157" s="33">
        <v>0.23955698699796962</v>
      </c>
      <c r="M1157" s="33">
        <v>4.4999999999999998E-2</v>
      </c>
      <c r="N1157" s="33">
        <v>4.4999999999999998E-2</v>
      </c>
      <c r="O1157" s="33">
        <v>0.33738200437915145</v>
      </c>
      <c r="P1157" s="33">
        <v>258.2</v>
      </c>
      <c r="Q1157" s="33">
        <v>258.2</v>
      </c>
      <c r="R1157" s="33">
        <v>0.2504552168002771</v>
      </c>
      <c r="S1157" s="33">
        <v>456.69</v>
      </c>
      <c r="T1157" s="33">
        <v>0.8</v>
      </c>
      <c r="U1157" s="33"/>
    </row>
    <row r="1158" spans="1:21" ht="18.75" customHeight="1">
      <c r="A1158" s="41">
        <v>43005</v>
      </c>
      <c r="B1158" s="33" t="s">
        <v>4</v>
      </c>
      <c r="C1158" s="33">
        <v>24</v>
      </c>
      <c r="D1158" s="33">
        <v>90</v>
      </c>
      <c r="E1158" s="33">
        <v>212.15</v>
      </c>
      <c r="F1158" s="33">
        <v>33.03</v>
      </c>
      <c r="G1158" s="33">
        <v>296.11</v>
      </c>
      <c r="H1158" s="33">
        <v>296.11</v>
      </c>
      <c r="I1158" s="33">
        <v>0.49030831379824635</v>
      </c>
      <c r="J1158" s="33">
        <v>41.55</v>
      </c>
      <c r="K1158" s="33">
        <v>41.55</v>
      </c>
      <c r="L1158" s="33">
        <v>0.23959853699796962</v>
      </c>
      <c r="M1158" s="33">
        <v>4.7E-2</v>
      </c>
      <c r="N1158" s="33">
        <v>4.7E-2</v>
      </c>
      <c r="O1158" s="33">
        <v>0.33742900437915146</v>
      </c>
      <c r="P1158" s="33">
        <v>254.56</v>
      </c>
      <c r="Q1158" s="33">
        <v>254.56</v>
      </c>
      <c r="R1158" s="33">
        <v>0.25070977680027712</v>
      </c>
      <c r="S1158" s="33">
        <v>464.42</v>
      </c>
      <c r="T1158" s="33">
        <v>0.8</v>
      </c>
      <c r="U1158" s="33"/>
    </row>
    <row r="1159" spans="1:21" ht="18.75" customHeight="1">
      <c r="A1159" s="41">
        <v>43006</v>
      </c>
      <c r="B1159" s="33" t="s">
        <v>4</v>
      </c>
      <c r="C1159" s="33">
        <v>24</v>
      </c>
      <c r="D1159" s="33">
        <v>90</v>
      </c>
      <c r="E1159" s="33">
        <v>212.23</v>
      </c>
      <c r="F1159" s="33">
        <v>32.99</v>
      </c>
      <c r="G1159" s="33">
        <v>293.37</v>
      </c>
      <c r="H1159" s="33">
        <v>293.37</v>
      </c>
      <c r="I1159" s="33">
        <v>0.49060168379824637</v>
      </c>
      <c r="J1159" s="33">
        <v>41.29</v>
      </c>
      <c r="K1159" s="33">
        <v>41.29</v>
      </c>
      <c r="L1159" s="33">
        <v>0.23963982699796962</v>
      </c>
      <c r="M1159" s="33">
        <v>4.5999999999999999E-2</v>
      </c>
      <c r="N1159" s="33">
        <v>4.5999999999999999E-2</v>
      </c>
      <c r="O1159" s="33">
        <v>0.33747500437915146</v>
      </c>
      <c r="P1159" s="33">
        <v>252.08</v>
      </c>
      <c r="Q1159" s="33">
        <v>252.08</v>
      </c>
      <c r="R1159" s="33">
        <v>0.25096185680027711</v>
      </c>
      <c r="S1159" s="33">
        <v>466.95</v>
      </c>
      <c r="T1159" s="33">
        <v>0.8</v>
      </c>
      <c r="U1159" s="33"/>
    </row>
    <row r="1160" spans="1:21" ht="18.75" customHeight="1">
      <c r="A1160" s="41">
        <v>43007</v>
      </c>
      <c r="B1160" s="33" t="s">
        <v>4</v>
      </c>
      <c r="C1160" s="33">
        <v>24</v>
      </c>
      <c r="D1160" s="33">
        <v>90</v>
      </c>
      <c r="E1160" s="33">
        <v>212.4</v>
      </c>
      <c r="F1160" s="33">
        <v>33.42</v>
      </c>
      <c r="G1160" s="33">
        <v>294.35000000000002</v>
      </c>
      <c r="H1160" s="33">
        <v>294.35000000000002</v>
      </c>
      <c r="I1160" s="33">
        <v>0.49089603379824637</v>
      </c>
      <c r="J1160" s="33">
        <v>41.37</v>
      </c>
      <c r="K1160" s="33">
        <v>41.37</v>
      </c>
      <c r="L1160" s="33">
        <v>0.23968119699796964</v>
      </c>
      <c r="M1160" s="33">
        <v>4.5999999999999999E-2</v>
      </c>
      <c r="N1160" s="33">
        <v>4.5999999999999999E-2</v>
      </c>
      <c r="O1160" s="33">
        <v>0.33752100437915145</v>
      </c>
      <c r="P1160" s="33">
        <v>252.98</v>
      </c>
      <c r="Q1160" s="33">
        <v>252.98</v>
      </c>
      <c r="R1160" s="33">
        <v>0.25121483680027712</v>
      </c>
      <c r="S1160" s="33">
        <v>472.1</v>
      </c>
      <c r="T1160" s="33">
        <v>0.8</v>
      </c>
      <c r="U1160" s="33"/>
    </row>
    <row r="1161" spans="1:21" ht="18.75" customHeight="1">
      <c r="A1161" s="41">
        <v>43008</v>
      </c>
      <c r="B1161" s="33" t="s">
        <v>4</v>
      </c>
      <c r="C1161" s="33">
        <v>24</v>
      </c>
      <c r="D1161" s="33">
        <v>90</v>
      </c>
      <c r="E1161" s="33">
        <v>214.43</v>
      </c>
      <c r="F1161" s="33">
        <v>32.79</v>
      </c>
      <c r="G1161" s="33">
        <v>295.20800000000003</v>
      </c>
      <c r="H1161" s="33">
        <v>295.20800000000003</v>
      </c>
      <c r="I1161" s="33">
        <v>0.49119124179824636</v>
      </c>
      <c r="J1161" s="33">
        <v>43.192999999999998</v>
      </c>
      <c r="K1161" s="33">
        <v>43.192999999999998</v>
      </c>
      <c r="L1161" s="33">
        <v>0.23972438999796963</v>
      </c>
      <c r="M1161" s="33">
        <v>3.6999999999999998E-2</v>
      </c>
      <c r="N1161" s="33">
        <v>3.6999999999999998E-2</v>
      </c>
      <c r="O1161" s="33">
        <v>0.33755800437915146</v>
      </c>
      <c r="P1161" s="33">
        <v>252.01499999999999</v>
      </c>
      <c r="Q1161" s="33">
        <v>252.01499999999999</v>
      </c>
      <c r="R1161" s="33">
        <v>0.25146685180027711</v>
      </c>
      <c r="S1161" s="33">
        <v>478.56</v>
      </c>
      <c r="T1161" s="33">
        <v>0.8</v>
      </c>
      <c r="U1161" s="33"/>
    </row>
    <row r="1162" spans="1:21" ht="18.75" customHeight="1">
      <c r="A1162" s="41">
        <v>43009</v>
      </c>
      <c r="B1162" s="33" t="s">
        <v>4</v>
      </c>
      <c r="C1162" s="33">
        <v>24</v>
      </c>
      <c r="D1162" s="33">
        <v>90</v>
      </c>
      <c r="E1162" s="33">
        <v>213.29</v>
      </c>
      <c r="F1162" s="33">
        <v>33.86</v>
      </c>
      <c r="G1162" s="33">
        <v>288.18900000000002</v>
      </c>
      <c r="H1162" s="33">
        <v>288.18900000000002</v>
      </c>
      <c r="I1162" s="33">
        <v>0.49147943079824635</v>
      </c>
      <c r="J1162" s="33">
        <v>41.374000000000002</v>
      </c>
      <c r="K1162" s="33">
        <v>41.374000000000002</v>
      </c>
      <c r="L1162" s="33">
        <v>0.23976576399796964</v>
      </c>
      <c r="M1162" s="33">
        <v>4.9000000000000002E-2</v>
      </c>
      <c r="N1162" s="33">
        <v>4.9000000000000002E-2</v>
      </c>
      <c r="O1162" s="33">
        <v>0.33760700437915148</v>
      </c>
      <c r="P1162" s="33">
        <v>246.815</v>
      </c>
      <c r="Q1162" s="33">
        <v>246.815</v>
      </c>
      <c r="R1162" s="33">
        <v>0.25171366680027712</v>
      </c>
      <c r="S1162" s="33">
        <v>485.92</v>
      </c>
      <c r="T1162" s="33">
        <v>0.8</v>
      </c>
      <c r="U1162" s="33"/>
    </row>
    <row r="1163" spans="1:21" ht="18.75" customHeight="1">
      <c r="A1163" s="41">
        <v>43010</v>
      </c>
      <c r="B1163" s="33" t="s">
        <v>4</v>
      </c>
      <c r="C1163" s="33">
        <v>24</v>
      </c>
      <c r="D1163" s="33">
        <v>90</v>
      </c>
      <c r="E1163" s="33">
        <v>216.26</v>
      </c>
      <c r="F1163" s="33">
        <v>33.659999999999997</v>
      </c>
      <c r="G1163" s="33">
        <v>294.71600000000001</v>
      </c>
      <c r="H1163" s="33">
        <v>294.71600000000001</v>
      </c>
      <c r="I1163" s="33">
        <v>0.49177414679824633</v>
      </c>
      <c r="J1163" s="33">
        <v>42.81</v>
      </c>
      <c r="K1163" s="33">
        <v>42.81</v>
      </c>
      <c r="L1163" s="33">
        <v>0.23980857399796965</v>
      </c>
      <c r="M1163" s="33">
        <v>5.2999999999999999E-2</v>
      </c>
      <c r="N1163" s="33">
        <v>5.2999999999999999E-2</v>
      </c>
      <c r="O1163" s="33">
        <v>0.3376600043791515</v>
      </c>
      <c r="P1163" s="33">
        <v>251.90600000000001</v>
      </c>
      <c r="Q1163" s="33">
        <v>251.90600000000001</v>
      </c>
      <c r="R1163" s="33">
        <v>0.25196557280027715</v>
      </c>
      <c r="S1163" s="33">
        <v>490.72</v>
      </c>
      <c r="T1163" s="33">
        <v>0.8</v>
      </c>
      <c r="U1163" s="33"/>
    </row>
    <row r="1164" spans="1:21" ht="18.75" customHeight="1">
      <c r="A1164" s="41">
        <v>43011</v>
      </c>
      <c r="B1164" s="33" t="s">
        <v>4</v>
      </c>
      <c r="C1164" s="33">
        <v>24</v>
      </c>
      <c r="D1164" s="33">
        <v>90</v>
      </c>
      <c r="E1164" s="33">
        <v>214.42</v>
      </c>
      <c r="F1164" s="33">
        <v>33.56</v>
      </c>
      <c r="G1164" s="33">
        <v>284.07</v>
      </c>
      <c r="H1164" s="33">
        <v>284.07</v>
      </c>
      <c r="I1164" s="33">
        <v>0.49205821679824635</v>
      </c>
      <c r="J1164" s="33">
        <v>43.643999999999998</v>
      </c>
      <c r="K1164" s="33">
        <v>43.643999999999998</v>
      </c>
      <c r="L1164" s="33">
        <v>0.23985221799796966</v>
      </c>
      <c r="M1164" s="33">
        <v>5.5E-2</v>
      </c>
      <c r="N1164" s="33">
        <v>5.5E-2</v>
      </c>
      <c r="O1164" s="33">
        <v>0.33771500437915153</v>
      </c>
      <c r="P1164" s="33">
        <v>240.42599999999999</v>
      </c>
      <c r="Q1164" s="33">
        <v>240.42599999999999</v>
      </c>
      <c r="R1164" s="33">
        <v>0.25220599880027716</v>
      </c>
      <c r="S1164" s="33">
        <v>496.31</v>
      </c>
      <c r="T1164" s="33">
        <v>0.8</v>
      </c>
      <c r="U1164" s="33"/>
    </row>
    <row r="1165" spans="1:21" ht="18.75" customHeight="1">
      <c r="A1165" s="41">
        <v>43012</v>
      </c>
      <c r="B1165" s="33" t="s">
        <v>4</v>
      </c>
      <c r="C1165" s="33">
        <v>24</v>
      </c>
      <c r="D1165" s="33">
        <v>90</v>
      </c>
      <c r="E1165" s="33">
        <v>213.41</v>
      </c>
      <c r="F1165" s="33">
        <v>34.39</v>
      </c>
      <c r="G1165" s="33">
        <v>292.75</v>
      </c>
      <c r="H1165" s="33">
        <v>292.75</v>
      </c>
      <c r="I1165" s="33">
        <v>0.49235096679824636</v>
      </c>
      <c r="J1165" s="33">
        <v>44.082000000000001</v>
      </c>
      <c r="K1165" s="33">
        <v>44.082000000000001</v>
      </c>
      <c r="L1165" s="33">
        <v>0.23989629999796966</v>
      </c>
      <c r="M1165" s="33">
        <v>5.5E-2</v>
      </c>
      <c r="N1165" s="33">
        <v>5.5E-2</v>
      </c>
      <c r="O1165" s="33">
        <v>0.33777000437915156</v>
      </c>
      <c r="P1165" s="33">
        <v>248.66800000000001</v>
      </c>
      <c r="Q1165" s="33">
        <v>248.66800000000001</v>
      </c>
      <c r="R1165" s="33">
        <v>0.25245466680027717</v>
      </c>
      <c r="S1165" s="33">
        <v>509.21</v>
      </c>
      <c r="T1165" s="33">
        <v>0.8</v>
      </c>
      <c r="U1165" s="33"/>
    </row>
    <row r="1166" spans="1:21" ht="18.75" customHeight="1">
      <c r="A1166" s="41">
        <v>43013</v>
      </c>
      <c r="B1166" s="33" t="s">
        <v>4</v>
      </c>
      <c r="C1166" s="33">
        <v>24</v>
      </c>
      <c r="D1166" s="33">
        <v>90</v>
      </c>
      <c r="E1166" s="33">
        <v>215.63</v>
      </c>
      <c r="F1166" s="33">
        <v>35.47</v>
      </c>
      <c r="G1166" s="33">
        <v>290.57400000000001</v>
      </c>
      <c r="H1166" s="33">
        <v>290.57400000000001</v>
      </c>
      <c r="I1166" s="33">
        <v>0.49264154079824635</v>
      </c>
      <c r="J1166" s="33">
        <v>44.576999999999998</v>
      </c>
      <c r="K1166" s="33">
        <v>44.576999999999998</v>
      </c>
      <c r="L1166" s="33">
        <v>0.23994087699796965</v>
      </c>
      <c r="M1166" s="33">
        <v>4.9000000000000002E-2</v>
      </c>
      <c r="N1166" s="33">
        <v>4.9000000000000002E-2</v>
      </c>
      <c r="O1166" s="33">
        <v>0.33781900437915158</v>
      </c>
      <c r="P1166" s="33">
        <v>245.99700000000001</v>
      </c>
      <c r="Q1166" s="33">
        <v>245.99700000000001</v>
      </c>
      <c r="R1166" s="33">
        <v>0.25270066380027717</v>
      </c>
      <c r="S1166" s="33">
        <v>531.05999999999995</v>
      </c>
      <c r="T1166" s="33">
        <v>0.8</v>
      </c>
      <c r="U1166" s="33"/>
    </row>
    <row r="1167" spans="1:21" ht="18.75" customHeight="1">
      <c r="A1167" s="41">
        <v>43014</v>
      </c>
      <c r="B1167" s="33" t="s">
        <v>4</v>
      </c>
      <c r="C1167" s="33">
        <v>24</v>
      </c>
      <c r="D1167" s="33">
        <v>90</v>
      </c>
      <c r="E1167" s="33">
        <v>221.42</v>
      </c>
      <c r="F1167" s="33">
        <v>39.08</v>
      </c>
      <c r="G1167" s="33">
        <v>294.45</v>
      </c>
      <c r="H1167" s="33">
        <v>294.45</v>
      </c>
      <c r="I1167" s="33">
        <v>0.49293599079824635</v>
      </c>
      <c r="J1167" s="33">
        <v>44.512999999999998</v>
      </c>
      <c r="K1167" s="33">
        <v>44.512999999999998</v>
      </c>
      <c r="L1167" s="33">
        <v>0.23998538999796964</v>
      </c>
      <c r="M1167" s="33">
        <v>0.05</v>
      </c>
      <c r="N1167" s="33">
        <v>0.05</v>
      </c>
      <c r="O1167" s="33">
        <v>0.33786900437915157</v>
      </c>
      <c r="P1167" s="33">
        <v>249.93700000000001</v>
      </c>
      <c r="Q1167" s="33">
        <v>249.93700000000001</v>
      </c>
      <c r="R1167" s="33">
        <v>0.25295060080027715</v>
      </c>
      <c r="S1167" s="33">
        <v>587.15</v>
      </c>
      <c r="T1167" s="33">
        <v>0.8</v>
      </c>
      <c r="U1167" s="33"/>
    </row>
    <row r="1168" spans="1:21" ht="18.75" customHeight="1">
      <c r="A1168" s="41">
        <v>43015</v>
      </c>
      <c r="B1168" s="33" t="s">
        <v>4</v>
      </c>
      <c r="C1168" s="33">
        <v>24</v>
      </c>
      <c r="D1168" s="33">
        <v>90</v>
      </c>
      <c r="E1168" s="33">
        <v>219.27</v>
      </c>
      <c r="F1168" s="33">
        <v>40.93</v>
      </c>
      <c r="G1168" s="33">
        <v>300.87099999999998</v>
      </c>
      <c r="H1168" s="33">
        <v>300.87099999999998</v>
      </c>
      <c r="I1168" s="33">
        <v>0.49323686179824633</v>
      </c>
      <c r="J1168" s="33">
        <v>45.206000000000003</v>
      </c>
      <c r="K1168" s="33">
        <v>45.206000000000003</v>
      </c>
      <c r="L1168" s="33">
        <v>0.24003059599796964</v>
      </c>
      <c r="M1168" s="33">
        <v>0.05</v>
      </c>
      <c r="N1168" s="33">
        <v>0.05</v>
      </c>
      <c r="O1168" s="33">
        <v>0.33791900437915157</v>
      </c>
      <c r="P1168" s="33">
        <v>255.66499999999999</v>
      </c>
      <c r="Q1168" s="33">
        <v>255.66499999999999</v>
      </c>
      <c r="R1168" s="33">
        <v>0.25320626580027716</v>
      </c>
      <c r="S1168" s="33">
        <v>580.80999999999995</v>
      </c>
      <c r="T1168" s="33">
        <v>0.8</v>
      </c>
      <c r="U1168" s="33"/>
    </row>
    <row r="1169" spans="1:21" ht="18.75" customHeight="1">
      <c r="A1169" s="41">
        <v>43016</v>
      </c>
      <c r="B1169" s="33" t="s">
        <v>4</v>
      </c>
      <c r="C1169" s="33">
        <v>24</v>
      </c>
      <c r="D1169" s="33">
        <v>90</v>
      </c>
      <c r="E1169" s="33">
        <v>219.49</v>
      </c>
      <c r="F1169" s="33">
        <v>39.6</v>
      </c>
      <c r="G1169" s="33">
        <v>304.24700000000001</v>
      </c>
      <c r="H1169" s="33">
        <v>304.24700000000001</v>
      </c>
      <c r="I1169" s="33">
        <v>0.49354110879824631</v>
      </c>
      <c r="J1169" s="33">
        <v>45.720999999999997</v>
      </c>
      <c r="K1169" s="33">
        <v>45.720999999999997</v>
      </c>
      <c r="L1169" s="33">
        <v>0.24007631699796964</v>
      </c>
      <c r="M1169" s="33">
        <v>4.9000000000000002E-2</v>
      </c>
      <c r="N1169" s="33">
        <v>4.9000000000000002E-2</v>
      </c>
      <c r="O1169" s="33">
        <v>0.33796800437915159</v>
      </c>
      <c r="P1169" s="33">
        <v>258.52600000000001</v>
      </c>
      <c r="Q1169" s="33">
        <v>258.52600000000001</v>
      </c>
      <c r="R1169" s="33">
        <v>0.25346479180027714</v>
      </c>
      <c r="S1169" s="33">
        <v>522.91</v>
      </c>
      <c r="T1169" s="33">
        <v>0.8</v>
      </c>
      <c r="U1169" s="33"/>
    </row>
    <row r="1170" spans="1:21" ht="18.75" customHeight="1">
      <c r="A1170" s="41">
        <v>43017</v>
      </c>
      <c r="B1170" s="33" t="s">
        <v>4</v>
      </c>
      <c r="C1170" s="33">
        <v>24</v>
      </c>
      <c r="D1170" s="33">
        <v>90</v>
      </c>
      <c r="E1170" s="33">
        <v>212.38</v>
      </c>
      <c r="F1170" s="33">
        <v>34.06</v>
      </c>
      <c r="G1170" s="33">
        <v>308.36399999999998</v>
      </c>
      <c r="H1170" s="33">
        <v>308.36399999999998</v>
      </c>
      <c r="I1170" s="33">
        <v>0.49384947279824631</v>
      </c>
      <c r="J1170" s="33">
        <v>46.360999999999997</v>
      </c>
      <c r="K1170" s="33">
        <v>46.360999999999997</v>
      </c>
      <c r="L1170" s="33">
        <v>0.24012267799796963</v>
      </c>
      <c r="M1170" s="33">
        <v>5.2999999999999999E-2</v>
      </c>
      <c r="N1170" s="33">
        <v>5.2999999999999999E-2</v>
      </c>
      <c r="O1170" s="33">
        <v>0.33802100437915161</v>
      </c>
      <c r="P1170" s="33">
        <v>262.00299999999999</v>
      </c>
      <c r="Q1170" s="33">
        <v>262.00299999999999</v>
      </c>
      <c r="R1170" s="33">
        <v>0.25372679480027716</v>
      </c>
      <c r="S1170" s="33">
        <v>485.84</v>
      </c>
      <c r="T1170" s="33">
        <v>0.8</v>
      </c>
      <c r="U1170" s="33"/>
    </row>
    <row r="1171" spans="1:21" ht="18.75" customHeight="1">
      <c r="A1171" s="41">
        <v>43018</v>
      </c>
      <c r="B1171" s="33" t="s">
        <v>4</v>
      </c>
      <c r="C1171" s="33">
        <v>24</v>
      </c>
      <c r="D1171" s="33">
        <v>90</v>
      </c>
      <c r="E1171" s="33">
        <v>215.49</v>
      </c>
      <c r="F1171" s="33">
        <v>37.79</v>
      </c>
      <c r="G1171" s="33">
        <v>307.26400000000001</v>
      </c>
      <c r="H1171" s="33">
        <v>307.26400000000001</v>
      </c>
      <c r="I1171" s="33">
        <v>0.49415673679824629</v>
      </c>
      <c r="J1171" s="33">
        <v>46.009</v>
      </c>
      <c r="K1171" s="33">
        <v>46.009</v>
      </c>
      <c r="L1171" s="33">
        <v>0.24016868699796964</v>
      </c>
      <c r="M1171" s="33">
        <v>4.9000000000000002E-2</v>
      </c>
      <c r="N1171" s="33">
        <v>4.9000000000000002E-2</v>
      </c>
      <c r="O1171" s="33">
        <v>0.33807000437915163</v>
      </c>
      <c r="P1171" s="33">
        <v>261.255</v>
      </c>
      <c r="Q1171" s="33">
        <v>261.255</v>
      </c>
      <c r="R1171" s="33">
        <v>0.25398804980027717</v>
      </c>
      <c r="S1171" s="33">
        <v>492.34</v>
      </c>
      <c r="T1171" s="33">
        <v>0.8</v>
      </c>
      <c r="U1171" s="33"/>
    </row>
    <row r="1172" spans="1:21" ht="18.75" customHeight="1">
      <c r="A1172" s="41">
        <v>43019</v>
      </c>
      <c r="B1172" s="33" t="s">
        <v>4</v>
      </c>
      <c r="C1172" s="33">
        <v>24</v>
      </c>
      <c r="D1172" s="33">
        <v>90</v>
      </c>
      <c r="E1172" s="33">
        <v>211.7</v>
      </c>
      <c r="F1172" s="33">
        <v>34.99</v>
      </c>
      <c r="G1172" s="33">
        <v>322.99099999999999</v>
      </c>
      <c r="H1172" s="33">
        <v>322.99099999999999</v>
      </c>
      <c r="I1172" s="33">
        <v>0.49447972779824628</v>
      </c>
      <c r="J1172" s="33">
        <v>47.795000000000002</v>
      </c>
      <c r="K1172" s="33">
        <v>47.795000000000002</v>
      </c>
      <c r="L1172" s="33">
        <v>0.24021648199796963</v>
      </c>
      <c r="M1172" s="33">
        <v>5.7000000000000002E-2</v>
      </c>
      <c r="N1172" s="33">
        <v>5.7000000000000002E-2</v>
      </c>
      <c r="O1172" s="33">
        <v>0.33812700437915161</v>
      </c>
      <c r="P1172" s="33">
        <v>275.19600000000003</v>
      </c>
      <c r="Q1172" s="33">
        <v>275.19600000000003</v>
      </c>
      <c r="R1172" s="33">
        <v>0.25426324580027715</v>
      </c>
      <c r="S1172" s="33">
        <v>494.97</v>
      </c>
      <c r="T1172" s="33">
        <v>0.8</v>
      </c>
      <c r="U1172" s="33"/>
    </row>
    <row r="1173" spans="1:21" ht="18.75" customHeight="1">
      <c r="A1173" s="41">
        <v>43020</v>
      </c>
      <c r="B1173" s="33" t="s">
        <v>4</v>
      </c>
      <c r="C1173" s="33">
        <v>24</v>
      </c>
      <c r="D1173" s="33">
        <v>90</v>
      </c>
      <c r="E1173" s="33">
        <v>207.12</v>
      </c>
      <c r="F1173" s="33">
        <v>35.42</v>
      </c>
      <c r="G1173" s="33">
        <v>275.01100000000002</v>
      </c>
      <c r="H1173" s="33">
        <v>275.01100000000002</v>
      </c>
      <c r="I1173" s="33">
        <v>0.49475473879824627</v>
      </c>
      <c r="J1173" s="33">
        <v>38.524000000000001</v>
      </c>
      <c r="K1173" s="33">
        <v>38.524000000000001</v>
      </c>
      <c r="L1173" s="33">
        <v>0.24025500599796965</v>
      </c>
      <c r="M1173" s="33">
        <v>5.8000000000000003E-2</v>
      </c>
      <c r="N1173" s="33">
        <v>5.8000000000000003E-2</v>
      </c>
      <c r="O1173" s="33">
        <v>0.33818500437915161</v>
      </c>
      <c r="P1173" s="33">
        <v>236.48699999999999</v>
      </c>
      <c r="Q1173" s="33">
        <v>236.48699999999999</v>
      </c>
      <c r="R1173" s="33">
        <v>0.25449973280027716</v>
      </c>
      <c r="S1173" s="33">
        <v>504.87</v>
      </c>
      <c r="T1173" s="33">
        <v>0.8</v>
      </c>
      <c r="U1173" s="33"/>
    </row>
    <row r="1174" spans="1:21" ht="18.75" customHeight="1">
      <c r="A1174" s="41">
        <v>43021</v>
      </c>
      <c r="B1174" s="33" t="s">
        <v>4</v>
      </c>
      <c r="C1174" s="33">
        <v>24</v>
      </c>
      <c r="D1174" s="33">
        <v>90</v>
      </c>
      <c r="E1174" s="33">
        <v>206.4</v>
      </c>
      <c r="F1174" s="33">
        <v>35.61</v>
      </c>
      <c r="G1174" s="33">
        <v>424.51100000000002</v>
      </c>
      <c r="H1174" s="33">
        <v>424.51100000000002</v>
      </c>
      <c r="I1174" s="33">
        <v>0.49517924979824629</v>
      </c>
      <c r="J1174" s="33">
        <v>68.539000000000001</v>
      </c>
      <c r="K1174" s="33">
        <v>68.539000000000001</v>
      </c>
      <c r="L1174" s="33">
        <v>0.24032354499796965</v>
      </c>
      <c r="M1174" s="33">
        <v>8.1000000000000003E-2</v>
      </c>
      <c r="N1174" s="33">
        <v>8.1000000000000003E-2</v>
      </c>
      <c r="O1174" s="33">
        <v>0.33826600437915161</v>
      </c>
      <c r="P1174" s="33">
        <v>355.97199999999998</v>
      </c>
      <c r="Q1174" s="33">
        <v>355.97199999999998</v>
      </c>
      <c r="R1174" s="33">
        <v>0.25485570480027714</v>
      </c>
      <c r="S1174" s="33">
        <v>512.79</v>
      </c>
      <c r="T1174" s="33">
        <v>0.8</v>
      </c>
      <c r="U1174" s="33"/>
    </row>
    <row r="1175" spans="1:21" ht="18.75" customHeight="1">
      <c r="A1175" s="41">
        <v>43022</v>
      </c>
      <c r="B1175" s="33" t="s">
        <v>4</v>
      </c>
      <c r="C1175" s="33">
        <v>24</v>
      </c>
      <c r="D1175" s="33">
        <v>90</v>
      </c>
      <c r="E1175" s="33">
        <v>205.16</v>
      </c>
      <c r="F1175" s="33">
        <v>37.57</v>
      </c>
      <c r="G1175" s="33">
        <v>420.86700000000002</v>
      </c>
      <c r="H1175" s="33">
        <v>420.86700000000002</v>
      </c>
      <c r="I1175" s="33">
        <v>0.49560011679824628</v>
      </c>
      <c r="J1175" s="33">
        <v>68.400999999999996</v>
      </c>
      <c r="K1175" s="33">
        <v>68.400999999999996</v>
      </c>
      <c r="L1175" s="33">
        <v>0.24039194599796965</v>
      </c>
      <c r="M1175" s="33">
        <v>8.5999999999999993E-2</v>
      </c>
      <c r="N1175" s="33">
        <v>8.5999999999999993E-2</v>
      </c>
      <c r="O1175" s="33">
        <v>0.33835200437915158</v>
      </c>
      <c r="P1175" s="33">
        <v>352.46600000000001</v>
      </c>
      <c r="Q1175" s="33">
        <v>352.46600000000001</v>
      </c>
      <c r="R1175" s="33">
        <v>0.25520817080027713</v>
      </c>
      <c r="S1175" s="33">
        <v>551.71</v>
      </c>
      <c r="T1175" s="33">
        <v>0.8</v>
      </c>
      <c r="U1175" s="33"/>
    </row>
    <row r="1176" spans="1:21" ht="18.75" customHeight="1">
      <c r="A1176" s="41">
        <v>43023</v>
      </c>
      <c r="B1176" s="33" t="s">
        <v>4</v>
      </c>
      <c r="C1176" s="33">
        <v>24</v>
      </c>
      <c r="D1176" s="33">
        <v>90</v>
      </c>
      <c r="E1176" s="33">
        <v>211.06</v>
      </c>
      <c r="F1176" s="33">
        <v>42.4</v>
      </c>
      <c r="G1176" s="33">
        <v>418.351</v>
      </c>
      <c r="H1176" s="33">
        <v>418.351</v>
      </c>
      <c r="I1176" s="33">
        <v>0.49601846779824627</v>
      </c>
      <c r="J1176" s="33">
        <v>68.509</v>
      </c>
      <c r="K1176" s="33">
        <v>68.509</v>
      </c>
      <c r="L1176" s="33">
        <v>0.24046045499796964</v>
      </c>
      <c r="M1176" s="33">
        <v>8.4000000000000005E-2</v>
      </c>
      <c r="N1176" s="33">
        <v>8.4000000000000005E-2</v>
      </c>
      <c r="O1176" s="33">
        <v>0.33843600437915156</v>
      </c>
      <c r="P1176" s="33">
        <v>349.84199999999998</v>
      </c>
      <c r="Q1176" s="33">
        <v>349.84199999999998</v>
      </c>
      <c r="R1176" s="33">
        <v>0.25555801280027712</v>
      </c>
      <c r="S1176" s="33">
        <v>590.94000000000005</v>
      </c>
      <c r="T1176" s="33">
        <v>0.8</v>
      </c>
      <c r="U1176" s="33"/>
    </row>
    <row r="1177" spans="1:21" ht="18.75" customHeight="1">
      <c r="A1177" s="41">
        <v>43024</v>
      </c>
      <c r="B1177" s="33" t="s">
        <v>4</v>
      </c>
      <c r="C1177" s="33">
        <v>13</v>
      </c>
      <c r="D1177" s="33">
        <v>90</v>
      </c>
      <c r="E1177" s="33">
        <v>297.86</v>
      </c>
      <c r="F1177" s="33">
        <v>39.119999999999997</v>
      </c>
      <c r="G1177" s="33">
        <v>262.85399999999998</v>
      </c>
      <c r="H1177" s="33">
        <v>485.26900000000001</v>
      </c>
      <c r="I1177" s="33">
        <v>0.49628132179824624</v>
      </c>
      <c r="J1177" s="33">
        <v>43.161000000000001</v>
      </c>
      <c r="K1177" s="33">
        <v>79.682000000000002</v>
      </c>
      <c r="L1177" s="33">
        <v>0.24050361599796966</v>
      </c>
      <c r="M1177" s="33">
        <v>4.5999999999999999E-2</v>
      </c>
      <c r="N1177" s="33">
        <v>8.5000000000000006E-2</v>
      </c>
      <c r="O1177" s="33">
        <v>0.33848200437915155</v>
      </c>
      <c r="P1177" s="33">
        <v>219.69300000000001</v>
      </c>
      <c r="Q1177" s="33">
        <v>405.58699999999999</v>
      </c>
      <c r="R1177" s="33">
        <v>0.25577770580027714</v>
      </c>
      <c r="S1177" s="33">
        <v>699.41</v>
      </c>
      <c r="T1177" s="33">
        <v>0.8</v>
      </c>
      <c r="U1177" s="33"/>
    </row>
    <row r="1178" spans="1:21" ht="18.75" customHeight="1">
      <c r="A1178" s="41">
        <v>43025</v>
      </c>
      <c r="B1178" s="33" t="s">
        <v>8</v>
      </c>
      <c r="C1178" s="33">
        <v>0</v>
      </c>
      <c r="D1178" s="33">
        <v>0</v>
      </c>
      <c r="E1178" s="33">
        <v>391.58</v>
      </c>
      <c r="F1178" s="33">
        <v>27.62</v>
      </c>
      <c r="G1178" s="33">
        <v>0</v>
      </c>
      <c r="H1178" s="33">
        <v>0</v>
      </c>
      <c r="I1178" s="33">
        <v>0.49628132179824624</v>
      </c>
      <c r="J1178" s="33">
        <v>0</v>
      </c>
      <c r="K1178" s="33">
        <v>0</v>
      </c>
      <c r="L1178" s="33">
        <v>0.24050361599796966</v>
      </c>
      <c r="M1178" s="33">
        <v>0</v>
      </c>
      <c r="N1178" s="33">
        <v>0</v>
      </c>
      <c r="O1178" s="33">
        <v>0.33848200437915155</v>
      </c>
      <c r="P1178" s="33">
        <v>0</v>
      </c>
      <c r="Q1178" s="33">
        <v>0</v>
      </c>
      <c r="R1178" s="33">
        <v>0.25577770580027714</v>
      </c>
      <c r="S1178" s="33">
        <v>868.49</v>
      </c>
      <c r="T1178" s="33">
        <v>0</v>
      </c>
      <c r="U1178" s="33"/>
    </row>
    <row r="1179" spans="1:21" ht="18.75" customHeight="1">
      <c r="A1179" s="41">
        <v>43026</v>
      </c>
      <c r="B1179" s="33" t="s">
        <v>8</v>
      </c>
      <c r="C1179" s="33">
        <v>0</v>
      </c>
      <c r="D1179" s="33">
        <v>0</v>
      </c>
      <c r="E1179" s="33">
        <v>391.86</v>
      </c>
      <c r="F1179" s="33">
        <v>26.84</v>
      </c>
      <c r="G1179" s="33">
        <v>0</v>
      </c>
      <c r="H1179" s="33">
        <v>0</v>
      </c>
      <c r="I1179" s="33">
        <v>0.49628132179824624</v>
      </c>
      <c r="J1179" s="33">
        <v>0</v>
      </c>
      <c r="K1179" s="33">
        <v>0</v>
      </c>
      <c r="L1179" s="33">
        <v>0.24050361599796966</v>
      </c>
      <c r="M1179" s="33">
        <v>0</v>
      </c>
      <c r="N1179" s="33">
        <v>0</v>
      </c>
      <c r="O1179" s="33">
        <v>0.33848200437915155</v>
      </c>
      <c r="P1179" s="33">
        <v>0</v>
      </c>
      <c r="Q1179" s="33">
        <v>0</v>
      </c>
      <c r="R1179" s="33">
        <v>0.25577770580027714</v>
      </c>
      <c r="S1179" s="33">
        <v>869.47</v>
      </c>
      <c r="T1179" s="33">
        <v>0</v>
      </c>
      <c r="U1179" s="33"/>
    </row>
    <row r="1180" spans="1:21" ht="18.75" customHeight="1">
      <c r="A1180" s="41">
        <v>43027</v>
      </c>
      <c r="B1180" s="33" t="s">
        <v>8</v>
      </c>
      <c r="C1180" s="33">
        <v>0</v>
      </c>
      <c r="D1180" s="33">
        <v>0</v>
      </c>
      <c r="E1180" s="33">
        <v>393</v>
      </c>
      <c r="F1180" s="33">
        <v>27.65</v>
      </c>
      <c r="G1180" s="33">
        <v>0</v>
      </c>
      <c r="H1180" s="33">
        <v>0</v>
      </c>
      <c r="I1180" s="33">
        <v>0.49628132179824624</v>
      </c>
      <c r="J1180" s="33">
        <v>0</v>
      </c>
      <c r="K1180" s="33">
        <v>0</v>
      </c>
      <c r="L1180" s="33">
        <v>0.24050361599796966</v>
      </c>
      <c r="M1180" s="33">
        <v>0</v>
      </c>
      <c r="N1180" s="33">
        <v>0</v>
      </c>
      <c r="O1180" s="33">
        <v>0.33848200437915155</v>
      </c>
      <c r="P1180" s="33">
        <v>0</v>
      </c>
      <c r="Q1180" s="33">
        <v>0</v>
      </c>
      <c r="R1180" s="33">
        <v>0.25577770580027714</v>
      </c>
      <c r="S1180" s="33">
        <v>870.6</v>
      </c>
      <c r="T1180" s="33">
        <v>0</v>
      </c>
      <c r="U1180" s="33"/>
    </row>
    <row r="1181" spans="1:21" ht="18.75" customHeight="1">
      <c r="A1181" s="41">
        <v>43028</v>
      </c>
      <c r="B1181" s="33" t="s">
        <v>8</v>
      </c>
      <c r="C1181" s="33">
        <v>0</v>
      </c>
      <c r="D1181" s="33">
        <v>0</v>
      </c>
      <c r="E1181" s="33">
        <v>288.61</v>
      </c>
      <c r="F1181" s="33">
        <v>28.22</v>
      </c>
      <c r="G1181" s="33">
        <v>0</v>
      </c>
      <c r="H1181" s="33">
        <v>0</v>
      </c>
      <c r="I1181" s="33">
        <v>0.49628132179824624</v>
      </c>
      <c r="J1181" s="33">
        <v>0</v>
      </c>
      <c r="K1181" s="33">
        <v>0</v>
      </c>
      <c r="L1181" s="33">
        <v>0.24050361599796966</v>
      </c>
      <c r="M1181" s="33">
        <v>0</v>
      </c>
      <c r="N1181" s="33">
        <v>0</v>
      </c>
      <c r="O1181" s="33">
        <v>0.33848200437915155</v>
      </c>
      <c r="P1181" s="33">
        <v>0</v>
      </c>
      <c r="Q1181" s="33">
        <v>0</v>
      </c>
      <c r="R1181" s="33">
        <v>0.25577770580027714</v>
      </c>
      <c r="S1181" s="33">
        <v>871.43</v>
      </c>
      <c r="T1181" s="33">
        <v>0</v>
      </c>
      <c r="U1181" s="33"/>
    </row>
    <row r="1182" spans="1:21" ht="18.75" customHeight="1">
      <c r="A1182" s="41">
        <v>43029</v>
      </c>
      <c r="B1182" s="33" t="s">
        <v>8</v>
      </c>
      <c r="C1182" s="33">
        <v>0</v>
      </c>
      <c r="D1182" s="33">
        <v>0</v>
      </c>
      <c r="E1182" s="33">
        <v>63.48</v>
      </c>
      <c r="F1182" s="33">
        <v>27.58</v>
      </c>
      <c r="G1182" s="33">
        <v>0</v>
      </c>
      <c r="H1182" s="33">
        <v>0</v>
      </c>
      <c r="I1182" s="33">
        <v>0.49628132179824624</v>
      </c>
      <c r="J1182" s="33">
        <v>0</v>
      </c>
      <c r="K1182" s="33">
        <v>0</v>
      </c>
      <c r="L1182" s="33">
        <v>0.24050361599796966</v>
      </c>
      <c r="M1182" s="33">
        <v>0</v>
      </c>
      <c r="N1182" s="33">
        <v>0</v>
      </c>
      <c r="O1182" s="33">
        <v>0.33848200437915155</v>
      </c>
      <c r="P1182" s="33">
        <v>0</v>
      </c>
      <c r="Q1182" s="33">
        <v>0</v>
      </c>
      <c r="R1182" s="33">
        <v>0.25577770580027714</v>
      </c>
      <c r="S1182" s="33">
        <v>872.12</v>
      </c>
      <c r="T1182" s="33">
        <v>0</v>
      </c>
      <c r="U1182" s="33"/>
    </row>
    <row r="1183" spans="1:21" ht="18.75" customHeight="1">
      <c r="A1183" s="41">
        <v>43030</v>
      </c>
      <c r="B1183" s="33" t="s">
        <v>8</v>
      </c>
      <c r="C1183" s="33">
        <v>0</v>
      </c>
      <c r="D1183" s="33">
        <v>0</v>
      </c>
      <c r="E1183" s="33">
        <v>63.88</v>
      </c>
      <c r="F1183" s="33">
        <v>27.42</v>
      </c>
      <c r="G1183" s="33">
        <v>0</v>
      </c>
      <c r="H1183" s="33">
        <v>0</v>
      </c>
      <c r="I1183" s="33">
        <v>0.49628132179824624</v>
      </c>
      <c r="J1183" s="33">
        <v>0</v>
      </c>
      <c r="K1183" s="33">
        <v>0</v>
      </c>
      <c r="L1183" s="33">
        <v>0.24050361599796966</v>
      </c>
      <c r="M1183" s="33">
        <v>0</v>
      </c>
      <c r="N1183" s="33">
        <v>0</v>
      </c>
      <c r="O1183" s="33">
        <v>0.33848200437915155</v>
      </c>
      <c r="P1183" s="33">
        <v>0</v>
      </c>
      <c r="Q1183" s="33">
        <v>0</v>
      </c>
      <c r="R1183" s="33">
        <v>0.25577770580027714</v>
      </c>
      <c r="S1183" s="33">
        <v>872.69</v>
      </c>
      <c r="T1183" s="33">
        <v>0</v>
      </c>
      <c r="U1183" s="33"/>
    </row>
    <row r="1184" spans="1:21" ht="18.75" customHeight="1">
      <c r="A1184" s="41">
        <v>43031</v>
      </c>
      <c r="B1184" s="33" t="s">
        <v>8</v>
      </c>
      <c r="C1184" s="33">
        <v>0</v>
      </c>
      <c r="D1184" s="33">
        <v>0</v>
      </c>
      <c r="E1184" s="33">
        <v>57</v>
      </c>
      <c r="F1184" s="33">
        <v>27.22</v>
      </c>
      <c r="G1184" s="33">
        <v>0</v>
      </c>
      <c r="H1184" s="33">
        <v>0</v>
      </c>
      <c r="I1184" s="33">
        <v>0.49628132179824624</v>
      </c>
      <c r="J1184" s="33">
        <v>0</v>
      </c>
      <c r="K1184" s="33">
        <v>0</v>
      </c>
      <c r="L1184" s="33">
        <v>0.24050361599796966</v>
      </c>
      <c r="M1184" s="33">
        <v>0</v>
      </c>
      <c r="N1184" s="33">
        <v>0</v>
      </c>
      <c r="O1184" s="33">
        <v>0.33848200437915155</v>
      </c>
      <c r="P1184" s="33">
        <v>0</v>
      </c>
      <c r="Q1184" s="33">
        <v>0</v>
      </c>
      <c r="R1184" s="33">
        <v>0.25577770580027714</v>
      </c>
      <c r="S1184" s="33">
        <v>873.31</v>
      </c>
      <c r="T1184" s="33">
        <v>0</v>
      </c>
      <c r="U1184" s="33"/>
    </row>
    <row r="1185" spans="1:21" ht="18.75" customHeight="1">
      <c r="A1185" s="41">
        <v>43032</v>
      </c>
      <c r="B1185" s="33" t="s">
        <v>8</v>
      </c>
      <c r="C1185" s="33">
        <v>0</v>
      </c>
      <c r="D1185" s="33">
        <v>0</v>
      </c>
      <c r="E1185" s="33">
        <v>58.78</v>
      </c>
      <c r="F1185" s="33">
        <v>27.32</v>
      </c>
      <c r="G1185" s="33">
        <v>0</v>
      </c>
      <c r="H1185" s="33">
        <v>0</v>
      </c>
      <c r="I1185" s="33">
        <v>0.49628132179824624</v>
      </c>
      <c r="J1185" s="33">
        <v>0</v>
      </c>
      <c r="K1185" s="33">
        <v>0</v>
      </c>
      <c r="L1185" s="33">
        <v>0.24050361599796966</v>
      </c>
      <c r="M1185" s="33">
        <v>0</v>
      </c>
      <c r="N1185" s="33">
        <v>0</v>
      </c>
      <c r="O1185" s="33">
        <v>0.33848200437915155</v>
      </c>
      <c r="P1185" s="33">
        <v>0</v>
      </c>
      <c r="Q1185" s="33">
        <v>0</v>
      </c>
      <c r="R1185" s="33">
        <v>0.25577770580027714</v>
      </c>
      <c r="S1185" s="33">
        <v>873.93</v>
      </c>
      <c r="T1185" s="33">
        <v>0</v>
      </c>
      <c r="U1185" s="33"/>
    </row>
    <row r="1186" spans="1:21" ht="18.75" customHeight="1">
      <c r="A1186" s="41">
        <v>43033</v>
      </c>
      <c r="B1186" s="33" t="s">
        <v>8</v>
      </c>
      <c r="C1186" s="33">
        <v>0</v>
      </c>
      <c r="D1186" s="33">
        <v>0</v>
      </c>
      <c r="E1186" s="33">
        <v>58.75</v>
      </c>
      <c r="F1186" s="33">
        <v>27.77</v>
      </c>
      <c r="G1186" s="33">
        <v>0</v>
      </c>
      <c r="H1186" s="33">
        <v>0</v>
      </c>
      <c r="I1186" s="33">
        <v>0.49628132179824624</v>
      </c>
      <c r="J1186" s="33">
        <v>0</v>
      </c>
      <c r="K1186" s="33">
        <v>0</v>
      </c>
      <c r="L1186" s="33">
        <v>0.24050361599796966</v>
      </c>
      <c r="M1186" s="33">
        <v>0</v>
      </c>
      <c r="N1186" s="33">
        <v>0</v>
      </c>
      <c r="O1186" s="33">
        <v>0.33848200437915155</v>
      </c>
      <c r="P1186" s="33">
        <v>0</v>
      </c>
      <c r="Q1186" s="33">
        <v>0</v>
      </c>
      <c r="R1186" s="33">
        <v>0.25577770580027714</v>
      </c>
      <c r="S1186" s="33">
        <v>874.55</v>
      </c>
      <c r="T1186" s="33">
        <v>0</v>
      </c>
      <c r="U1186" s="33"/>
    </row>
    <row r="1187" spans="1:21" ht="18.75" customHeight="1">
      <c r="A1187" s="41">
        <v>43034</v>
      </c>
      <c r="B1187" s="33" t="s">
        <v>8</v>
      </c>
      <c r="C1187" s="33">
        <v>0</v>
      </c>
      <c r="D1187" s="33">
        <v>0</v>
      </c>
      <c r="E1187" s="33">
        <v>58.44</v>
      </c>
      <c r="F1187" s="33">
        <v>27.38</v>
      </c>
      <c r="G1187" s="33">
        <v>0</v>
      </c>
      <c r="H1187" s="33">
        <v>0</v>
      </c>
      <c r="I1187" s="33">
        <v>0.49628132179824624</v>
      </c>
      <c r="J1187" s="33">
        <v>0</v>
      </c>
      <c r="K1187" s="33">
        <v>0</v>
      </c>
      <c r="L1187" s="33">
        <v>0.24050361599796966</v>
      </c>
      <c r="M1187" s="33">
        <v>0</v>
      </c>
      <c r="N1187" s="33">
        <v>0</v>
      </c>
      <c r="O1187" s="33">
        <v>0.33848200437915155</v>
      </c>
      <c r="P1187" s="33">
        <v>0</v>
      </c>
      <c r="Q1187" s="33">
        <v>0</v>
      </c>
      <c r="R1187" s="33">
        <v>0.25577770580027714</v>
      </c>
      <c r="S1187" s="33">
        <v>874.9</v>
      </c>
      <c r="T1187" s="33">
        <v>0</v>
      </c>
      <c r="U1187" s="33"/>
    </row>
    <row r="1188" spans="1:21" ht="18.75" customHeight="1">
      <c r="A1188" s="41">
        <v>43035</v>
      </c>
      <c r="B1188" s="33" t="s">
        <v>8</v>
      </c>
      <c r="C1188" s="33">
        <v>0</v>
      </c>
      <c r="D1188" s="33">
        <v>0</v>
      </c>
      <c r="E1188" s="33">
        <v>58.23</v>
      </c>
      <c r="F1188" s="33">
        <v>27.26</v>
      </c>
      <c r="G1188" s="33">
        <v>0</v>
      </c>
      <c r="H1188" s="33">
        <v>0</v>
      </c>
      <c r="I1188" s="33">
        <v>0.49628132179824624</v>
      </c>
      <c r="J1188" s="33">
        <v>0</v>
      </c>
      <c r="K1188" s="33">
        <v>0</v>
      </c>
      <c r="L1188" s="33">
        <v>0.24050361599796966</v>
      </c>
      <c r="M1188" s="33">
        <v>0</v>
      </c>
      <c r="N1188" s="33">
        <v>0</v>
      </c>
      <c r="O1188" s="33">
        <v>0.33848200437915155</v>
      </c>
      <c r="P1188" s="33">
        <v>0</v>
      </c>
      <c r="Q1188" s="33">
        <v>0</v>
      </c>
      <c r="R1188" s="33">
        <v>0.25577770580027714</v>
      </c>
      <c r="S1188" s="33">
        <v>875.22</v>
      </c>
      <c r="T1188" s="33">
        <v>0</v>
      </c>
      <c r="U1188" s="33"/>
    </row>
    <row r="1189" spans="1:21" ht="18.75" customHeight="1">
      <c r="A1189" s="41">
        <v>43036</v>
      </c>
      <c r="B1189" s="33" t="s">
        <v>8</v>
      </c>
      <c r="C1189" s="33">
        <v>0</v>
      </c>
      <c r="D1189" s="33">
        <v>0</v>
      </c>
      <c r="E1189" s="33">
        <v>58.19</v>
      </c>
      <c r="F1189" s="33">
        <v>27.09</v>
      </c>
      <c r="G1189" s="33">
        <v>0</v>
      </c>
      <c r="H1189" s="33">
        <v>0</v>
      </c>
      <c r="I1189" s="33">
        <v>0.49628132179824624</v>
      </c>
      <c r="J1189" s="33">
        <v>0</v>
      </c>
      <c r="K1189" s="33">
        <v>0</v>
      </c>
      <c r="L1189" s="33">
        <v>0.24050361599796966</v>
      </c>
      <c r="M1189" s="33">
        <v>0</v>
      </c>
      <c r="N1189" s="33">
        <v>0</v>
      </c>
      <c r="O1189" s="33">
        <v>0.33848200437915155</v>
      </c>
      <c r="P1189" s="33">
        <v>0</v>
      </c>
      <c r="Q1189" s="33">
        <v>0</v>
      </c>
      <c r="R1189" s="33">
        <v>0.25577770580027714</v>
      </c>
      <c r="S1189" s="33">
        <v>875.35</v>
      </c>
      <c r="T1189" s="33">
        <v>0</v>
      </c>
      <c r="U1189" s="33"/>
    </row>
    <row r="1190" spans="1:21" ht="18.75" customHeight="1">
      <c r="A1190" s="41">
        <v>43037</v>
      </c>
      <c r="B1190" s="33" t="s">
        <v>8</v>
      </c>
      <c r="C1190" s="33">
        <v>0</v>
      </c>
      <c r="D1190" s="33">
        <v>0</v>
      </c>
      <c r="E1190" s="33">
        <v>58.54</v>
      </c>
      <c r="F1190" s="33">
        <v>27.61</v>
      </c>
      <c r="G1190" s="33">
        <v>0</v>
      </c>
      <c r="H1190" s="33">
        <v>0</v>
      </c>
      <c r="I1190" s="33">
        <v>0.49628132179824624</v>
      </c>
      <c r="J1190" s="33">
        <v>0</v>
      </c>
      <c r="K1190" s="33">
        <v>0</v>
      </c>
      <c r="L1190" s="33">
        <v>0.24050361599796966</v>
      </c>
      <c r="M1190" s="33">
        <v>0</v>
      </c>
      <c r="N1190" s="33">
        <v>0</v>
      </c>
      <c r="O1190" s="33">
        <v>0.33848200437915155</v>
      </c>
      <c r="P1190" s="33">
        <v>0</v>
      </c>
      <c r="Q1190" s="33">
        <v>0</v>
      </c>
      <c r="R1190" s="33">
        <v>0.25577770580027714</v>
      </c>
      <c r="S1190" s="33">
        <v>875.34</v>
      </c>
      <c r="T1190" s="33">
        <v>0</v>
      </c>
      <c r="U1190" s="33"/>
    </row>
    <row r="1191" spans="1:21" ht="18.75" customHeight="1">
      <c r="A1191" s="41">
        <v>43038</v>
      </c>
      <c r="B1191" s="33" t="s">
        <v>8</v>
      </c>
      <c r="C1191" s="33">
        <v>0</v>
      </c>
      <c r="D1191" s="33">
        <v>0</v>
      </c>
      <c r="E1191" s="33">
        <v>58.58</v>
      </c>
      <c r="F1191" s="33">
        <v>27.68</v>
      </c>
      <c r="G1191" s="33">
        <v>0</v>
      </c>
      <c r="H1191" s="33">
        <v>0</v>
      </c>
      <c r="I1191" s="33">
        <v>0.49628132179824624</v>
      </c>
      <c r="J1191" s="33">
        <v>0</v>
      </c>
      <c r="K1191" s="33">
        <v>0</v>
      </c>
      <c r="L1191" s="33">
        <v>0.24050361599796966</v>
      </c>
      <c r="M1191" s="33">
        <v>0</v>
      </c>
      <c r="N1191" s="33">
        <v>0</v>
      </c>
      <c r="O1191" s="33">
        <v>0.33848200437915155</v>
      </c>
      <c r="P1191" s="33">
        <v>0</v>
      </c>
      <c r="Q1191" s="33">
        <v>0</v>
      </c>
      <c r="R1191" s="33">
        <v>0.25577770580027714</v>
      </c>
      <c r="S1191" s="33">
        <v>875.25</v>
      </c>
      <c r="T1191" s="33">
        <v>0</v>
      </c>
      <c r="U1191" s="33"/>
    </row>
    <row r="1192" spans="1:21" ht="18.75" customHeight="1">
      <c r="A1192" s="41">
        <v>43039</v>
      </c>
      <c r="B1192" s="33" t="s">
        <v>8</v>
      </c>
      <c r="C1192" s="33">
        <v>0</v>
      </c>
      <c r="D1192" s="33">
        <v>0</v>
      </c>
      <c r="E1192" s="33">
        <v>57.9</v>
      </c>
      <c r="F1192" s="33">
        <v>26.83</v>
      </c>
      <c r="G1192" s="33">
        <v>0</v>
      </c>
      <c r="H1192" s="33">
        <v>0</v>
      </c>
      <c r="I1192" s="33">
        <v>0.49628132179824624</v>
      </c>
      <c r="J1192" s="33">
        <v>0</v>
      </c>
      <c r="K1192" s="33">
        <v>0</v>
      </c>
      <c r="L1192" s="33">
        <v>0.24050361599796966</v>
      </c>
      <c r="M1192" s="33">
        <v>0</v>
      </c>
      <c r="N1192" s="33">
        <v>0</v>
      </c>
      <c r="O1192" s="33">
        <v>0.33848200437915155</v>
      </c>
      <c r="P1192" s="33">
        <v>0</v>
      </c>
      <c r="Q1192" s="33">
        <v>0</v>
      </c>
      <c r="R1192" s="33">
        <v>0.25577770580027714</v>
      </c>
      <c r="S1192" s="33">
        <v>875.12</v>
      </c>
      <c r="T1192" s="33">
        <v>0</v>
      </c>
      <c r="U1192" s="33"/>
    </row>
    <row r="1193" spans="1:21" ht="18.75" customHeight="1">
      <c r="A1193" s="41">
        <v>43040</v>
      </c>
      <c r="B1193" s="33" t="s">
        <v>8</v>
      </c>
      <c r="C1193" s="33">
        <v>0</v>
      </c>
      <c r="D1193" s="33">
        <v>0</v>
      </c>
      <c r="E1193" s="33">
        <v>57.46</v>
      </c>
      <c r="F1193" s="33">
        <v>26.07</v>
      </c>
      <c r="G1193" s="33">
        <v>0</v>
      </c>
      <c r="H1193" s="33">
        <v>0</v>
      </c>
      <c r="I1193" s="33">
        <v>0.49628132179824624</v>
      </c>
      <c r="J1193" s="33">
        <v>0</v>
      </c>
      <c r="K1193" s="33">
        <v>0</v>
      </c>
      <c r="L1193" s="33">
        <v>0.24050361599796966</v>
      </c>
      <c r="M1193" s="33">
        <v>0</v>
      </c>
      <c r="N1193" s="33">
        <v>0</v>
      </c>
      <c r="O1193" s="33">
        <v>0.33848200437915155</v>
      </c>
      <c r="P1193" s="33">
        <v>0</v>
      </c>
      <c r="Q1193" s="33">
        <v>0</v>
      </c>
      <c r="R1193" s="33">
        <v>0.25577770580027714</v>
      </c>
      <c r="S1193" s="33">
        <v>874.69</v>
      </c>
      <c r="T1193" s="33">
        <v>0.8</v>
      </c>
      <c r="U1193" s="33"/>
    </row>
    <row r="1194" spans="1:21" ht="18.75" customHeight="1">
      <c r="A1194" s="41">
        <v>43041</v>
      </c>
      <c r="B1194" s="33" t="s">
        <v>8</v>
      </c>
      <c r="C1194" s="33">
        <v>0</v>
      </c>
      <c r="D1194" s="33">
        <v>0</v>
      </c>
      <c r="E1194" s="33"/>
      <c r="F1194" s="33"/>
      <c r="G1194" s="33">
        <v>0</v>
      </c>
      <c r="H1194" s="33">
        <v>0</v>
      </c>
      <c r="I1194" s="33">
        <v>0.49628132179824624</v>
      </c>
      <c r="J1194" s="33">
        <v>0</v>
      </c>
      <c r="K1194" s="33">
        <v>0</v>
      </c>
      <c r="L1194" s="33">
        <v>0.24050361599796966</v>
      </c>
      <c r="M1194" s="33">
        <v>0</v>
      </c>
      <c r="N1194" s="33">
        <v>0</v>
      </c>
      <c r="O1194" s="33">
        <v>0.33848200437915155</v>
      </c>
      <c r="P1194" s="33">
        <v>0</v>
      </c>
      <c r="Q1194" s="33">
        <v>0</v>
      </c>
      <c r="R1194" s="33">
        <v>0.25577770580027714</v>
      </c>
      <c r="S1194" s="33"/>
      <c r="T1194" s="33">
        <v>0.8</v>
      </c>
      <c r="U1194" s="33"/>
    </row>
    <row r="1195" spans="1:21" ht="18.75" customHeight="1">
      <c r="A1195" s="41">
        <v>43042</v>
      </c>
      <c r="B1195" s="33" t="s">
        <v>8</v>
      </c>
      <c r="C1195" s="33">
        <v>0</v>
      </c>
      <c r="D1195" s="33">
        <v>0</v>
      </c>
      <c r="E1195" s="33"/>
      <c r="F1195" s="33"/>
      <c r="G1195" s="33">
        <v>0</v>
      </c>
      <c r="H1195" s="33">
        <v>0</v>
      </c>
      <c r="I1195" s="33">
        <v>0.49628132179824624</v>
      </c>
      <c r="J1195" s="33">
        <v>0</v>
      </c>
      <c r="K1195" s="33">
        <v>0</v>
      </c>
      <c r="L1195" s="33">
        <v>0.24050361599796966</v>
      </c>
      <c r="M1195" s="33">
        <v>0</v>
      </c>
      <c r="N1195" s="33">
        <v>0</v>
      </c>
      <c r="O1195" s="33">
        <v>0.33848200437915155</v>
      </c>
      <c r="P1195" s="33">
        <v>0</v>
      </c>
      <c r="Q1195" s="33">
        <v>0</v>
      </c>
      <c r="R1195" s="33">
        <v>0.25577770580027714</v>
      </c>
      <c r="S1195" s="33"/>
      <c r="T1195" s="33">
        <v>0.8</v>
      </c>
      <c r="U1195" s="33"/>
    </row>
    <row r="1196" spans="1:21" ht="18.75" customHeight="1">
      <c r="A1196" s="41">
        <v>43043</v>
      </c>
      <c r="B1196" s="33" t="s">
        <v>8</v>
      </c>
      <c r="C1196" s="33">
        <v>0</v>
      </c>
      <c r="D1196" s="33">
        <v>0</v>
      </c>
      <c r="E1196" s="33"/>
      <c r="F1196" s="33"/>
      <c r="G1196" s="33">
        <v>0</v>
      </c>
      <c r="H1196" s="33">
        <v>0</v>
      </c>
      <c r="I1196" s="33">
        <v>0.49628132179824624</v>
      </c>
      <c r="J1196" s="33">
        <v>0</v>
      </c>
      <c r="K1196" s="33">
        <v>0</v>
      </c>
      <c r="L1196" s="33">
        <v>0.24050361599796966</v>
      </c>
      <c r="M1196" s="33">
        <v>0</v>
      </c>
      <c r="N1196" s="33">
        <v>0</v>
      </c>
      <c r="O1196" s="33">
        <v>0.33848200437915155</v>
      </c>
      <c r="P1196" s="33">
        <v>0</v>
      </c>
      <c r="Q1196" s="33">
        <v>0</v>
      </c>
      <c r="R1196" s="33">
        <v>0.25577770580027714</v>
      </c>
      <c r="S1196" s="33"/>
      <c r="T1196" s="33">
        <v>0.8</v>
      </c>
      <c r="U1196" s="33"/>
    </row>
    <row r="1197" spans="1:21" ht="18.75" customHeight="1">
      <c r="A1197" s="41">
        <v>43044</v>
      </c>
      <c r="B1197" s="33" t="s">
        <v>8</v>
      </c>
      <c r="C1197" s="33">
        <v>0</v>
      </c>
      <c r="D1197" s="33">
        <v>0</v>
      </c>
      <c r="E1197" s="33"/>
      <c r="F1197" s="33"/>
      <c r="G1197" s="33">
        <v>0</v>
      </c>
      <c r="H1197" s="33">
        <v>0</v>
      </c>
      <c r="I1197" s="33">
        <v>0.49628132179824624</v>
      </c>
      <c r="J1197" s="33">
        <v>0</v>
      </c>
      <c r="K1197" s="33">
        <v>0</v>
      </c>
      <c r="L1197" s="33">
        <v>0.24050361599796966</v>
      </c>
      <c r="M1197" s="33">
        <v>0</v>
      </c>
      <c r="N1197" s="33">
        <v>0</v>
      </c>
      <c r="O1197" s="33">
        <v>0.33848200437915155</v>
      </c>
      <c r="P1197" s="33">
        <v>0</v>
      </c>
      <c r="Q1197" s="33">
        <v>0</v>
      </c>
      <c r="R1197" s="33">
        <v>0.25577770580027714</v>
      </c>
      <c r="S1197" s="33"/>
      <c r="T1197" s="33">
        <v>0.8</v>
      </c>
      <c r="U1197" s="33"/>
    </row>
    <row r="1198" spans="1:21" ht="18.75" customHeight="1">
      <c r="A1198" s="41">
        <v>43045</v>
      </c>
      <c r="B1198" s="33" t="s">
        <v>4</v>
      </c>
      <c r="C1198" s="33">
        <v>0.6</v>
      </c>
      <c r="D1198" s="33">
        <v>90</v>
      </c>
      <c r="E1198" s="33"/>
      <c r="F1198" s="33"/>
      <c r="G1198" s="33">
        <v>0.91600000000000004</v>
      </c>
      <c r="H1198" s="33">
        <v>36.64</v>
      </c>
      <c r="I1198" s="33">
        <v>0.49628223779824626</v>
      </c>
      <c r="J1198" s="33">
        <v>0.91600000000000004</v>
      </c>
      <c r="K1198" s="33">
        <v>36.64</v>
      </c>
      <c r="L1198" s="33">
        <v>0.24050453199796964</v>
      </c>
      <c r="M1198" s="33">
        <v>1E-3</v>
      </c>
      <c r="N1198" s="33">
        <v>4.9000000000000002E-2</v>
      </c>
      <c r="O1198" s="33">
        <v>0.33848300437915152</v>
      </c>
      <c r="P1198" s="33">
        <v>0</v>
      </c>
      <c r="Q1198" s="33">
        <v>0</v>
      </c>
      <c r="R1198" s="33">
        <v>0.25577770580027714</v>
      </c>
      <c r="S1198" s="33"/>
      <c r="T1198" s="33">
        <v>0.8</v>
      </c>
      <c r="U1198" s="33"/>
    </row>
    <row r="1199" spans="1:21" ht="18.75" customHeight="1">
      <c r="A1199" s="41">
        <v>43046</v>
      </c>
      <c r="B1199" s="33" t="s">
        <v>4</v>
      </c>
      <c r="C1199" s="33">
        <v>24</v>
      </c>
      <c r="D1199" s="33">
        <v>90</v>
      </c>
      <c r="E1199" s="33"/>
      <c r="F1199" s="33"/>
      <c r="G1199" s="33">
        <v>380.94</v>
      </c>
      <c r="H1199" s="33">
        <v>380.94</v>
      </c>
      <c r="I1199" s="33">
        <v>0.49666317779824626</v>
      </c>
      <c r="J1199" s="33">
        <v>58.607999999999997</v>
      </c>
      <c r="K1199" s="33">
        <v>58.607999999999997</v>
      </c>
      <c r="L1199" s="33">
        <v>0.24056313999796963</v>
      </c>
      <c r="M1199" s="33">
        <v>0.10199999999999999</v>
      </c>
      <c r="N1199" s="33">
        <v>0.10199999999999999</v>
      </c>
      <c r="O1199" s="33">
        <v>0.33858500437915151</v>
      </c>
      <c r="P1199" s="33">
        <v>322.33199999999999</v>
      </c>
      <c r="Q1199" s="33">
        <v>322.33199999999999</v>
      </c>
      <c r="R1199" s="33">
        <v>0.25610003780027712</v>
      </c>
      <c r="S1199" s="33"/>
      <c r="T1199" s="33">
        <v>0.8</v>
      </c>
      <c r="U1199" s="33"/>
    </row>
    <row r="1200" spans="1:21" ht="18.75" customHeight="1">
      <c r="A1200" s="41">
        <v>43047</v>
      </c>
      <c r="B1200" s="33" t="s">
        <v>4</v>
      </c>
      <c r="C1200" s="33">
        <v>24</v>
      </c>
      <c r="D1200" s="33">
        <v>90</v>
      </c>
      <c r="E1200" s="33"/>
      <c r="F1200" s="33"/>
      <c r="G1200" s="33">
        <v>366.71100000000001</v>
      </c>
      <c r="H1200" s="33">
        <v>366.71100000000001</v>
      </c>
      <c r="I1200" s="33">
        <v>0.49702988879824628</v>
      </c>
      <c r="J1200" s="33">
        <v>25.712</v>
      </c>
      <c r="K1200" s="33">
        <v>25.712</v>
      </c>
      <c r="L1200" s="33">
        <v>0.24058885199796964</v>
      </c>
      <c r="M1200" s="33">
        <v>3.7999999999999999E-2</v>
      </c>
      <c r="N1200" s="33">
        <v>3.7999999999999999E-2</v>
      </c>
      <c r="O1200" s="33">
        <v>0.33862300437915149</v>
      </c>
      <c r="P1200" s="33">
        <v>340.99900000000002</v>
      </c>
      <c r="Q1200" s="33">
        <v>340.99900000000002</v>
      </c>
      <c r="R1200" s="33">
        <v>0.25644103680027713</v>
      </c>
      <c r="S1200" s="33"/>
      <c r="T1200" s="33">
        <v>0.8</v>
      </c>
      <c r="U1200" s="33"/>
    </row>
    <row r="1201" spans="1:21" ht="18.75" customHeight="1">
      <c r="A1201" s="41">
        <v>43048</v>
      </c>
      <c r="B1201" s="33" t="s">
        <v>4</v>
      </c>
      <c r="C1201" s="33">
        <v>24</v>
      </c>
      <c r="D1201" s="33">
        <v>90</v>
      </c>
      <c r="E1201" s="33"/>
      <c r="F1201" s="33"/>
      <c r="G1201" s="33">
        <v>362.09899999999999</v>
      </c>
      <c r="H1201" s="33">
        <v>362.09899999999999</v>
      </c>
      <c r="I1201" s="33">
        <v>0.49739198779824628</v>
      </c>
      <c r="J1201" s="33">
        <v>24.411999999999999</v>
      </c>
      <c r="K1201" s="33">
        <v>24.411999999999999</v>
      </c>
      <c r="L1201" s="33">
        <v>0.24061326399796965</v>
      </c>
      <c r="M1201" s="33">
        <v>3.2000000000000001E-2</v>
      </c>
      <c r="N1201" s="33">
        <v>3.2000000000000001E-2</v>
      </c>
      <c r="O1201" s="33">
        <v>0.33865500437915147</v>
      </c>
      <c r="P1201" s="33">
        <v>337.68700000000001</v>
      </c>
      <c r="Q1201" s="33">
        <v>337.68700000000001</v>
      </c>
      <c r="R1201" s="33">
        <v>0.25677872380027711</v>
      </c>
      <c r="S1201" s="33"/>
      <c r="T1201" s="33">
        <v>0.8</v>
      </c>
      <c r="U1201" s="33"/>
    </row>
    <row r="1202" spans="1:21" ht="18.75" customHeight="1">
      <c r="A1202" s="41">
        <v>43049</v>
      </c>
      <c r="B1202" s="33" t="s">
        <v>4</v>
      </c>
      <c r="C1202" s="33">
        <v>24</v>
      </c>
      <c r="D1202" s="33">
        <v>90</v>
      </c>
      <c r="E1202" s="33">
        <v>218.92</v>
      </c>
      <c r="F1202" s="33">
        <v>37.090000000000003</v>
      </c>
      <c r="G1202" s="33">
        <v>388.161</v>
      </c>
      <c r="H1202" s="33">
        <v>388.161</v>
      </c>
      <c r="I1202" s="33">
        <v>0.49778014879824628</v>
      </c>
      <c r="J1202" s="33">
        <v>26.067</v>
      </c>
      <c r="K1202" s="33">
        <v>26.067</v>
      </c>
      <c r="L1202" s="33">
        <v>0.24063933099796964</v>
      </c>
      <c r="M1202" s="33">
        <v>0.03</v>
      </c>
      <c r="N1202" s="33">
        <v>0.03</v>
      </c>
      <c r="O1202" s="33">
        <v>0.33868500437915144</v>
      </c>
      <c r="P1202" s="33">
        <v>362.09399999999999</v>
      </c>
      <c r="Q1202" s="33">
        <v>362.09399999999999</v>
      </c>
      <c r="R1202" s="33">
        <v>0.25714081780027709</v>
      </c>
      <c r="S1202" s="33">
        <v>602.41999999999996</v>
      </c>
      <c r="T1202" s="33">
        <v>0.8</v>
      </c>
      <c r="U1202" s="33"/>
    </row>
    <row r="1203" spans="1:21" ht="18.75" customHeight="1">
      <c r="A1203" s="41">
        <v>43050</v>
      </c>
      <c r="B1203" s="33" t="s">
        <v>4</v>
      </c>
      <c r="C1203" s="33">
        <v>24</v>
      </c>
      <c r="D1203" s="33">
        <v>90</v>
      </c>
      <c r="E1203" s="33">
        <v>219.92</v>
      </c>
      <c r="F1203" s="33">
        <v>37.229999999999997</v>
      </c>
      <c r="G1203" s="33">
        <v>444.79399999999998</v>
      </c>
      <c r="H1203" s="33">
        <v>444.79399999999998</v>
      </c>
      <c r="I1203" s="33">
        <v>0.49822494279824631</v>
      </c>
      <c r="J1203" s="33">
        <v>52.265000000000001</v>
      </c>
      <c r="K1203" s="33">
        <v>52.265000000000001</v>
      </c>
      <c r="L1203" s="33">
        <v>0.24069159599796963</v>
      </c>
      <c r="M1203" s="33">
        <v>5.8000000000000003E-2</v>
      </c>
      <c r="N1203" s="33">
        <v>5.8000000000000003E-2</v>
      </c>
      <c r="O1203" s="33">
        <v>0.33874300437915145</v>
      </c>
      <c r="P1203" s="33">
        <v>392.529</v>
      </c>
      <c r="Q1203" s="33">
        <v>392.529</v>
      </c>
      <c r="R1203" s="33">
        <v>0.25753334680027706</v>
      </c>
      <c r="S1203" s="33">
        <v>591.66</v>
      </c>
      <c r="T1203" s="33">
        <v>0.8</v>
      </c>
      <c r="U1203" s="33"/>
    </row>
    <row r="1204" spans="1:21" ht="18.75" customHeight="1">
      <c r="A1204" s="41">
        <v>43051</v>
      </c>
      <c r="B1204" s="33" t="s">
        <v>4</v>
      </c>
      <c r="C1204" s="33">
        <v>24</v>
      </c>
      <c r="D1204" s="33">
        <v>90</v>
      </c>
      <c r="E1204" s="33">
        <v>217.83</v>
      </c>
      <c r="F1204" s="33">
        <v>37.03</v>
      </c>
      <c r="G1204" s="33">
        <v>461.33100000000002</v>
      </c>
      <c r="H1204" s="33">
        <v>461.33100000000002</v>
      </c>
      <c r="I1204" s="33">
        <v>0.49868627379824632</v>
      </c>
      <c r="J1204" s="33">
        <v>55.988999999999997</v>
      </c>
      <c r="K1204" s="33">
        <v>55.988999999999997</v>
      </c>
      <c r="L1204" s="33">
        <v>0.24074758499796964</v>
      </c>
      <c r="M1204" s="33">
        <v>5.7000000000000002E-2</v>
      </c>
      <c r="N1204" s="33">
        <v>5.7000000000000002E-2</v>
      </c>
      <c r="O1204" s="33">
        <v>0.33880000437915142</v>
      </c>
      <c r="P1204" s="33">
        <v>405.34199999999998</v>
      </c>
      <c r="Q1204" s="33">
        <v>405.34199999999998</v>
      </c>
      <c r="R1204" s="33">
        <v>0.25793868880027704</v>
      </c>
      <c r="S1204" s="33">
        <v>590.92999999999995</v>
      </c>
      <c r="T1204" s="33">
        <v>0.8</v>
      </c>
      <c r="U1204" s="33"/>
    </row>
    <row r="1205" spans="1:21" ht="18.75" customHeight="1">
      <c r="A1205" s="41">
        <v>43052</v>
      </c>
      <c r="B1205" s="33" t="s">
        <v>4</v>
      </c>
      <c r="C1205" s="33">
        <v>24</v>
      </c>
      <c r="D1205" s="33">
        <v>90</v>
      </c>
      <c r="E1205" s="33">
        <v>218.09</v>
      </c>
      <c r="F1205" s="33">
        <v>36.89</v>
      </c>
      <c r="G1205" s="33">
        <v>497.58699999999999</v>
      </c>
      <c r="H1205" s="33">
        <v>497.58699999999999</v>
      </c>
      <c r="I1205" s="33">
        <v>0.49918386079824634</v>
      </c>
      <c r="J1205" s="33">
        <v>59.216999999999999</v>
      </c>
      <c r="K1205" s="33">
        <v>59.216999999999999</v>
      </c>
      <c r="L1205" s="33">
        <v>0.24080680199796964</v>
      </c>
      <c r="M1205" s="33">
        <v>5.8999999999999997E-2</v>
      </c>
      <c r="N1205" s="33">
        <v>5.8999999999999997E-2</v>
      </c>
      <c r="O1205" s="33">
        <v>0.3388590043791514</v>
      </c>
      <c r="P1205" s="33">
        <v>438.37</v>
      </c>
      <c r="Q1205" s="33">
        <v>438.37</v>
      </c>
      <c r="R1205" s="33">
        <v>0.25837705880027706</v>
      </c>
      <c r="S1205" s="33">
        <v>585.67999999999995</v>
      </c>
      <c r="T1205" s="33">
        <v>0.8</v>
      </c>
      <c r="U1205" s="33"/>
    </row>
    <row r="1206" spans="1:21" ht="18.75" customHeight="1">
      <c r="A1206" s="41">
        <v>43053</v>
      </c>
      <c r="B1206" s="33" t="s">
        <v>4</v>
      </c>
      <c r="C1206" s="33">
        <v>24</v>
      </c>
      <c r="D1206" s="33">
        <v>90</v>
      </c>
      <c r="E1206" s="33">
        <v>223.37</v>
      </c>
      <c r="F1206" s="33">
        <v>37.29</v>
      </c>
      <c r="G1206" s="33">
        <v>452.09800000000001</v>
      </c>
      <c r="H1206" s="33">
        <v>452.09800000000001</v>
      </c>
      <c r="I1206" s="33">
        <v>0.49963595879824635</v>
      </c>
      <c r="J1206" s="33">
        <v>60.259</v>
      </c>
      <c r="K1206" s="33">
        <v>60.259</v>
      </c>
      <c r="L1206" s="33">
        <v>0.24086706099796965</v>
      </c>
      <c r="M1206" s="33">
        <v>5.6000000000000001E-2</v>
      </c>
      <c r="N1206" s="33">
        <v>5.6000000000000001E-2</v>
      </c>
      <c r="O1206" s="33">
        <v>0.3389150043791514</v>
      </c>
      <c r="P1206" s="33">
        <v>391.839</v>
      </c>
      <c r="Q1206" s="33">
        <v>391.839</v>
      </c>
      <c r="R1206" s="33">
        <v>0.25876889780027706</v>
      </c>
      <c r="S1206" s="33">
        <v>581.54999999999995</v>
      </c>
      <c r="T1206" s="33">
        <v>0.8</v>
      </c>
      <c r="U1206" s="33"/>
    </row>
    <row r="1207" spans="1:21" ht="18.75" customHeight="1">
      <c r="A1207" s="41">
        <v>43054</v>
      </c>
      <c r="B1207" s="33" t="s">
        <v>4</v>
      </c>
      <c r="C1207" s="33">
        <v>24</v>
      </c>
      <c r="D1207" s="33">
        <v>90</v>
      </c>
      <c r="E1207" s="33">
        <v>220.97</v>
      </c>
      <c r="F1207" s="33">
        <v>37.07</v>
      </c>
      <c r="G1207" s="33">
        <v>484.50299999999999</v>
      </c>
      <c r="H1207" s="33">
        <v>484.50299999999999</v>
      </c>
      <c r="I1207" s="33">
        <v>0.50012046179824632</v>
      </c>
      <c r="J1207" s="33">
        <v>60.402000000000001</v>
      </c>
      <c r="K1207" s="33">
        <v>60.402000000000001</v>
      </c>
      <c r="L1207" s="33">
        <v>0.24092746299796963</v>
      </c>
      <c r="M1207" s="33">
        <v>6.0999999999999999E-2</v>
      </c>
      <c r="N1207" s="33">
        <v>6.0999999999999999E-2</v>
      </c>
      <c r="O1207" s="33">
        <v>0.33897600437915137</v>
      </c>
      <c r="P1207" s="33">
        <v>424.101</v>
      </c>
      <c r="Q1207" s="33">
        <v>424.101</v>
      </c>
      <c r="R1207" s="33">
        <v>0.25919299880027707</v>
      </c>
      <c r="S1207" s="33">
        <v>577.88</v>
      </c>
      <c r="T1207" s="33">
        <v>0.8</v>
      </c>
      <c r="U1207" s="33"/>
    </row>
    <row r="1208" spans="1:21" ht="18.75" customHeight="1">
      <c r="A1208" s="41">
        <v>43055</v>
      </c>
      <c r="B1208" s="33" t="s">
        <v>4</v>
      </c>
      <c r="C1208" s="33">
        <v>24</v>
      </c>
      <c r="D1208" s="33">
        <v>90</v>
      </c>
      <c r="E1208" s="33">
        <v>221.34</v>
      </c>
      <c r="F1208" s="33">
        <v>37.75</v>
      </c>
      <c r="G1208" s="33">
        <v>541.34</v>
      </c>
      <c r="H1208" s="33">
        <v>541.34</v>
      </c>
      <c r="I1208" s="33">
        <v>0.50066180179824626</v>
      </c>
      <c r="J1208" s="33">
        <v>50.645000000000003</v>
      </c>
      <c r="K1208" s="33">
        <v>50.645000000000003</v>
      </c>
      <c r="L1208" s="33">
        <v>0.24097810799796962</v>
      </c>
      <c r="M1208" s="33">
        <v>0.05</v>
      </c>
      <c r="N1208" s="33">
        <v>0.05</v>
      </c>
      <c r="O1208" s="33">
        <v>0.33902600437915137</v>
      </c>
      <c r="P1208" s="33">
        <v>490.69499999999999</v>
      </c>
      <c r="Q1208" s="33">
        <v>490.69499999999999</v>
      </c>
      <c r="R1208" s="33">
        <v>0.25968369380027706</v>
      </c>
      <c r="S1208" s="33">
        <v>577.44000000000005</v>
      </c>
      <c r="T1208" s="33">
        <v>0.8</v>
      </c>
      <c r="U1208" s="33"/>
    </row>
    <row r="1209" spans="1:21" ht="18.75" customHeight="1">
      <c r="A1209" s="41">
        <v>43056</v>
      </c>
      <c r="B1209" s="33" t="s">
        <v>4</v>
      </c>
      <c r="C1209" s="33">
        <v>24</v>
      </c>
      <c r="D1209" s="33">
        <v>90</v>
      </c>
      <c r="E1209" s="33">
        <v>218.86</v>
      </c>
      <c r="F1209" s="33">
        <v>37.46</v>
      </c>
      <c r="G1209" s="33">
        <v>532.04399999999998</v>
      </c>
      <c r="H1209" s="33">
        <v>532.04399999999998</v>
      </c>
      <c r="I1209" s="33">
        <v>0.50119384579824622</v>
      </c>
      <c r="J1209" s="33">
        <v>50.567999999999998</v>
      </c>
      <c r="K1209" s="33">
        <v>50.567999999999998</v>
      </c>
      <c r="L1209" s="33">
        <v>0.24102867599796962</v>
      </c>
      <c r="M1209" s="33">
        <v>4.8000000000000001E-2</v>
      </c>
      <c r="N1209" s="33">
        <v>4.8000000000000001E-2</v>
      </c>
      <c r="O1209" s="33">
        <v>0.33907400437915136</v>
      </c>
      <c r="P1209" s="33">
        <v>481.476</v>
      </c>
      <c r="Q1209" s="33">
        <v>481.476</v>
      </c>
      <c r="R1209" s="33">
        <v>0.26016516980027704</v>
      </c>
      <c r="S1209" s="33">
        <v>579.54</v>
      </c>
      <c r="T1209" s="33">
        <v>0.8</v>
      </c>
      <c r="U1209" s="33"/>
    </row>
    <row r="1210" spans="1:21" ht="18.75" customHeight="1">
      <c r="A1210" s="41">
        <v>43057</v>
      </c>
      <c r="B1210" s="33" t="s">
        <v>4</v>
      </c>
      <c r="C1210" s="33">
        <v>24</v>
      </c>
      <c r="D1210" s="33">
        <v>90</v>
      </c>
      <c r="E1210" s="33">
        <v>219.28</v>
      </c>
      <c r="F1210" s="33">
        <v>37.24</v>
      </c>
      <c r="G1210" s="33">
        <v>481.58499999999998</v>
      </c>
      <c r="H1210" s="33">
        <v>481.58499999999998</v>
      </c>
      <c r="I1210" s="33">
        <v>0.50167543079824617</v>
      </c>
      <c r="J1210" s="33">
        <v>49.938000000000002</v>
      </c>
      <c r="K1210" s="33">
        <v>49.938000000000002</v>
      </c>
      <c r="L1210" s="33">
        <v>0.24107861399796962</v>
      </c>
      <c r="M1210" s="33">
        <v>4.5999999999999999E-2</v>
      </c>
      <c r="N1210" s="33">
        <v>4.5999999999999999E-2</v>
      </c>
      <c r="O1210" s="33">
        <v>0.33912000437915135</v>
      </c>
      <c r="P1210" s="33">
        <v>431.64699999999999</v>
      </c>
      <c r="Q1210" s="33">
        <v>431.64699999999999</v>
      </c>
      <c r="R1210" s="33">
        <v>0.26059681680027702</v>
      </c>
      <c r="S1210" s="33">
        <v>581.27</v>
      </c>
      <c r="T1210" s="33">
        <v>0.8</v>
      </c>
      <c r="U1210" s="33"/>
    </row>
    <row r="1211" spans="1:21" ht="18.75" customHeight="1">
      <c r="A1211" s="41">
        <v>43058</v>
      </c>
      <c r="B1211" s="33" t="s">
        <v>4</v>
      </c>
      <c r="C1211" s="33">
        <v>24</v>
      </c>
      <c r="D1211" s="33">
        <v>90</v>
      </c>
      <c r="E1211" s="33">
        <v>221.29</v>
      </c>
      <c r="F1211" s="33">
        <v>36.97</v>
      </c>
      <c r="G1211" s="33">
        <v>497.71100000000001</v>
      </c>
      <c r="H1211" s="33">
        <v>497.71100000000001</v>
      </c>
      <c r="I1211" s="33">
        <v>0.50217314179824613</v>
      </c>
      <c r="J1211" s="33">
        <v>49.787999999999997</v>
      </c>
      <c r="K1211" s="33">
        <v>49.787999999999997</v>
      </c>
      <c r="L1211" s="33">
        <v>0.24112840199796962</v>
      </c>
      <c r="M1211" s="33">
        <v>4.4999999999999998E-2</v>
      </c>
      <c r="N1211" s="33">
        <v>4.4999999999999998E-2</v>
      </c>
      <c r="O1211" s="33">
        <v>0.33916500437915137</v>
      </c>
      <c r="P1211" s="33">
        <v>447.923</v>
      </c>
      <c r="Q1211" s="33">
        <v>447.923</v>
      </c>
      <c r="R1211" s="33">
        <v>0.26104473980027704</v>
      </c>
      <c r="S1211" s="33">
        <v>578.85</v>
      </c>
      <c r="T1211" s="33">
        <v>0.8</v>
      </c>
      <c r="U1211" s="33"/>
    </row>
    <row r="1212" spans="1:21" ht="18.75" customHeight="1">
      <c r="A1212" s="41">
        <v>43059</v>
      </c>
      <c r="B1212" s="33" t="s">
        <v>4</v>
      </c>
      <c r="C1212" s="33">
        <v>24</v>
      </c>
      <c r="D1212" s="33">
        <v>90</v>
      </c>
      <c r="E1212" s="33">
        <v>217.97</v>
      </c>
      <c r="F1212" s="33">
        <v>37.299999999999997</v>
      </c>
      <c r="G1212" s="33">
        <v>529.95600000000002</v>
      </c>
      <c r="H1212" s="33">
        <v>529.95600000000002</v>
      </c>
      <c r="I1212" s="33">
        <v>0.50270309779824618</v>
      </c>
      <c r="J1212" s="33">
        <v>49.93</v>
      </c>
      <c r="K1212" s="33">
        <v>49.93</v>
      </c>
      <c r="L1212" s="33">
        <v>0.24117833199796962</v>
      </c>
      <c r="M1212" s="33">
        <v>4.7E-2</v>
      </c>
      <c r="N1212" s="33">
        <v>4.7E-2</v>
      </c>
      <c r="O1212" s="33">
        <v>0.33921200437915139</v>
      </c>
      <c r="P1212" s="33">
        <v>480.02600000000001</v>
      </c>
      <c r="Q1212" s="33">
        <v>480.02600000000001</v>
      </c>
      <c r="R1212" s="33">
        <v>0.26152476580027706</v>
      </c>
      <c r="S1212" s="33">
        <v>580.17999999999995</v>
      </c>
      <c r="T1212" s="33">
        <v>0.8</v>
      </c>
      <c r="U1212" s="33"/>
    </row>
    <row r="1213" spans="1:21" ht="18.75" customHeight="1">
      <c r="A1213" s="41">
        <v>43060</v>
      </c>
      <c r="B1213" s="33" t="s">
        <v>4</v>
      </c>
      <c r="C1213" s="33">
        <v>24</v>
      </c>
      <c r="D1213" s="33">
        <v>90</v>
      </c>
      <c r="E1213" s="33">
        <v>220.23</v>
      </c>
      <c r="F1213" s="33">
        <v>37.799999999999997</v>
      </c>
      <c r="G1213" s="33">
        <v>546.572</v>
      </c>
      <c r="H1213" s="33">
        <v>546.572</v>
      </c>
      <c r="I1213" s="33">
        <v>0.50324966979824615</v>
      </c>
      <c r="J1213" s="33">
        <v>50.554000000000002</v>
      </c>
      <c r="K1213" s="33">
        <v>50.554000000000002</v>
      </c>
      <c r="L1213" s="33">
        <v>0.24122888599796963</v>
      </c>
      <c r="M1213" s="33">
        <v>4.8000000000000001E-2</v>
      </c>
      <c r="N1213" s="33">
        <v>4.8000000000000001E-2</v>
      </c>
      <c r="O1213" s="33">
        <v>0.33926000437915138</v>
      </c>
      <c r="P1213" s="33">
        <v>496.01799999999997</v>
      </c>
      <c r="Q1213" s="33">
        <v>496.01799999999997</v>
      </c>
      <c r="R1213" s="33">
        <v>0.26202078380027705</v>
      </c>
      <c r="S1213" s="33">
        <v>578.88</v>
      </c>
      <c r="T1213" s="33">
        <v>0.8</v>
      </c>
      <c r="U1213" s="33"/>
    </row>
    <row r="1214" spans="1:21" ht="18.75" customHeight="1">
      <c r="A1214" s="41">
        <v>43061</v>
      </c>
      <c r="B1214" s="33" t="s">
        <v>4</v>
      </c>
      <c r="C1214" s="33">
        <v>24</v>
      </c>
      <c r="D1214" s="33">
        <v>90</v>
      </c>
      <c r="E1214" s="33">
        <v>224.15</v>
      </c>
      <c r="F1214" s="33">
        <v>37.450000000000003</v>
      </c>
      <c r="G1214" s="33">
        <v>466.60300000000001</v>
      </c>
      <c r="H1214" s="33">
        <v>466.60300000000001</v>
      </c>
      <c r="I1214" s="33">
        <v>0.50371627279824616</v>
      </c>
      <c r="J1214" s="33">
        <v>78.552999999999997</v>
      </c>
      <c r="K1214" s="33">
        <v>78.552999999999997</v>
      </c>
      <c r="L1214" s="33">
        <v>0.24130743899796964</v>
      </c>
      <c r="M1214" s="33">
        <v>7.3999999999999996E-2</v>
      </c>
      <c r="N1214" s="33">
        <v>7.3999999999999996E-2</v>
      </c>
      <c r="O1214" s="33">
        <v>0.3393340043791514</v>
      </c>
      <c r="P1214" s="33">
        <v>388.05</v>
      </c>
      <c r="Q1214" s="33">
        <v>388.05</v>
      </c>
      <c r="R1214" s="33">
        <v>0.26240883380027702</v>
      </c>
      <c r="S1214" s="33">
        <v>578.48</v>
      </c>
      <c r="T1214" s="33">
        <v>0.8</v>
      </c>
      <c r="U1214" s="33"/>
    </row>
    <row r="1215" spans="1:21" ht="18.75" customHeight="1">
      <c r="A1215" s="41">
        <v>43062</v>
      </c>
      <c r="B1215" s="33" t="s">
        <v>4</v>
      </c>
      <c r="C1215" s="33">
        <v>24</v>
      </c>
      <c r="D1215" s="33">
        <v>90</v>
      </c>
      <c r="E1215" s="33">
        <v>220.98</v>
      </c>
      <c r="F1215" s="33">
        <v>37.450000000000003</v>
      </c>
      <c r="G1215" s="33">
        <v>434.40699999999998</v>
      </c>
      <c r="H1215" s="33">
        <v>434.40699999999998</v>
      </c>
      <c r="I1215" s="33">
        <v>0.50415067979824613</v>
      </c>
      <c r="J1215" s="33">
        <v>78.734999999999999</v>
      </c>
      <c r="K1215" s="33">
        <v>78.734999999999999</v>
      </c>
      <c r="L1215" s="33">
        <v>0.24138617399796963</v>
      </c>
      <c r="M1215" s="33">
        <v>7.3999999999999996E-2</v>
      </c>
      <c r="N1215" s="33">
        <v>7.3999999999999996E-2</v>
      </c>
      <c r="O1215" s="33">
        <v>0.33940800437915142</v>
      </c>
      <c r="P1215" s="33">
        <v>355.67200000000003</v>
      </c>
      <c r="Q1215" s="33">
        <v>355.67200000000003</v>
      </c>
      <c r="R1215" s="33">
        <v>0.26276450580027699</v>
      </c>
      <c r="S1215" s="33">
        <v>579.86</v>
      </c>
      <c r="T1215" s="33">
        <v>0.8</v>
      </c>
      <c r="U1215" s="33"/>
    </row>
    <row r="1216" spans="1:21" ht="18.75" customHeight="1">
      <c r="A1216" s="41">
        <v>43063</v>
      </c>
      <c r="B1216" s="33" t="s">
        <v>4</v>
      </c>
      <c r="C1216" s="33">
        <v>24</v>
      </c>
      <c r="D1216" s="33">
        <v>90</v>
      </c>
      <c r="E1216" s="33"/>
      <c r="F1216" s="33"/>
      <c r="G1216" s="33">
        <v>437.62900000000002</v>
      </c>
      <c r="H1216" s="33">
        <v>437.62900000000002</v>
      </c>
      <c r="I1216" s="33">
        <v>0.50458830879824612</v>
      </c>
      <c r="J1216" s="33">
        <v>80.861000000000004</v>
      </c>
      <c r="K1216" s="33">
        <v>80.861000000000004</v>
      </c>
      <c r="L1216" s="33">
        <v>0.24146703499796962</v>
      </c>
      <c r="M1216" s="33">
        <v>7.8E-2</v>
      </c>
      <c r="N1216" s="33">
        <v>7.8E-2</v>
      </c>
      <c r="O1216" s="33">
        <v>0.33948600437915144</v>
      </c>
      <c r="P1216" s="33">
        <v>356.76799999999997</v>
      </c>
      <c r="Q1216" s="33">
        <v>356.76799999999997</v>
      </c>
      <c r="R1216" s="33">
        <v>0.263121273800277</v>
      </c>
      <c r="S1216" s="33"/>
      <c r="T1216" s="33">
        <v>0.8</v>
      </c>
      <c r="U1216" s="33"/>
    </row>
    <row r="1217" spans="1:21" ht="18.75" customHeight="1">
      <c r="A1217" s="41">
        <v>43064</v>
      </c>
      <c r="B1217" s="33" t="s">
        <v>4</v>
      </c>
      <c r="C1217" s="33">
        <v>24</v>
      </c>
      <c r="D1217" s="33">
        <v>90</v>
      </c>
      <c r="E1217" s="33"/>
      <c r="F1217" s="33"/>
      <c r="G1217" s="33">
        <v>435.49700000000001</v>
      </c>
      <c r="H1217" s="33">
        <v>435.49700000000001</v>
      </c>
      <c r="I1217" s="33">
        <v>0.50502380579824613</v>
      </c>
      <c r="J1217" s="33">
        <v>80.561999999999998</v>
      </c>
      <c r="K1217" s="33">
        <v>80.561999999999998</v>
      </c>
      <c r="L1217" s="33">
        <v>0.24154759699796963</v>
      </c>
      <c r="M1217" s="33">
        <v>7.9000000000000001E-2</v>
      </c>
      <c r="N1217" s="33">
        <v>7.9000000000000001E-2</v>
      </c>
      <c r="O1217" s="33">
        <v>0.33956500437915144</v>
      </c>
      <c r="P1217" s="33">
        <v>354.935</v>
      </c>
      <c r="Q1217" s="33">
        <v>354.935</v>
      </c>
      <c r="R1217" s="33">
        <v>0.263476208800277</v>
      </c>
      <c r="S1217" s="33"/>
      <c r="T1217" s="33">
        <v>0.8</v>
      </c>
      <c r="U1217" s="33"/>
    </row>
    <row r="1218" spans="1:21" ht="18.75" customHeight="1">
      <c r="A1218" s="41">
        <v>43065</v>
      </c>
      <c r="B1218" s="33" t="s">
        <v>4</v>
      </c>
      <c r="C1218" s="33">
        <v>24</v>
      </c>
      <c r="D1218" s="33">
        <v>90</v>
      </c>
      <c r="E1218" s="33"/>
      <c r="F1218" s="33"/>
      <c r="G1218" s="33">
        <v>438.51900000000001</v>
      </c>
      <c r="H1218" s="33">
        <v>438.51900000000001</v>
      </c>
      <c r="I1218" s="33">
        <v>0.50546232479824615</v>
      </c>
      <c r="J1218" s="33">
        <v>79.132999999999996</v>
      </c>
      <c r="K1218" s="33">
        <v>79.132999999999996</v>
      </c>
      <c r="L1218" s="33">
        <v>0.24162672999796964</v>
      </c>
      <c r="M1218" s="33">
        <v>7.8E-2</v>
      </c>
      <c r="N1218" s="33">
        <v>7.8E-2</v>
      </c>
      <c r="O1218" s="33">
        <v>0.33964300437915146</v>
      </c>
      <c r="P1218" s="33">
        <v>359.38600000000002</v>
      </c>
      <c r="Q1218" s="33">
        <v>359.38600000000002</v>
      </c>
      <c r="R1218" s="33">
        <v>0.26383559480027702</v>
      </c>
      <c r="S1218" s="33"/>
      <c r="T1218" s="33">
        <v>0.8</v>
      </c>
      <c r="U1218" s="33"/>
    </row>
    <row r="1219" spans="1:21" ht="18.75" customHeight="1">
      <c r="A1219" s="41">
        <v>43066</v>
      </c>
      <c r="B1219" s="33" t="s">
        <v>4</v>
      </c>
      <c r="C1219" s="33">
        <v>24</v>
      </c>
      <c r="D1219" s="33">
        <v>90</v>
      </c>
      <c r="E1219" s="33"/>
      <c r="F1219" s="33"/>
      <c r="G1219" s="33">
        <v>440.74900000000002</v>
      </c>
      <c r="H1219" s="33">
        <v>440.74900000000002</v>
      </c>
      <c r="I1219" s="33">
        <v>0.50590307379824617</v>
      </c>
      <c r="J1219" s="33">
        <v>79.3</v>
      </c>
      <c r="K1219" s="33">
        <v>79.3</v>
      </c>
      <c r="L1219" s="33">
        <v>0.24170602999796964</v>
      </c>
      <c r="M1219" s="33">
        <v>7.0000000000000007E-2</v>
      </c>
      <c r="N1219" s="33">
        <v>7.0000000000000007E-2</v>
      </c>
      <c r="O1219" s="33">
        <v>0.33971300437915147</v>
      </c>
      <c r="P1219" s="33">
        <v>361.44900000000001</v>
      </c>
      <c r="Q1219" s="33">
        <v>361.44900000000001</v>
      </c>
      <c r="R1219" s="33">
        <v>0.26419704380027703</v>
      </c>
      <c r="S1219" s="33"/>
      <c r="T1219" s="33">
        <v>0.8</v>
      </c>
      <c r="U1219" s="33"/>
    </row>
    <row r="1220" spans="1:21" ht="18.75" customHeight="1">
      <c r="A1220" s="41">
        <v>43067</v>
      </c>
      <c r="B1220" s="33" t="s">
        <v>4</v>
      </c>
      <c r="C1220" s="33">
        <v>24</v>
      </c>
      <c r="D1220" s="33">
        <v>90</v>
      </c>
      <c r="E1220" s="33"/>
      <c r="F1220" s="33"/>
      <c r="G1220" s="33">
        <v>446.55500000000001</v>
      </c>
      <c r="H1220" s="33">
        <v>446.55500000000001</v>
      </c>
      <c r="I1220" s="33">
        <v>0.50634962879824619</v>
      </c>
      <c r="J1220" s="33">
        <v>80.399000000000001</v>
      </c>
      <c r="K1220" s="33">
        <v>80.399000000000001</v>
      </c>
      <c r="L1220" s="33">
        <v>0.24178642899796965</v>
      </c>
      <c r="M1220" s="33">
        <v>7.8E-2</v>
      </c>
      <c r="N1220" s="33">
        <v>7.8E-2</v>
      </c>
      <c r="O1220" s="33">
        <v>0.3397910043791515</v>
      </c>
      <c r="P1220" s="33">
        <v>366.15600000000001</v>
      </c>
      <c r="Q1220" s="33">
        <v>366.15600000000001</v>
      </c>
      <c r="R1220" s="33">
        <v>0.26456319980027704</v>
      </c>
      <c r="S1220" s="33"/>
      <c r="T1220" s="33">
        <v>0.8</v>
      </c>
      <c r="U1220" s="33"/>
    </row>
    <row r="1221" spans="1:21" ht="18.75" customHeight="1">
      <c r="A1221" s="41">
        <v>43068</v>
      </c>
      <c r="B1221" s="33" t="s">
        <v>4</v>
      </c>
      <c r="C1221" s="33">
        <v>24</v>
      </c>
      <c r="D1221" s="33">
        <v>90</v>
      </c>
      <c r="E1221" s="33"/>
      <c r="F1221" s="33"/>
      <c r="G1221" s="33">
        <v>420.09800000000001</v>
      </c>
      <c r="H1221" s="33">
        <v>420.09800000000001</v>
      </c>
      <c r="I1221" s="33">
        <v>0.50676972679824617</v>
      </c>
      <c r="J1221" s="33">
        <v>111.04600000000001</v>
      </c>
      <c r="K1221" s="33">
        <v>111.04600000000001</v>
      </c>
      <c r="L1221" s="33">
        <v>0.24189747499796965</v>
      </c>
      <c r="M1221" s="33">
        <v>0.109</v>
      </c>
      <c r="N1221" s="33">
        <v>0.109</v>
      </c>
      <c r="O1221" s="33">
        <v>0.33990000437915152</v>
      </c>
      <c r="P1221" s="33">
        <v>309.05200000000002</v>
      </c>
      <c r="Q1221" s="33">
        <v>309.05200000000002</v>
      </c>
      <c r="R1221" s="33">
        <v>0.26487225180027701</v>
      </c>
      <c r="S1221" s="33"/>
      <c r="T1221" s="33">
        <v>0.8</v>
      </c>
      <c r="U1221" s="33"/>
    </row>
    <row r="1222" spans="1:21" ht="18.75" customHeight="1">
      <c r="A1222" s="41">
        <v>43069</v>
      </c>
      <c r="B1222" s="33" t="s">
        <v>4</v>
      </c>
      <c r="C1222" s="33">
        <v>24</v>
      </c>
      <c r="D1222" s="33">
        <v>90</v>
      </c>
      <c r="E1222" s="33"/>
      <c r="F1222" s="33"/>
      <c r="G1222" s="33">
        <v>428.49</v>
      </c>
      <c r="H1222" s="33">
        <v>428.49</v>
      </c>
      <c r="I1222" s="33">
        <v>0.50719821679824617</v>
      </c>
      <c r="J1222" s="33">
        <v>113.97799999999999</v>
      </c>
      <c r="K1222" s="33">
        <v>113.97799999999999</v>
      </c>
      <c r="L1222" s="33">
        <v>0.24201145299796964</v>
      </c>
      <c r="M1222" s="33">
        <v>3.4000000000000002E-2</v>
      </c>
      <c r="N1222" s="33">
        <v>3.4000000000000002E-2</v>
      </c>
      <c r="O1222" s="33">
        <v>0.3399340043791515</v>
      </c>
      <c r="P1222" s="33">
        <v>314.512</v>
      </c>
      <c r="Q1222" s="33">
        <v>314.512</v>
      </c>
      <c r="R1222" s="33">
        <v>0.265186763800277</v>
      </c>
      <c r="S1222" s="33"/>
      <c r="T1222" s="33">
        <v>0.8</v>
      </c>
      <c r="U1222" s="33"/>
    </row>
    <row r="1223" spans="1:21" ht="18.75" customHeight="1">
      <c r="A1223" s="41">
        <v>43070</v>
      </c>
      <c r="B1223" s="33" t="s">
        <v>4</v>
      </c>
      <c r="C1223" s="33">
        <v>24</v>
      </c>
      <c r="D1223" s="33">
        <v>90</v>
      </c>
      <c r="E1223" s="33"/>
      <c r="F1223" s="33"/>
      <c r="G1223" s="33">
        <v>448.92899999999997</v>
      </c>
      <c r="H1223" s="33">
        <v>448.92899999999997</v>
      </c>
      <c r="I1223" s="33">
        <v>0.50764714579824621</v>
      </c>
      <c r="J1223" s="33">
        <v>81.448999999999998</v>
      </c>
      <c r="K1223" s="33">
        <v>81.448999999999998</v>
      </c>
      <c r="L1223" s="33">
        <v>0.24209290199796965</v>
      </c>
      <c r="M1223" s="33">
        <v>7.9000000000000001E-2</v>
      </c>
      <c r="N1223" s="33">
        <v>7.9000000000000001E-2</v>
      </c>
      <c r="O1223" s="33">
        <v>0.3400130043791515</v>
      </c>
      <c r="P1223" s="33">
        <v>367.48</v>
      </c>
      <c r="Q1223" s="33">
        <v>367.48</v>
      </c>
      <c r="R1223" s="33">
        <v>0.26555424380027698</v>
      </c>
      <c r="S1223" s="33"/>
      <c r="T1223" s="33">
        <v>0.8</v>
      </c>
      <c r="U1223" s="33"/>
    </row>
    <row r="1224" spans="1:21" ht="18.75" customHeight="1">
      <c r="A1224" s="41">
        <v>43071</v>
      </c>
      <c r="B1224" s="33" t="s">
        <v>4</v>
      </c>
      <c r="C1224" s="33">
        <v>24</v>
      </c>
      <c r="D1224" s="33">
        <v>90</v>
      </c>
      <c r="E1224" s="33"/>
      <c r="F1224" s="33"/>
      <c r="G1224" s="33">
        <v>415.74099999999999</v>
      </c>
      <c r="H1224" s="33">
        <v>415.74099999999999</v>
      </c>
      <c r="I1224" s="33">
        <v>0.50806288679824618</v>
      </c>
      <c r="J1224" s="33">
        <v>128.30500000000001</v>
      </c>
      <c r="K1224" s="33">
        <v>128.30500000000001</v>
      </c>
      <c r="L1224" s="33">
        <v>0.24222120699796965</v>
      </c>
      <c r="M1224" s="33">
        <v>0.123</v>
      </c>
      <c r="N1224" s="33">
        <v>0.123</v>
      </c>
      <c r="O1224" s="33">
        <v>0.34013600437915148</v>
      </c>
      <c r="P1224" s="33">
        <v>287.43599999999998</v>
      </c>
      <c r="Q1224" s="33">
        <v>287.43599999999998</v>
      </c>
      <c r="R1224" s="33">
        <v>0.26584167980027695</v>
      </c>
      <c r="S1224" s="33"/>
      <c r="T1224" s="33">
        <v>0.8</v>
      </c>
      <c r="U1224" s="33"/>
    </row>
    <row r="1225" spans="1:21" ht="18.75" customHeight="1">
      <c r="A1225" s="41">
        <v>43072</v>
      </c>
      <c r="B1225" s="33" t="s">
        <v>4</v>
      </c>
      <c r="C1225" s="33">
        <v>24</v>
      </c>
      <c r="D1225" s="33">
        <v>90</v>
      </c>
      <c r="E1225" s="33"/>
      <c r="F1225" s="33"/>
      <c r="G1225" s="33">
        <v>422.87400000000002</v>
      </c>
      <c r="H1225" s="33">
        <v>422.87400000000002</v>
      </c>
      <c r="I1225" s="33">
        <v>0.50848576079824614</v>
      </c>
      <c r="J1225" s="33">
        <v>130.42699999999999</v>
      </c>
      <c r="K1225" s="33">
        <v>130.42699999999999</v>
      </c>
      <c r="L1225" s="33">
        <v>0.24235163399796963</v>
      </c>
      <c r="M1225" s="33">
        <v>0.122</v>
      </c>
      <c r="N1225" s="33">
        <v>0.121</v>
      </c>
      <c r="O1225" s="33">
        <v>0.34025800437915149</v>
      </c>
      <c r="P1225" s="33">
        <v>292.447</v>
      </c>
      <c r="Q1225" s="33">
        <v>292.447</v>
      </c>
      <c r="R1225" s="33">
        <v>0.26613412680027693</v>
      </c>
      <c r="S1225" s="33"/>
      <c r="T1225" s="33">
        <v>0.8</v>
      </c>
      <c r="U1225" s="33"/>
    </row>
    <row r="1226" spans="1:21" ht="18.75" customHeight="1">
      <c r="A1226" s="41">
        <v>43073</v>
      </c>
      <c r="B1226" s="33" t="s">
        <v>4</v>
      </c>
      <c r="C1226" s="33">
        <v>24</v>
      </c>
      <c r="D1226" s="33">
        <v>90</v>
      </c>
      <c r="E1226" s="33"/>
      <c r="F1226" s="33"/>
      <c r="G1226" s="33">
        <v>414.32299999999998</v>
      </c>
      <c r="H1226" s="33">
        <v>414.32299999999998</v>
      </c>
      <c r="I1226" s="33">
        <v>0.50890008379824614</v>
      </c>
      <c r="J1226" s="33">
        <v>127.538</v>
      </c>
      <c r="K1226" s="33">
        <v>127.538</v>
      </c>
      <c r="L1226" s="33">
        <v>0.24247917199796964</v>
      </c>
      <c r="M1226" s="33">
        <v>0.124</v>
      </c>
      <c r="N1226" s="33">
        <v>0.124</v>
      </c>
      <c r="O1226" s="33">
        <v>0.3403820043791515</v>
      </c>
      <c r="P1226" s="33">
        <v>286.78500000000003</v>
      </c>
      <c r="Q1226" s="33">
        <v>286.78500000000003</v>
      </c>
      <c r="R1226" s="33">
        <v>0.26642091180027694</v>
      </c>
      <c r="S1226" s="33"/>
      <c r="T1226" s="33">
        <v>0.8</v>
      </c>
      <c r="U1226" s="33"/>
    </row>
    <row r="1227" spans="1:21" ht="18.75" customHeight="1">
      <c r="A1227" s="41">
        <v>43074</v>
      </c>
      <c r="B1227" s="33" t="s">
        <v>4</v>
      </c>
      <c r="C1227" s="33">
        <v>24</v>
      </c>
      <c r="D1227" s="33">
        <v>90</v>
      </c>
      <c r="E1227" s="33"/>
      <c r="F1227" s="33"/>
      <c r="G1227" s="33">
        <v>412.55900000000003</v>
      </c>
      <c r="H1227" s="33">
        <v>412.55900000000003</v>
      </c>
      <c r="I1227" s="33">
        <v>0.50931264279824617</v>
      </c>
      <c r="J1227" s="33">
        <v>127.217</v>
      </c>
      <c r="K1227" s="33">
        <v>127.217</v>
      </c>
      <c r="L1227" s="33">
        <v>0.24260638899796966</v>
      </c>
      <c r="M1227" s="33">
        <v>0.12</v>
      </c>
      <c r="N1227" s="33">
        <v>0.12</v>
      </c>
      <c r="O1227" s="33">
        <v>0.34050200437915151</v>
      </c>
      <c r="P1227" s="33">
        <v>285.34199999999998</v>
      </c>
      <c r="Q1227" s="33">
        <v>285.34199999999998</v>
      </c>
      <c r="R1227" s="33">
        <v>0.26670625380027696</v>
      </c>
      <c r="S1227" s="33"/>
      <c r="T1227" s="33">
        <v>0.8</v>
      </c>
      <c r="U1227" s="33"/>
    </row>
    <row r="1228" spans="1:21" ht="18.75" customHeight="1">
      <c r="A1228" s="41">
        <v>43075</v>
      </c>
      <c r="B1228" s="33" t="s">
        <v>4</v>
      </c>
      <c r="C1228" s="33">
        <v>24</v>
      </c>
      <c r="D1228" s="33">
        <v>90</v>
      </c>
      <c r="E1228" s="33"/>
      <c r="F1228" s="33"/>
      <c r="G1228" s="33">
        <v>419.16500000000002</v>
      </c>
      <c r="H1228" s="33">
        <v>419.16500000000002</v>
      </c>
      <c r="I1228" s="33">
        <v>0.50973180779824623</v>
      </c>
      <c r="J1228" s="33">
        <v>128.86500000000001</v>
      </c>
      <c r="K1228" s="33">
        <v>128.86500000000001</v>
      </c>
      <c r="L1228" s="33">
        <v>0.24273525399796966</v>
      </c>
      <c r="M1228" s="33">
        <v>0.122</v>
      </c>
      <c r="N1228" s="33">
        <v>0.122</v>
      </c>
      <c r="O1228" s="33">
        <v>0.34062400437915152</v>
      </c>
      <c r="P1228" s="33">
        <v>290.3</v>
      </c>
      <c r="Q1228" s="33">
        <v>290.3</v>
      </c>
      <c r="R1228" s="33">
        <v>0.26699655380027698</v>
      </c>
      <c r="S1228" s="33"/>
      <c r="T1228" s="33">
        <v>0.8</v>
      </c>
      <c r="U1228" s="33"/>
    </row>
    <row r="1229" spans="1:21" ht="18.75" customHeight="1">
      <c r="A1229" s="41">
        <v>43076</v>
      </c>
      <c r="B1229" s="33" t="s">
        <v>4</v>
      </c>
      <c r="C1229" s="33">
        <v>24</v>
      </c>
      <c r="D1229" s="33">
        <v>90</v>
      </c>
      <c r="E1229" s="33">
        <v>222.15</v>
      </c>
      <c r="F1229" s="33">
        <v>36.22</v>
      </c>
      <c r="G1229" s="33">
        <v>412.52199999999999</v>
      </c>
      <c r="H1229" s="33">
        <v>412.52199999999999</v>
      </c>
      <c r="I1229" s="33">
        <v>0.5101443297982462</v>
      </c>
      <c r="J1229" s="33">
        <v>127.71</v>
      </c>
      <c r="K1229" s="33">
        <v>127.71</v>
      </c>
      <c r="L1229" s="33">
        <v>0.24286296399796967</v>
      </c>
      <c r="M1229" s="33">
        <v>0.125</v>
      </c>
      <c r="N1229" s="33">
        <v>0.125</v>
      </c>
      <c r="O1229" s="33">
        <v>0.34074900437915151</v>
      </c>
      <c r="P1229" s="33">
        <v>284.81200000000001</v>
      </c>
      <c r="Q1229" s="33">
        <v>284.81200000000001</v>
      </c>
      <c r="R1229" s="33">
        <v>0.267281365800277</v>
      </c>
      <c r="S1229" s="33">
        <v>578.80999999999995</v>
      </c>
      <c r="T1229" s="33">
        <v>0.8</v>
      </c>
      <c r="U1229" s="33"/>
    </row>
    <row r="1230" spans="1:21" ht="18.75" customHeight="1">
      <c r="A1230" s="41">
        <v>43077</v>
      </c>
      <c r="B1230" s="33" t="s">
        <v>4</v>
      </c>
      <c r="C1230" s="33">
        <v>24</v>
      </c>
      <c r="D1230" s="33">
        <v>90</v>
      </c>
      <c r="E1230" s="33">
        <v>226.56</v>
      </c>
      <c r="F1230" s="33">
        <v>35.950000000000003</v>
      </c>
      <c r="G1230" s="33">
        <v>415.06099999999998</v>
      </c>
      <c r="H1230" s="33">
        <v>415.06099999999998</v>
      </c>
      <c r="I1230" s="33">
        <v>0.51055939079824619</v>
      </c>
      <c r="J1230" s="33">
        <v>129.49</v>
      </c>
      <c r="K1230" s="33">
        <v>129.49</v>
      </c>
      <c r="L1230" s="33">
        <v>0.24299245399796968</v>
      </c>
      <c r="M1230" s="33">
        <v>0.126</v>
      </c>
      <c r="N1230" s="33">
        <v>0.126</v>
      </c>
      <c r="O1230" s="33">
        <v>0.34087500437915152</v>
      </c>
      <c r="P1230" s="33">
        <v>285.57100000000003</v>
      </c>
      <c r="Q1230" s="33">
        <v>285.57100000000003</v>
      </c>
      <c r="R1230" s="33">
        <v>0.26756693680027699</v>
      </c>
      <c r="S1230" s="33">
        <v>566.74</v>
      </c>
      <c r="T1230" s="33">
        <v>0.8</v>
      </c>
      <c r="U1230" s="33"/>
    </row>
    <row r="1231" spans="1:21" ht="18.75" customHeight="1">
      <c r="A1231" s="41">
        <v>43078</v>
      </c>
      <c r="B1231" s="33" t="s">
        <v>4</v>
      </c>
      <c r="C1231" s="33">
        <v>24</v>
      </c>
      <c r="D1231" s="33">
        <v>90</v>
      </c>
      <c r="E1231" s="33">
        <v>223.4</v>
      </c>
      <c r="F1231" s="33">
        <v>36.26</v>
      </c>
      <c r="G1231" s="33">
        <v>406.50700000000001</v>
      </c>
      <c r="H1231" s="33">
        <v>406.50700000000001</v>
      </c>
      <c r="I1231" s="33">
        <v>0.51096589779824619</v>
      </c>
      <c r="J1231" s="33">
        <v>129.12100000000001</v>
      </c>
      <c r="K1231" s="33">
        <v>129.12100000000001</v>
      </c>
      <c r="L1231" s="33">
        <v>0.24312157499796969</v>
      </c>
      <c r="M1231" s="33">
        <v>0.126</v>
      </c>
      <c r="N1231" s="33">
        <v>0.126</v>
      </c>
      <c r="O1231" s="33">
        <v>0.34100100437915154</v>
      </c>
      <c r="P1231" s="33">
        <v>277.38600000000002</v>
      </c>
      <c r="Q1231" s="33">
        <v>277.38600000000002</v>
      </c>
      <c r="R1231" s="33">
        <v>0.26784432280027698</v>
      </c>
      <c r="S1231" s="33">
        <v>569.21</v>
      </c>
      <c r="T1231" s="33">
        <v>0.8</v>
      </c>
      <c r="U1231" s="33"/>
    </row>
    <row r="1232" spans="1:21" ht="18.75" customHeight="1">
      <c r="A1232" s="41">
        <v>43079</v>
      </c>
      <c r="B1232" s="33" t="s">
        <v>4</v>
      </c>
      <c r="C1232" s="33">
        <v>24</v>
      </c>
      <c r="D1232" s="33">
        <v>90</v>
      </c>
      <c r="E1232" s="33">
        <v>222.64</v>
      </c>
      <c r="F1232" s="33">
        <v>36.159999999999997</v>
      </c>
      <c r="G1232" s="33">
        <v>408.37299999999999</v>
      </c>
      <c r="H1232" s="33">
        <v>408.37299999999999</v>
      </c>
      <c r="I1232" s="33">
        <v>0.51137427079824616</v>
      </c>
      <c r="J1232" s="33">
        <v>129.19900000000001</v>
      </c>
      <c r="K1232" s="33">
        <v>129.19900000000001</v>
      </c>
      <c r="L1232" s="33">
        <v>0.24325077399796968</v>
      </c>
      <c r="M1232" s="33">
        <v>0.124</v>
      </c>
      <c r="N1232" s="33">
        <v>0.124</v>
      </c>
      <c r="O1232" s="33">
        <v>0.34112500437915155</v>
      </c>
      <c r="P1232" s="33">
        <v>279.17399999999998</v>
      </c>
      <c r="Q1232" s="33">
        <v>279.17399999999998</v>
      </c>
      <c r="R1232" s="33">
        <v>0.26812349680027697</v>
      </c>
      <c r="S1232" s="33">
        <v>577.44000000000005</v>
      </c>
      <c r="T1232" s="33">
        <v>0.8</v>
      </c>
      <c r="U1232" s="33"/>
    </row>
    <row r="1233" spans="1:21" ht="18.75" customHeight="1">
      <c r="A1233" s="41">
        <v>43080</v>
      </c>
      <c r="B1233" s="33" t="s">
        <v>4</v>
      </c>
      <c r="C1233" s="33">
        <v>24</v>
      </c>
      <c r="D1233" s="33">
        <v>90</v>
      </c>
      <c r="E1233" s="33">
        <v>226.17</v>
      </c>
      <c r="F1233" s="33">
        <v>35.880000000000003</v>
      </c>
      <c r="G1233" s="33">
        <v>416.58100000000002</v>
      </c>
      <c r="H1233" s="33">
        <v>416.58100000000002</v>
      </c>
      <c r="I1233" s="33">
        <v>0.51179085179824613</v>
      </c>
      <c r="J1233" s="33">
        <v>139.74</v>
      </c>
      <c r="K1233" s="33">
        <v>139.74</v>
      </c>
      <c r="L1233" s="33">
        <v>0.24339051399796968</v>
      </c>
      <c r="M1233" s="33">
        <v>0.13</v>
      </c>
      <c r="N1233" s="33">
        <v>0.13</v>
      </c>
      <c r="O1233" s="33">
        <v>0.34125500437915157</v>
      </c>
      <c r="P1233" s="33">
        <v>276.84100000000001</v>
      </c>
      <c r="Q1233" s="33">
        <v>276.84100000000001</v>
      </c>
      <c r="R1233" s="33">
        <v>0.268400337800277</v>
      </c>
      <c r="S1233" s="33">
        <v>567.71</v>
      </c>
      <c r="T1233" s="33">
        <v>0.8</v>
      </c>
      <c r="U1233" s="33"/>
    </row>
    <row r="1234" spans="1:21" ht="18.75" customHeight="1">
      <c r="A1234" s="41">
        <v>43081</v>
      </c>
      <c r="B1234" s="33" t="s">
        <v>4</v>
      </c>
      <c r="C1234" s="33">
        <v>24</v>
      </c>
      <c r="D1234" s="33">
        <v>90</v>
      </c>
      <c r="E1234" s="33">
        <v>222.47</v>
      </c>
      <c r="F1234" s="33">
        <v>36.24</v>
      </c>
      <c r="G1234" s="33">
        <v>412.92099999999999</v>
      </c>
      <c r="H1234" s="33">
        <v>412.92099999999999</v>
      </c>
      <c r="I1234" s="33">
        <v>0.51220377279824614</v>
      </c>
      <c r="J1234" s="33">
        <v>138.709</v>
      </c>
      <c r="K1234" s="33">
        <v>138.709</v>
      </c>
      <c r="L1234" s="33">
        <v>0.24352922299796967</v>
      </c>
      <c r="M1234" s="33">
        <v>0.13</v>
      </c>
      <c r="N1234" s="33">
        <v>0.13</v>
      </c>
      <c r="O1234" s="33">
        <v>0.34138500437915159</v>
      </c>
      <c r="P1234" s="33">
        <v>274.21199999999999</v>
      </c>
      <c r="Q1234" s="33">
        <v>274.21199999999999</v>
      </c>
      <c r="R1234" s="33">
        <v>0.268674549800277</v>
      </c>
      <c r="S1234" s="33">
        <v>575.70000000000005</v>
      </c>
      <c r="T1234" s="33">
        <v>0.8</v>
      </c>
      <c r="U1234" s="33"/>
    </row>
    <row r="1235" spans="1:21" ht="18.75" customHeight="1">
      <c r="A1235" s="41">
        <v>43082</v>
      </c>
      <c r="B1235" s="33" t="s">
        <v>4</v>
      </c>
      <c r="C1235" s="33">
        <v>24</v>
      </c>
      <c r="D1235" s="33">
        <v>90</v>
      </c>
      <c r="E1235" s="33">
        <v>221.04</v>
      </c>
      <c r="F1235" s="33">
        <v>36.130000000000003</v>
      </c>
      <c r="G1235" s="33">
        <v>417.29300000000001</v>
      </c>
      <c r="H1235" s="33">
        <v>417.29300000000001</v>
      </c>
      <c r="I1235" s="33">
        <v>0.51262106579824618</v>
      </c>
      <c r="J1235" s="33">
        <v>138.34800000000001</v>
      </c>
      <c r="K1235" s="33">
        <v>138.34800000000001</v>
      </c>
      <c r="L1235" s="33">
        <v>0.24366757099796968</v>
      </c>
      <c r="M1235" s="33">
        <v>0.13</v>
      </c>
      <c r="N1235" s="33">
        <v>0.13</v>
      </c>
      <c r="O1235" s="33">
        <v>0.34151500437915161</v>
      </c>
      <c r="P1235" s="33">
        <v>278.94499999999999</v>
      </c>
      <c r="Q1235" s="33">
        <v>278.94499999999999</v>
      </c>
      <c r="R1235" s="33">
        <v>0.26895349480027697</v>
      </c>
      <c r="S1235" s="33">
        <v>574.97</v>
      </c>
      <c r="T1235" s="33">
        <v>0.8</v>
      </c>
      <c r="U1235" s="33"/>
    </row>
    <row r="1236" spans="1:21" ht="18.75" customHeight="1">
      <c r="A1236" s="41">
        <v>43083</v>
      </c>
      <c r="B1236" s="33" t="s">
        <v>4</v>
      </c>
      <c r="C1236" s="33">
        <v>24</v>
      </c>
      <c r="D1236" s="33">
        <v>90</v>
      </c>
      <c r="E1236" s="33">
        <v>222.38</v>
      </c>
      <c r="F1236" s="33">
        <v>35.81</v>
      </c>
      <c r="G1236" s="33">
        <v>418.40100000000001</v>
      </c>
      <c r="H1236" s="33">
        <v>418.40100000000001</v>
      </c>
      <c r="I1236" s="33">
        <v>0.51303946679824619</v>
      </c>
      <c r="J1236" s="33">
        <v>137.976</v>
      </c>
      <c r="K1236" s="33">
        <v>137.976</v>
      </c>
      <c r="L1236" s="33">
        <v>0.24380554699796969</v>
      </c>
      <c r="M1236" s="33">
        <v>0.128</v>
      </c>
      <c r="N1236" s="33">
        <v>0.128</v>
      </c>
      <c r="O1236" s="33">
        <v>0.34164300437915163</v>
      </c>
      <c r="P1236" s="33">
        <v>280.42500000000001</v>
      </c>
      <c r="Q1236" s="33">
        <v>280.42500000000001</v>
      </c>
      <c r="R1236" s="33">
        <v>0.26923391980027694</v>
      </c>
      <c r="S1236" s="33">
        <v>556.91999999999996</v>
      </c>
      <c r="T1236" s="33">
        <v>0.8</v>
      </c>
      <c r="U1236" s="33"/>
    </row>
    <row r="1237" spans="1:21" ht="18.75" customHeight="1">
      <c r="A1237" s="41">
        <v>43084</v>
      </c>
      <c r="B1237" s="33" t="s">
        <v>4</v>
      </c>
      <c r="C1237" s="33">
        <v>24</v>
      </c>
      <c r="D1237" s="33">
        <v>90</v>
      </c>
      <c r="E1237" s="33">
        <v>219.09</v>
      </c>
      <c r="F1237" s="33">
        <v>34.020000000000003</v>
      </c>
      <c r="G1237" s="33">
        <v>418.863</v>
      </c>
      <c r="H1237" s="33">
        <v>418.863</v>
      </c>
      <c r="I1237" s="33">
        <v>0.51345832979824624</v>
      </c>
      <c r="J1237" s="33">
        <v>136.624</v>
      </c>
      <c r="K1237" s="33">
        <v>136.624</v>
      </c>
      <c r="L1237" s="33">
        <v>0.24394217099796969</v>
      </c>
      <c r="M1237" s="33">
        <v>0.14000000000000001</v>
      </c>
      <c r="N1237" s="33">
        <v>0.14000000000000001</v>
      </c>
      <c r="O1237" s="33">
        <v>0.3417830043791516</v>
      </c>
      <c r="P1237" s="33">
        <v>282.23899999999998</v>
      </c>
      <c r="Q1237" s="33">
        <v>282.23899999999998</v>
      </c>
      <c r="R1237" s="33">
        <v>0.26951615880027696</v>
      </c>
      <c r="S1237" s="33">
        <v>542.23</v>
      </c>
      <c r="T1237" s="33">
        <v>0.8</v>
      </c>
      <c r="U1237" s="33"/>
    </row>
    <row r="1238" spans="1:21" ht="18.75" customHeight="1">
      <c r="A1238" s="41">
        <v>43085</v>
      </c>
      <c r="B1238" s="33" t="s">
        <v>4</v>
      </c>
      <c r="C1238" s="33">
        <v>24</v>
      </c>
      <c r="D1238" s="33">
        <v>90</v>
      </c>
      <c r="E1238" s="33">
        <v>220.07</v>
      </c>
      <c r="F1238" s="33">
        <v>36.049999999999997</v>
      </c>
      <c r="G1238" s="33">
        <v>410.89299999999997</v>
      </c>
      <c r="H1238" s="33">
        <v>410.89299999999997</v>
      </c>
      <c r="I1238" s="33">
        <v>0.51386922279824621</v>
      </c>
      <c r="J1238" s="33">
        <v>134.95099999999999</v>
      </c>
      <c r="K1238" s="33">
        <v>134.95099999999999</v>
      </c>
      <c r="L1238" s="33">
        <v>0.24407712199796969</v>
      </c>
      <c r="M1238" s="33">
        <v>0.121</v>
      </c>
      <c r="N1238" s="33">
        <v>0.121</v>
      </c>
      <c r="O1238" s="33">
        <v>0.34190400437915158</v>
      </c>
      <c r="P1238" s="33">
        <v>275.94200000000001</v>
      </c>
      <c r="Q1238" s="33">
        <v>275.94200000000001</v>
      </c>
      <c r="R1238" s="33">
        <v>0.26979210080027693</v>
      </c>
      <c r="S1238" s="33">
        <v>569.63</v>
      </c>
      <c r="T1238" s="33">
        <v>0.8</v>
      </c>
      <c r="U1238" s="33"/>
    </row>
    <row r="1239" spans="1:21" ht="18.75" customHeight="1">
      <c r="A1239" s="41">
        <v>43086</v>
      </c>
      <c r="B1239" s="33" t="s">
        <v>4</v>
      </c>
      <c r="C1239" s="33">
        <v>24</v>
      </c>
      <c r="D1239" s="33">
        <v>90</v>
      </c>
      <c r="E1239" s="33">
        <v>222.75</v>
      </c>
      <c r="F1239" s="33">
        <v>39.630000000000003</v>
      </c>
      <c r="G1239" s="33">
        <v>407.04899999999998</v>
      </c>
      <c r="H1239" s="33">
        <v>407.04899999999998</v>
      </c>
      <c r="I1239" s="33">
        <v>0.5142762717982462</v>
      </c>
      <c r="J1239" s="33">
        <v>134.65299999999999</v>
      </c>
      <c r="K1239" s="33">
        <v>134.65299999999999</v>
      </c>
      <c r="L1239" s="33">
        <v>0.2442117749979697</v>
      </c>
      <c r="M1239" s="33">
        <v>0.11899999999999999</v>
      </c>
      <c r="N1239" s="33">
        <v>0.11899999999999999</v>
      </c>
      <c r="O1239" s="33">
        <v>0.34202300437915156</v>
      </c>
      <c r="P1239" s="33">
        <v>272.39600000000002</v>
      </c>
      <c r="Q1239" s="33">
        <v>272.39600000000002</v>
      </c>
      <c r="R1239" s="33">
        <v>0.27006449680027694</v>
      </c>
      <c r="S1239" s="33">
        <v>610.91</v>
      </c>
      <c r="T1239" s="33">
        <v>0.8</v>
      </c>
      <c r="U1239" s="33"/>
    </row>
    <row r="1240" spans="1:21" ht="18.75" customHeight="1">
      <c r="A1240" s="41">
        <v>43087</v>
      </c>
      <c r="B1240" s="33" t="s">
        <v>4</v>
      </c>
      <c r="C1240" s="33">
        <v>24</v>
      </c>
      <c r="D1240" s="33">
        <v>90</v>
      </c>
      <c r="E1240" s="33">
        <v>222.85</v>
      </c>
      <c r="F1240" s="33">
        <v>36.630000000000003</v>
      </c>
      <c r="G1240" s="33">
        <v>376.435</v>
      </c>
      <c r="H1240" s="33">
        <v>376.435</v>
      </c>
      <c r="I1240" s="33">
        <v>0.51465270679824615</v>
      </c>
      <c r="J1240" s="33">
        <v>146.31200000000001</v>
      </c>
      <c r="K1240" s="33">
        <v>146.31200000000001</v>
      </c>
      <c r="L1240" s="33">
        <v>0.24435808699796971</v>
      </c>
      <c r="M1240" s="33">
        <v>0.14000000000000001</v>
      </c>
      <c r="N1240" s="33">
        <v>0.14000000000000001</v>
      </c>
      <c r="O1240" s="33">
        <v>0.34216300437915154</v>
      </c>
      <c r="P1240" s="33">
        <v>230.12299999999999</v>
      </c>
      <c r="Q1240" s="33">
        <v>230.12299999999999</v>
      </c>
      <c r="R1240" s="33">
        <v>0.27029461980027697</v>
      </c>
      <c r="S1240" s="33">
        <v>563.29</v>
      </c>
      <c r="T1240" s="33">
        <v>0.8</v>
      </c>
      <c r="U1240" s="33"/>
    </row>
    <row r="1241" spans="1:21" ht="18.75" customHeight="1">
      <c r="A1241" s="41">
        <v>43088</v>
      </c>
      <c r="B1241" s="33" t="s">
        <v>4</v>
      </c>
      <c r="C1241" s="33">
        <v>24</v>
      </c>
      <c r="D1241" s="33">
        <v>90</v>
      </c>
      <c r="E1241" s="33">
        <v>220.38</v>
      </c>
      <c r="F1241" s="33">
        <v>33.409999999999997</v>
      </c>
      <c r="G1241" s="33">
        <v>375.26100000000002</v>
      </c>
      <c r="H1241" s="33">
        <v>375.26100000000002</v>
      </c>
      <c r="I1241" s="33">
        <v>0.51502796779824611</v>
      </c>
      <c r="J1241" s="33">
        <v>146.553</v>
      </c>
      <c r="K1241" s="33">
        <v>146.553</v>
      </c>
      <c r="L1241" s="33">
        <v>0.2445046399979697</v>
      </c>
      <c r="M1241" s="33">
        <v>0.13600000000000001</v>
      </c>
      <c r="N1241" s="33">
        <v>0.13600000000000001</v>
      </c>
      <c r="O1241" s="33">
        <v>0.34229900437915156</v>
      </c>
      <c r="P1241" s="33">
        <v>228.708</v>
      </c>
      <c r="Q1241" s="33">
        <v>228.708</v>
      </c>
      <c r="R1241" s="33">
        <v>0.27052332780027699</v>
      </c>
      <c r="S1241" s="33">
        <v>522.55999999999995</v>
      </c>
      <c r="T1241" s="33">
        <v>0.8</v>
      </c>
      <c r="U1241" s="33"/>
    </row>
    <row r="1242" spans="1:21" ht="18.75" customHeight="1">
      <c r="A1242" s="41">
        <v>43089</v>
      </c>
      <c r="B1242" s="33" t="s">
        <v>4</v>
      </c>
      <c r="C1242" s="33">
        <v>24</v>
      </c>
      <c r="D1242" s="33">
        <v>90</v>
      </c>
      <c r="E1242" s="33">
        <v>223.68</v>
      </c>
      <c r="F1242" s="33">
        <v>34.270000000000003</v>
      </c>
      <c r="G1242" s="33">
        <v>375.17899999999997</v>
      </c>
      <c r="H1242" s="33">
        <v>375.17899999999997</v>
      </c>
      <c r="I1242" s="33">
        <v>0.51540314679824606</v>
      </c>
      <c r="J1242" s="33">
        <v>146.14599999999999</v>
      </c>
      <c r="K1242" s="33">
        <v>146.14599999999999</v>
      </c>
      <c r="L1242" s="33">
        <v>0.24465078599796972</v>
      </c>
      <c r="M1242" s="33">
        <v>0.14599999999999999</v>
      </c>
      <c r="N1242" s="33">
        <v>0.14599999999999999</v>
      </c>
      <c r="O1242" s="33">
        <v>0.34244500437915154</v>
      </c>
      <c r="P1242" s="33">
        <v>229.03299999999999</v>
      </c>
      <c r="Q1242" s="33">
        <v>229.03299999999999</v>
      </c>
      <c r="R1242" s="33">
        <v>0.27075236080027698</v>
      </c>
      <c r="S1242" s="33">
        <v>532.46</v>
      </c>
      <c r="T1242" s="33">
        <v>0.8</v>
      </c>
      <c r="U1242" s="33"/>
    </row>
    <row r="1243" spans="1:21" ht="18.75" customHeight="1">
      <c r="A1243" s="41">
        <v>43090</v>
      </c>
      <c r="B1243" s="33" t="s">
        <v>4</v>
      </c>
      <c r="C1243" s="33">
        <v>24</v>
      </c>
      <c r="D1243" s="33">
        <v>90</v>
      </c>
      <c r="E1243" s="33">
        <v>221.66</v>
      </c>
      <c r="F1243" s="33">
        <v>34.78</v>
      </c>
      <c r="G1243" s="33">
        <v>408.125</v>
      </c>
      <c r="H1243" s="33">
        <v>408.125</v>
      </c>
      <c r="I1243" s="33">
        <v>0.51581127179824604</v>
      </c>
      <c r="J1243" s="33">
        <v>144.447</v>
      </c>
      <c r="K1243" s="33">
        <v>144.447</v>
      </c>
      <c r="L1243" s="33">
        <v>0.24479523299796971</v>
      </c>
      <c r="M1243" s="33">
        <v>0.13400000000000001</v>
      </c>
      <c r="N1243" s="33">
        <v>0.13400000000000001</v>
      </c>
      <c r="O1243" s="33">
        <v>0.34257900437915156</v>
      </c>
      <c r="P1243" s="33">
        <v>263.678</v>
      </c>
      <c r="Q1243" s="33">
        <v>263.678</v>
      </c>
      <c r="R1243" s="33">
        <v>0.27101603880027697</v>
      </c>
      <c r="S1243" s="33">
        <v>544.21</v>
      </c>
      <c r="T1243" s="33">
        <v>0.8</v>
      </c>
      <c r="U1243" s="33"/>
    </row>
    <row r="1244" spans="1:21" ht="18.75" customHeight="1">
      <c r="A1244" s="41">
        <v>43091</v>
      </c>
      <c r="B1244" s="33" t="s">
        <v>4</v>
      </c>
      <c r="C1244" s="33">
        <v>24</v>
      </c>
      <c r="D1244" s="33">
        <v>90</v>
      </c>
      <c r="E1244" s="33">
        <v>222.11</v>
      </c>
      <c r="F1244" s="33">
        <v>32.15</v>
      </c>
      <c r="G1244" s="33">
        <v>400.19499999999999</v>
      </c>
      <c r="H1244" s="33">
        <v>400.19499999999999</v>
      </c>
      <c r="I1244" s="33">
        <v>0.51621146679824603</v>
      </c>
      <c r="J1244" s="33">
        <v>145.672</v>
      </c>
      <c r="K1244" s="33">
        <v>145.672</v>
      </c>
      <c r="L1244" s="33">
        <v>0.24494090499796972</v>
      </c>
      <c r="M1244" s="33">
        <v>0.13500000000000001</v>
      </c>
      <c r="N1244" s="33">
        <v>0.13500000000000001</v>
      </c>
      <c r="O1244" s="33">
        <v>0.34271400437915156</v>
      </c>
      <c r="P1244" s="33">
        <v>254.523</v>
      </c>
      <c r="Q1244" s="33">
        <v>254.523</v>
      </c>
      <c r="R1244" s="33">
        <v>0.27127056180027698</v>
      </c>
      <c r="S1244" s="33">
        <v>542.04999999999995</v>
      </c>
      <c r="T1244" s="33">
        <v>0.8</v>
      </c>
      <c r="U1244" s="33"/>
    </row>
    <row r="1245" spans="1:21" ht="18.75" customHeight="1">
      <c r="A1245" s="41">
        <v>43092</v>
      </c>
      <c r="B1245" s="33" t="s">
        <v>4</v>
      </c>
      <c r="C1245" s="33">
        <v>24</v>
      </c>
      <c r="D1245" s="33">
        <v>90</v>
      </c>
      <c r="E1245" s="33">
        <v>220.87</v>
      </c>
      <c r="F1245" s="33">
        <v>32.36</v>
      </c>
      <c r="G1245" s="33">
        <v>399.99299999999999</v>
      </c>
      <c r="H1245" s="33">
        <v>399.99299999999999</v>
      </c>
      <c r="I1245" s="33">
        <v>0.51661145979824608</v>
      </c>
      <c r="J1245" s="33">
        <v>146.27799999999999</v>
      </c>
      <c r="K1245" s="33">
        <v>146.27799999999999</v>
      </c>
      <c r="L1245" s="33">
        <v>0.24508718299796972</v>
      </c>
      <c r="M1245" s="33">
        <v>0.13300000000000001</v>
      </c>
      <c r="N1245" s="33">
        <v>0.13300000000000001</v>
      </c>
      <c r="O1245" s="33">
        <v>0.34284700437915155</v>
      </c>
      <c r="P1245" s="33">
        <v>253.715</v>
      </c>
      <c r="Q1245" s="33">
        <v>253.715</v>
      </c>
      <c r="R1245" s="33">
        <v>0.27152427680027696</v>
      </c>
      <c r="S1245" s="33">
        <v>542.66</v>
      </c>
      <c r="T1245" s="33">
        <v>0.8</v>
      </c>
      <c r="U1245" s="33"/>
    </row>
    <row r="1246" spans="1:21" ht="18.75" customHeight="1">
      <c r="A1246" s="41">
        <v>43093</v>
      </c>
      <c r="B1246" s="33" t="s">
        <v>4</v>
      </c>
      <c r="C1246" s="33">
        <v>24</v>
      </c>
      <c r="D1246" s="33">
        <v>90</v>
      </c>
      <c r="E1246" s="33">
        <v>226.43</v>
      </c>
      <c r="F1246" s="33">
        <v>33.869999999999997</v>
      </c>
      <c r="G1246" s="33">
        <v>388.798</v>
      </c>
      <c r="H1246" s="33">
        <v>388.798</v>
      </c>
      <c r="I1246" s="33">
        <v>0.5170002577982461</v>
      </c>
      <c r="J1246" s="33">
        <v>99.917000000000002</v>
      </c>
      <c r="K1246" s="33">
        <v>99.917000000000002</v>
      </c>
      <c r="L1246" s="33">
        <v>0.24518709999796973</v>
      </c>
      <c r="M1246" s="33">
        <v>9.2999999999999999E-2</v>
      </c>
      <c r="N1246" s="33">
        <v>9.2999999999999999E-2</v>
      </c>
      <c r="O1246" s="33">
        <v>0.34294000437915156</v>
      </c>
      <c r="P1246" s="33">
        <v>288.88099999999997</v>
      </c>
      <c r="Q1246" s="33">
        <v>288.88099999999997</v>
      </c>
      <c r="R1246" s="33">
        <v>0.27181315780027698</v>
      </c>
      <c r="S1246" s="33">
        <v>565.38</v>
      </c>
      <c r="T1246" s="33">
        <v>0.8</v>
      </c>
      <c r="U1246" s="33"/>
    </row>
    <row r="1247" spans="1:21" ht="18.75" customHeight="1">
      <c r="A1247" s="41">
        <v>43094</v>
      </c>
      <c r="B1247" s="33" t="s">
        <v>4</v>
      </c>
      <c r="C1247" s="33">
        <v>24</v>
      </c>
      <c r="D1247" s="33">
        <v>90</v>
      </c>
      <c r="E1247" s="33">
        <v>223.14</v>
      </c>
      <c r="F1247" s="33">
        <v>31.89</v>
      </c>
      <c r="G1247" s="33">
        <v>392.09899999999999</v>
      </c>
      <c r="H1247" s="33">
        <v>392.09899999999999</v>
      </c>
      <c r="I1247" s="33">
        <v>0.51739235679824613</v>
      </c>
      <c r="J1247" s="33">
        <v>100.387</v>
      </c>
      <c r="K1247" s="33">
        <v>100.387</v>
      </c>
      <c r="L1247" s="33">
        <v>0.24528748699796973</v>
      </c>
      <c r="M1247" s="33">
        <v>9.2999999999999999E-2</v>
      </c>
      <c r="N1247" s="33">
        <v>9.2999999999999999E-2</v>
      </c>
      <c r="O1247" s="33">
        <v>0.34303300437915157</v>
      </c>
      <c r="P1247" s="33">
        <v>291.71199999999999</v>
      </c>
      <c r="Q1247" s="33">
        <v>291.71199999999999</v>
      </c>
      <c r="R1247" s="33">
        <v>0.27210486980027698</v>
      </c>
      <c r="S1247" s="33">
        <v>559.69000000000005</v>
      </c>
      <c r="T1247" s="33">
        <v>0.8</v>
      </c>
      <c r="U1247" s="33"/>
    </row>
    <row r="1248" spans="1:21" ht="18.75" customHeight="1">
      <c r="A1248" s="41">
        <v>43095</v>
      </c>
      <c r="B1248" s="33" t="s">
        <v>4</v>
      </c>
      <c r="C1248" s="33">
        <v>24</v>
      </c>
      <c r="D1248" s="33">
        <v>90</v>
      </c>
      <c r="E1248" s="33">
        <v>224.86</v>
      </c>
      <c r="F1248" s="33">
        <v>36.36</v>
      </c>
      <c r="G1248" s="33">
        <v>388.51</v>
      </c>
      <c r="H1248" s="33">
        <v>388.51</v>
      </c>
      <c r="I1248" s="33">
        <v>0.51778086679824609</v>
      </c>
      <c r="J1248" s="33">
        <v>99.805999999999997</v>
      </c>
      <c r="K1248" s="33">
        <v>99.805999999999997</v>
      </c>
      <c r="L1248" s="33">
        <v>0.24538729299796974</v>
      </c>
      <c r="M1248" s="33">
        <v>9.2999999999999999E-2</v>
      </c>
      <c r="N1248" s="33">
        <v>9.2999999999999999E-2</v>
      </c>
      <c r="O1248" s="33">
        <v>0.34312600437915158</v>
      </c>
      <c r="P1248" s="33">
        <v>288.70400000000001</v>
      </c>
      <c r="Q1248" s="33">
        <v>288.70400000000001</v>
      </c>
      <c r="R1248" s="33">
        <v>0.27239357380027696</v>
      </c>
      <c r="S1248" s="33">
        <v>593.44000000000005</v>
      </c>
      <c r="T1248" s="33">
        <v>0.8</v>
      </c>
      <c r="U1248" s="33"/>
    </row>
    <row r="1249" spans="1:21" ht="18.75" customHeight="1">
      <c r="A1249" s="41">
        <v>43096</v>
      </c>
      <c r="B1249" s="33" t="s">
        <v>4</v>
      </c>
      <c r="C1249" s="33">
        <v>24</v>
      </c>
      <c r="D1249" s="33">
        <v>90</v>
      </c>
      <c r="E1249" s="33">
        <v>231.91</v>
      </c>
      <c r="F1249" s="33">
        <v>38.97</v>
      </c>
      <c r="G1249" s="33">
        <v>389.99700000000001</v>
      </c>
      <c r="H1249" s="33">
        <v>389.99700000000001</v>
      </c>
      <c r="I1249" s="33">
        <v>0.51817086379824606</v>
      </c>
      <c r="J1249" s="33">
        <v>99.792000000000002</v>
      </c>
      <c r="K1249" s="33">
        <v>99.792000000000002</v>
      </c>
      <c r="L1249" s="33">
        <v>0.24548708499796973</v>
      </c>
      <c r="M1249" s="33">
        <v>9.1999999999999998E-2</v>
      </c>
      <c r="N1249" s="33">
        <v>9.1999999999999998E-2</v>
      </c>
      <c r="O1249" s="33">
        <v>0.34321800437915156</v>
      </c>
      <c r="P1249" s="33">
        <v>290.20499999999998</v>
      </c>
      <c r="Q1249" s="33">
        <v>290.20499999999998</v>
      </c>
      <c r="R1249" s="33">
        <v>0.27268377880027694</v>
      </c>
      <c r="S1249" s="33">
        <v>607.38</v>
      </c>
      <c r="T1249" s="33">
        <v>0.8</v>
      </c>
      <c r="U1249" s="33"/>
    </row>
    <row r="1250" spans="1:21" ht="18.75" customHeight="1">
      <c r="A1250" s="41">
        <v>43097</v>
      </c>
      <c r="B1250" s="33" t="s">
        <v>4</v>
      </c>
      <c r="C1250" s="33">
        <v>24</v>
      </c>
      <c r="D1250" s="33">
        <v>90</v>
      </c>
      <c r="E1250" s="33">
        <v>227.27</v>
      </c>
      <c r="F1250" s="33">
        <v>35.57</v>
      </c>
      <c r="G1250" s="33">
        <v>387.07600000000002</v>
      </c>
      <c r="H1250" s="33">
        <v>387.07600000000002</v>
      </c>
      <c r="I1250" s="33">
        <v>0.51855793979824605</v>
      </c>
      <c r="J1250" s="33">
        <v>99.84</v>
      </c>
      <c r="K1250" s="33">
        <v>99.84</v>
      </c>
      <c r="L1250" s="33">
        <v>0.24558692499796972</v>
      </c>
      <c r="M1250" s="33">
        <v>0.09</v>
      </c>
      <c r="N1250" s="33">
        <v>0.09</v>
      </c>
      <c r="O1250" s="33">
        <v>0.34330800437915154</v>
      </c>
      <c r="P1250" s="33">
        <v>287.23599999999999</v>
      </c>
      <c r="Q1250" s="33">
        <v>287.23599999999999</v>
      </c>
      <c r="R1250" s="33">
        <v>0.27297101480027697</v>
      </c>
      <c r="S1250" s="33">
        <v>569.96</v>
      </c>
      <c r="T1250" s="33">
        <v>0.8</v>
      </c>
      <c r="U1250" s="33"/>
    </row>
    <row r="1251" spans="1:21" ht="18.75" customHeight="1">
      <c r="A1251" s="41">
        <v>43098</v>
      </c>
      <c r="B1251" s="33" t="s">
        <v>4</v>
      </c>
      <c r="C1251" s="33">
        <v>24</v>
      </c>
      <c r="D1251" s="33">
        <v>90</v>
      </c>
      <c r="E1251" s="33">
        <v>222.83</v>
      </c>
      <c r="F1251" s="33">
        <v>32.96</v>
      </c>
      <c r="G1251" s="33">
        <v>388.3</v>
      </c>
      <c r="H1251" s="33">
        <v>388.3</v>
      </c>
      <c r="I1251" s="33">
        <v>0.51894623979824606</v>
      </c>
      <c r="J1251" s="33">
        <v>98.474000000000004</v>
      </c>
      <c r="K1251" s="33">
        <v>98.474000000000004</v>
      </c>
      <c r="L1251" s="33">
        <v>0.24568539899796971</v>
      </c>
      <c r="M1251" s="33">
        <v>9.0999999999999998E-2</v>
      </c>
      <c r="N1251" s="33">
        <v>9.0999999999999998E-2</v>
      </c>
      <c r="O1251" s="33">
        <v>0.34339900437915155</v>
      </c>
      <c r="P1251" s="33">
        <v>289.82600000000002</v>
      </c>
      <c r="Q1251" s="33">
        <v>289.82600000000002</v>
      </c>
      <c r="R1251" s="33">
        <v>0.27326084080027696</v>
      </c>
      <c r="S1251" s="33">
        <v>534.16</v>
      </c>
      <c r="T1251" s="33">
        <v>0.8</v>
      </c>
      <c r="U1251" s="33"/>
    </row>
    <row r="1252" spans="1:21" ht="18.75" customHeight="1">
      <c r="A1252" s="41">
        <v>43099</v>
      </c>
      <c r="B1252" s="33" t="s">
        <v>4</v>
      </c>
      <c r="C1252" s="33">
        <v>24</v>
      </c>
      <c r="D1252" s="33">
        <v>90</v>
      </c>
      <c r="E1252" s="33">
        <v>224.23</v>
      </c>
      <c r="F1252" s="33">
        <v>30.66</v>
      </c>
      <c r="G1252" s="33">
        <v>399.83600000000001</v>
      </c>
      <c r="H1252" s="33">
        <v>399.83600000000001</v>
      </c>
      <c r="I1252" s="33">
        <v>0.5193460757982461</v>
      </c>
      <c r="J1252" s="33">
        <v>100.604</v>
      </c>
      <c r="K1252" s="33">
        <v>100.604</v>
      </c>
      <c r="L1252" s="33">
        <v>0.24578600299796971</v>
      </c>
      <c r="M1252" s="33">
        <v>8.5000000000000006E-2</v>
      </c>
      <c r="N1252" s="33">
        <v>8.5000000000000006E-2</v>
      </c>
      <c r="O1252" s="33">
        <v>0.34348400437915155</v>
      </c>
      <c r="P1252" s="33">
        <v>299.23200000000003</v>
      </c>
      <c r="Q1252" s="33">
        <v>299.23200000000003</v>
      </c>
      <c r="R1252" s="33">
        <v>0.27356007280027694</v>
      </c>
      <c r="S1252" s="33">
        <v>524.67999999999995</v>
      </c>
      <c r="T1252" s="33">
        <v>0.8</v>
      </c>
      <c r="U1252" s="33"/>
    </row>
    <row r="1253" spans="1:21" ht="18.75" customHeight="1">
      <c r="A1253" s="41">
        <v>43100</v>
      </c>
      <c r="B1253" s="33" t="s">
        <v>4</v>
      </c>
      <c r="C1253" s="33">
        <v>24</v>
      </c>
      <c r="D1253" s="33">
        <v>90</v>
      </c>
      <c r="E1253" s="33">
        <v>221.97</v>
      </c>
      <c r="F1253" s="33">
        <v>31.29</v>
      </c>
      <c r="G1253" s="33">
        <v>396.25299999999999</v>
      </c>
      <c r="H1253" s="33">
        <v>396.25299999999999</v>
      </c>
      <c r="I1253" s="33">
        <v>0.51974232879824611</v>
      </c>
      <c r="J1253" s="33">
        <v>100.17400000000001</v>
      </c>
      <c r="K1253" s="33">
        <v>100.17400000000001</v>
      </c>
      <c r="L1253" s="33">
        <v>0.24588617699796972</v>
      </c>
      <c r="M1253" s="33">
        <v>8.5000000000000006E-2</v>
      </c>
      <c r="N1253" s="33">
        <v>8.5000000000000006E-2</v>
      </c>
      <c r="O1253" s="33">
        <v>0.34356900437915155</v>
      </c>
      <c r="P1253" s="33">
        <v>296.07900000000001</v>
      </c>
      <c r="Q1253" s="33">
        <v>296.07900000000001</v>
      </c>
      <c r="R1253" s="33">
        <v>0.27385615180027695</v>
      </c>
      <c r="S1253" s="33">
        <v>531.71</v>
      </c>
      <c r="T1253" s="33">
        <v>0.8</v>
      </c>
      <c r="U1253" s="33"/>
    </row>
    <row r="1254" spans="1:21" ht="18.75" customHeight="1">
      <c r="A1254" s="41">
        <v>43101</v>
      </c>
      <c r="B1254" s="33" t="s">
        <v>4</v>
      </c>
      <c r="C1254" s="33">
        <v>24</v>
      </c>
      <c r="D1254" s="33">
        <v>90</v>
      </c>
      <c r="E1254" s="33">
        <v>219.24</v>
      </c>
      <c r="F1254" s="33">
        <v>27.19</v>
      </c>
      <c r="G1254" s="33">
        <v>321.99799999999999</v>
      </c>
      <c r="H1254" s="33">
        <v>321.99799999999999</v>
      </c>
      <c r="I1254" s="33">
        <v>0.5200643267982461</v>
      </c>
      <c r="J1254" s="33">
        <v>58.218000000000004</v>
      </c>
      <c r="K1254" s="33">
        <v>58.218000000000004</v>
      </c>
      <c r="L1254" s="33">
        <v>0.24594439499796972</v>
      </c>
      <c r="M1254" s="33">
        <v>5.6000000000000001E-2</v>
      </c>
      <c r="N1254" s="33">
        <v>5.6000000000000001E-2</v>
      </c>
      <c r="O1254" s="33">
        <v>0.34362500437915156</v>
      </c>
      <c r="P1254" s="33">
        <v>263.77999999999997</v>
      </c>
      <c r="Q1254" s="33">
        <v>263.77999999999997</v>
      </c>
      <c r="R1254" s="33">
        <v>0.27411993180027694</v>
      </c>
      <c r="S1254" s="33">
        <v>553.38</v>
      </c>
      <c r="T1254" s="33">
        <v>0.8</v>
      </c>
      <c r="U1254" s="33"/>
    </row>
    <row r="1255" spans="1:21" ht="18.75" customHeight="1">
      <c r="A1255" s="41">
        <v>43102</v>
      </c>
      <c r="B1255" s="33" t="s">
        <v>4</v>
      </c>
      <c r="C1255" s="33">
        <v>24</v>
      </c>
      <c r="D1255" s="33">
        <v>90</v>
      </c>
      <c r="E1255" s="33">
        <v>209.42</v>
      </c>
      <c r="F1255" s="33">
        <v>29.81</v>
      </c>
      <c r="G1255" s="33">
        <v>316.20800000000003</v>
      </c>
      <c r="H1255" s="33">
        <v>316.20800000000003</v>
      </c>
      <c r="I1255" s="33">
        <v>0.52038053479824609</v>
      </c>
      <c r="J1255" s="33">
        <v>56.508000000000003</v>
      </c>
      <c r="K1255" s="33">
        <v>56.508000000000003</v>
      </c>
      <c r="L1255" s="33">
        <v>0.24600090299796973</v>
      </c>
      <c r="M1255" s="33">
        <v>5.5E-2</v>
      </c>
      <c r="N1255" s="33">
        <v>5.5E-2</v>
      </c>
      <c r="O1255" s="33">
        <v>0.34368000437915158</v>
      </c>
      <c r="P1255" s="33">
        <v>259.7</v>
      </c>
      <c r="Q1255" s="33">
        <v>259.7</v>
      </c>
      <c r="R1255" s="33">
        <v>0.27437963180027691</v>
      </c>
      <c r="S1255" s="33">
        <v>544.19000000000005</v>
      </c>
      <c r="T1255" s="33">
        <v>0.8</v>
      </c>
      <c r="U1255" s="33"/>
    </row>
    <row r="1256" spans="1:21" ht="18.75" customHeight="1">
      <c r="A1256" s="41">
        <v>43103</v>
      </c>
      <c r="B1256" s="33" t="s">
        <v>4</v>
      </c>
      <c r="C1256" s="33">
        <v>24</v>
      </c>
      <c r="D1256" s="33">
        <v>90</v>
      </c>
      <c r="E1256" s="33">
        <v>223</v>
      </c>
      <c r="F1256" s="33">
        <v>33.89</v>
      </c>
      <c r="G1256" s="33">
        <v>395.99599999999998</v>
      </c>
      <c r="H1256" s="33">
        <v>395.99599999999998</v>
      </c>
      <c r="I1256" s="33">
        <v>0.52077653079824604</v>
      </c>
      <c r="J1256" s="33">
        <v>95.26</v>
      </c>
      <c r="K1256" s="33">
        <v>95.26</v>
      </c>
      <c r="L1256" s="33">
        <v>0.24609616299796974</v>
      </c>
      <c r="M1256" s="33">
        <v>8.8999999999999996E-2</v>
      </c>
      <c r="N1256" s="33">
        <v>8.8999999999999996E-2</v>
      </c>
      <c r="O1256" s="33">
        <v>0.34376900437915159</v>
      </c>
      <c r="P1256" s="33">
        <v>300.73599999999999</v>
      </c>
      <c r="Q1256" s="33">
        <v>300.73599999999999</v>
      </c>
      <c r="R1256" s="33">
        <v>0.27468036780027694</v>
      </c>
      <c r="S1256" s="33">
        <v>594.22</v>
      </c>
      <c r="T1256" s="33">
        <v>0.8</v>
      </c>
      <c r="U1256" s="33"/>
    </row>
    <row r="1257" spans="1:21" ht="18.75" customHeight="1">
      <c r="A1257" s="41">
        <v>43104</v>
      </c>
      <c r="B1257" s="33" t="s">
        <v>4</v>
      </c>
      <c r="C1257" s="33">
        <v>24</v>
      </c>
      <c r="D1257" s="33">
        <v>90</v>
      </c>
      <c r="E1257" s="33">
        <v>223.81</v>
      </c>
      <c r="F1257" s="33">
        <v>31.95</v>
      </c>
      <c r="G1257" s="33">
        <v>399.39100000000002</v>
      </c>
      <c r="H1257" s="33">
        <v>399.39100000000002</v>
      </c>
      <c r="I1257" s="33">
        <v>0.52117592179824601</v>
      </c>
      <c r="J1257" s="33">
        <v>95.433999999999997</v>
      </c>
      <c r="K1257" s="33">
        <v>95.433999999999997</v>
      </c>
      <c r="L1257" s="33">
        <v>0.24619159699796975</v>
      </c>
      <c r="M1257" s="33">
        <v>8.7999999999999995E-2</v>
      </c>
      <c r="N1257" s="33">
        <v>8.7999999999999995E-2</v>
      </c>
      <c r="O1257" s="33">
        <v>0.34385700437915157</v>
      </c>
      <c r="P1257" s="33">
        <v>303.95699999999999</v>
      </c>
      <c r="Q1257" s="33">
        <v>303.95699999999999</v>
      </c>
      <c r="R1257" s="33">
        <v>0.27498432480027696</v>
      </c>
      <c r="S1257" s="33">
        <v>553.69000000000005</v>
      </c>
      <c r="T1257" s="33">
        <v>0.8</v>
      </c>
      <c r="U1257" s="33"/>
    </row>
    <row r="1258" spans="1:21" ht="18.75" customHeight="1">
      <c r="A1258" s="41">
        <v>43105</v>
      </c>
      <c r="B1258" s="33" t="s">
        <v>4</v>
      </c>
      <c r="C1258" s="33">
        <v>24</v>
      </c>
      <c r="D1258" s="33">
        <v>90</v>
      </c>
      <c r="E1258" s="33">
        <v>224.19</v>
      </c>
      <c r="F1258" s="33">
        <v>35.729999999999997</v>
      </c>
      <c r="G1258" s="33">
        <v>396.279</v>
      </c>
      <c r="H1258" s="33">
        <v>396.279</v>
      </c>
      <c r="I1258" s="33">
        <v>0.52157220079824607</v>
      </c>
      <c r="J1258" s="33">
        <v>94.822999999999993</v>
      </c>
      <c r="K1258" s="33">
        <v>94.822999999999993</v>
      </c>
      <c r="L1258" s="33">
        <v>0.24628641999796974</v>
      </c>
      <c r="M1258" s="33">
        <v>8.7999999999999995E-2</v>
      </c>
      <c r="N1258" s="33">
        <v>8.7999999999999995E-2</v>
      </c>
      <c r="O1258" s="33">
        <v>0.34394500437915154</v>
      </c>
      <c r="P1258" s="33">
        <v>301.45600000000002</v>
      </c>
      <c r="Q1258" s="33">
        <v>301.45600000000002</v>
      </c>
      <c r="R1258" s="33">
        <v>0.27528578080027694</v>
      </c>
      <c r="S1258" s="33">
        <v>599.77</v>
      </c>
      <c r="T1258" s="33">
        <v>0.8</v>
      </c>
      <c r="U1258" s="33"/>
    </row>
    <row r="1259" spans="1:21" ht="18.75" customHeight="1">
      <c r="A1259" s="41">
        <v>43106</v>
      </c>
      <c r="B1259" s="33" t="s">
        <v>4</v>
      </c>
      <c r="C1259" s="33">
        <v>24</v>
      </c>
      <c r="D1259" s="33">
        <v>90</v>
      </c>
      <c r="E1259" s="33">
        <v>222.28</v>
      </c>
      <c r="F1259" s="33">
        <v>25.96</v>
      </c>
      <c r="G1259" s="33">
        <v>389.46499999999997</v>
      </c>
      <c r="H1259" s="33">
        <v>389.46499999999997</v>
      </c>
      <c r="I1259" s="33">
        <v>0.5219616657982461</v>
      </c>
      <c r="J1259" s="33">
        <v>94.066999999999993</v>
      </c>
      <c r="K1259" s="33">
        <v>94.066999999999993</v>
      </c>
      <c r="L1259" s="33">
        <v>0.24638048699796974</v>
      </c>
      <c r="M1259" s="33">
        <v>0.09</v>
      </c>
      <c r="N1259" s="33">
        <v>0.09</v>
      </c>
      <c r="O1259" s="33">
        <v>0.34403500437915152</v>
      </c>
      <c r="P1259" s="33">
        <v>295.39800000000002</v>
      </c>
      <c r="Q1259" s="33">
        <v>295.39800000000002</v>
      </c>
      <c r="R1259" s="33">
        <v>0.27558117880027694</v>
      </c>
      <c r="S1259" s="33">
        <v>573.53</v>
      </c>
      <c r="T1259" s="33">
        <v>0.8</v>
      </c>
      <c r="U1259" s="33"/>
    </row>
    <row r="1260" spans="1:21" ht="18.75" customHeight="1">
      <c r="A1260" s="41">
        <v>43107</v>
      </c>
      <c r="B1260" s="33" t="s">
        <v>4</v>
      </c>
      <c r="C1260" s="33">
        <v>24</v>
      </c>
      <c r="D1260" s="33">
        <v>90</v>
      </c>
      <c r="E1260" s="33">
        <v>223.45</v>
      </c>
      <c r="F1260" s="33">
        <v>25.95</v>
      </c>
      <c r="G1260" s="33">
        <v>383.32600000000002</v>
      </c>
      <c r="H1260" s="33">
        <v>383.32600000000002</v>
      </c>
      <c r="I1260" s="33">
        <v>0.52234499179824612</v>
      </c>
      <c r="J1260" s="33">
        <v>45.783000000000001</v>
      </c>
      <c r="K1260" s="33">
        <v>45.783000000000001</v>
      </c>
      <c r="L1260" s="33">
        <v>0.24642626999796974</v>
      </c>
      <c r="M1260" s="33">
        <v>4.2999999999999997E-2</v>
      </c>
      <c r="N1260" s="33">
        <v>4.2999999999999997E-2</v>
      </c>
      <c r="O1260" s="33">
        <v>0.34407800437915154</v>
      </c>
      <c r="P1260" s="33">
        <v>337.54300000000001</v>
      </c>
      <c r="Q1260" s="33">
        <v>337.54300000000001</v>
      </c>
      <c r="R1260" s="33">
        <v>0.27591872180027693</v>
      </c>
      <c r="S1260" s="33">
        <v>544.1</v>
      </c>
      <c r="T1260" s="33">
        <v>0.8</v>
      </c>
      <c r="U1260" s="33"/>
    </row>
    <row r="1261" spans="1:21" ht="18.75" customHeight="1">
      <c r="A1261" s="41">
        <v>43108</v>
      </c>
      <c r="B1261" s="33" t="s">
        <v>4</v>
      </c>
      <c r="C1261" s="33">
        <v>24</v>
      </c>
      <c r="D1261" s="33">
        <v>90</v>
      </c>
      <c r="E1261" s="33">
        <v>222.64</v>
      </c>
      <c r="F1261" s="33">
        <v>32.11</v>
      </c>
      <c r="G1261" s="33">
        <v>383.06200000000001</v>
      </c>
      <c r="H1261" s="33">
        <v>383.06200000000001</v>
      </c>
      <c r="I1261" s="33">
        <v>0.52272805379824616</v>
      </c>
      <c r="J1261" s="33">
        <v>45.652999999999999</v>
      </c>
      <c r="K1261" s="33">
        <v>45.652999999999999</v>
      </c>
      <c r="L1261" s="33">
        <v>0.24647192299796974</v>
      </c>
      <c r="M1261" s="33">
        <v>4.2000000000000003E-2</v>
      </c>
      <c r="N1261" s="33">
        <v>4.2000000000000003E-2</v>
      </c>
      <c r="O1261" s="33">
        <v>0.34412000437915152</v>
      </c>
      <c r="P1261" s="33">
        <v>337.40899999999999</v>
      </c>
      <c r="Q1261" s="33">
        <v>337.40899999999999</v>
      </c>
      <c r="R1261" s="33">
        <v>0.27625613080027694</v>
      </c>
      <c r="S1261" s="33">
        <v>564.66999999999996</v>
      </c>
      <c r="T1261" s="33">
        <v>0.8</v>
      </c>
      <c r="U1261" s="33"/>
    </row>
    <row r="1262" spans="1:21" ht="18.75" customHeight="1">
      <c r="A1262" s="41">
        <v>43109</v>
      </c>
      <c r="B1262" s="33" t="s">
        <v>4</v>
      </c>
      <c r="C1262" s="33">
        <v>24</v>
      </c>
      <c r="D1262" s="33">
        <v>90</v>
      </c>
      <c r="E1262" s="33"/>
      <c r="F1262" s="33"/>
      <c r="G1262" s="33">
        <v>377.928</v>
      </c>
      <c r="H1262" s="33">
        <v>377.928</v>
      </c>
      <c r="I1262" s="33">
        <v>0.52310598179824619</v>
      </c>
      <c r="J1262" s="33">
        <v>45.325000000000003</v>
      </c>
      <c r="K1262" s="33">
        <v>45.325000000000003</v>
      </c>
      <c r="L1262" s="33">
        <v>0.24651724799796976</v>
      </c>
      <c r="M1262" s="33">
        <v>4.1000000000000002E-2</v>
      </c>
      <c r="N1262" s="33">
        <v>4.1000000000000002E-2</v>
      </c>
      <c r="O1262" s="33">
        <v>0.34416100437915154</v>
      </c>
      <c r="P1262" s="33">
        <v>332.60300000000001</v>
      </c>
      <c r="Q1262" s="33">
        <v>332.60300000000001</v>
      </c>
      <c r="R1262" s="33">
        <v>0.27658873380027693</v>
      </c>
      <c r="S1262" s="33"/>
      <c r="T1262" s="33">
        <v>0.8</v>
      </c>
      <c r="U1262" s="33"/>
    </row>
    <row r="1263" spans="1:21" ht="18.75" customHeight="1">
      <c r="A1263" s="41">
        <v>43110</v>
      </c>
      <c r="B1263" s="33" t="s">
        <v>4</v>
      </c>
      <c r="C1263" s="33">
        <v>24</v>
      </c>
      <c r="D1263" s="33">
        <v>90</v>
      </c>
      <c r="E1263" s="33"/>
      <c r="F1263" s="33"/>
      <c r="G1263" s="33">
        <v>369.21499999999997</v>
      </c>
      <c r="H1263" s="33">
        <v>369.21499999999997</v>
      </c>
      <c r="I1263" s="33">
        <v>0.52347519679824617</v>
      </c>
      <c r="J1263" s="33">
        <v>48.115000000000002</v>
      </c>
      <c r="K1263" s="33">
        <v>48.115000000000002</v>
      </c>
      <c r="L1263" s="33">
        <v>0.24656536299796974</v>
      </c>
      <c r="M1263" s="33">
        <v>4.4999999999999998E-2</v>
      </c>
      <c r="N1263" s="33">
        <v>4.4999999999999998E-2</v>
      </c>
      <c r="O1263" s="33">
        <v>0.34420600437915155</v>
      </c>
      <c r="P1263" s="33">
        <v>321.10000000000002</v>
      </c>
      <c r="Q1263" s="33">
        <v>321.10000000000002</v>
      </c>
      <c r="R1263" s="33">
        <v>0.27690983380027695</v>
      </c>
      <c r="S1263" s="33"/>
      <c r="T1263" s="33">
        <v>0.8</v>
      </c>
      <c r="U1263" s="33"/>
    </row>
    <row r="1264" spans="1:21" ht="18.75" customHeight="1">
      <c r="A1264" s="41">
        <v>43111</v>
      </c>
      <c r="B1264" s="33" t="s">
        <v>4</v>
      </c>
      <c r="C1264" s="33">
        <v>24</v>
      </c>
      <c r="D1264" s="33">
        <v>90</v>
      </c>
      <c r="E1264" s="33"/>
      <c r="F1264" s="33"/>
      <c r="G1264" s="33">
        <v>361.048</v>
      </c>
      <c r="H1264" s="33">
        <v>361.048</v>
      </c>
      <c r="I1264" s="33">
        <v>0.5238362447982462</v>
      </c>
      <c r="J1264" s="33">
        <v>47.792000000000002</v>
      </c>
      <c r="K1264" s="33">
        <v>47.792000000000002</v>
      </c>
      <c r="L1264" s="33">
        <v>0.24661315499796974</v>
      </c>
      <c r="M1264" s="33">
        <v>4.7E-2</v>
      </c>
      <c r="N1264" s="33">
        <v>4.7E-2</v>
      </c>
      <c r="O1264" s="33">
        <v>0.34425300437915157</v>
      </c>
      <c r="P1264" s="33">
        <v>313.25599999999997</v>
      </c>
      <c r="Q1264" s="33">
        <v>313.25599999999997</v>
      </c>
      <c r="R1264" s="33">
        <v>0.27722308980027693</v>
      </c>
      <c r="S1264" s="33"/>
      <c r="T1264" s="33">
        <v>0.8</v>
      </c>
      <c r="U1264" s="33"/>
    </row>
    <row r="1265" spans="1:21" ht="18.75" customHeight="1">
      <c r="A1265" s="41">
        <v>43112</v>
      </c>
      <c r="B1265" s="33" t="s">
        <v>4</v>
      </c>
      <c r="C1265" s="33">
        <v>24</v>
      </c>
      <c r="D1265" s="33">
        <v>90</v>
      </c>
      <c r="E1265" s="33"/>
      <c r="F1265" s="33"/>
      <c r="G1265" s="33">
        <v>410.59399999999999</v>
      </c>
      <c r="H1265" s="33">
        <v>410.59399999999999</v>
      </c>
      <c r="I1265" s="33">
        <v>0.52424683879824618</v>
      </c>
      <c r="J1265" s="33">
        <v>48.84</v>
      </c>
      <c r="K1265" s="33">
        <v>48.84</v>
      </c>
      <c r="L1265" s="33">
        <v>0.24666199499796973</v>
      </c>
      <c r="M1265" s="33">
        <v>4.8000000000000001E-2</v>
      </c>
      <c r="N1265" s="33">
        <v>4.8000000000000001E-2</v>
      </c>
      <c r="O1265" s="33">
        <v>0.34430100437915157</v>
      </c>
      <c r="P1265" s="33">
        <v>361.75400000000002</v>
      </c>
      <c r="Q1265" s="33">
        <v>361.75400000000002</v>
      </c>
      <c r="R1265" s="33">
        <v>0.27758484380027693</v>
      </c>
      <c r="S1265" s="33"/>
      <c r="T1265" s="33">
        <v>0.8</v>
      </c>
      <c r="U1265" s="33"/>
    </row>
    <row r="1266" spans="1:21" ht="18.75" customHeight="1">
      <c r="A1266" s="41">
        <v>43113</v>
      </c>
      <c r="B1266" s="33" t="s">
        <v>4</v>
      </c>
      <c r="C1266" s="33">
        <v>24</v>
      </c>
      <c r="D1266" s="33">
        <v>90</v>
      </c>
      <c r="E1266" s="33">
        <v>224.01</v>
      </c>
      <c r="F1266" s="33">
        <v>33.880000000000003</v>
      </c>
      <c r="G1266" s="33">
        <v>415.13299999999998</v>
      </c>
      <c r="H1266" s="33">
        <v>415.13299999999998</v>
      </c>
      <c r="I1266" s="33">
        <v>0.52466197179824614</v>
      </c>
      <c r="J1266" s="33">
        <v>49.588999999999999</v>
      </c>
      <c r="K1266" s="33">
        <v>49.588999999999999</v>
      </c>
      <c r="L1266" s="33">
        <v>0.24671158399796972</v>
      </c>
      <c r="M1266" s="33">
        <v>0.05</v>
      </c>
      <c r="N1266" s="33">
        <v>0.05</v>
      </c>
      <c r="O1266" s="33">
        <v>0.34435100437915156</v>
      </c>
      <c r="P1266" s="33">
        <v>365.54399999999998</v>
      </c>
      <c r="Q1266" s="33">
        <v>365.54399999999998</v>
      </c>
      <c r="R1266" s="33">
        <v>0.27795038780027692</v>
      </c>
      <c r="S1266" s="33">
        <v>552.07000000000005</v>
      </c>
      <c r="T1266" s="33">
        <v>0.8</v>
      </c>
      <c r="U1266" s="33"/>
    </row>
    <row r="1267" spans="1:21" ht="18.75" customHeight="1">
      <c r="A1267" s="41">
        <v>43114</v>
      </c>
      <c r="B1267" s="33" t="s">
        <v>4</v>
      </c>
      <c r="C1267" s="33">
        <v>24</v>
      </c>
      <c r="D1267" s="33">
        <v>90</v>
      </c>
      <c r="E1267" s="33">
        <v>229.65</v>
      </c>
      <c r="F1267" s="33">
        <v>31.89</v>
      </c>
      <c r="G1267" s="33">
        <v>409.06700000000001</v>
      </c>
      <c r="H1267" s="33">
        <v>409.06700000000001</v>
      </c>
      <c r="I1267" s="33">
        <v>0.52507103879824613</v>
      </c>
      <c r="J1267" s="33">
        <v>48.9</v>
      </c>
      <c r="K1267" s="33">
        <v>48.9</v>
      </c>
      <c r="L1267" s="33">
        <v>0.24676048399796971</v>
      </c>
      <c r="M1267" s="33">
        <v>4.8000000000000001E-2</v>
      </c>
      <c r="N1267" s="33">
        <v>4.8000000000000001E-2</v>
      </c>
      <c r="O1267" s="33">
        <v>0.34439900437915155</v>
      </c>
      <c r="P1267" s="33">
        <v>360.16699999999997</v>
      </c>
      <c r="Q1267" s="33">
        <v>360.16699999999997</v>
      </c>
      <c r="R1267" s="33">
        <v>0.27831055480027694</v>
      </c>
      <c r="S1267" s="33">
        <v>553.76</v>
      </c>
      <c r="T1267" s="33">
        <v>0.8</v>
      </c>
      <c r="U1267" s="33"/>
    </row>
    <row r="1268" spans="1:21" ht="18.75" customHeight="1">
      <c r="A1268" s="41">
        <v>43115</v>
      </c>
      <c r="B1268" s="33" t="s">
        <v>4</v>
      </c>
      <c r="C1268" s="33">
        <v>24</v>
      </c>
      <c r="D1268" s="33">
        <v>90</v>
      </c>
      <c r="E1268" s="33">
        <v>221.05</v>
      </c>
      <c r="F1268" s="33">
        <v>33.94</v>
      </c>
      <c r="G1268" s="33">
        <v>742.94</v>
      </c>
      <c r="H1268" s="33">
        <v>742.94</v>
      </c>
      <c r="I1268" s="33">
        <v>0.5258139787982461</v>
      </c>
      <c r="J1268" s="33">
        <v>49.493000000000002</v>
      </c>
      <c r="K1268" s="33">
        <v>49.493000000000002</v>
      </c>
      <c r="L1268" s="33">
        <v>0.24680997699796972</v>
      </c>
      <c r="M1268" s="33">
        <v>4.8000000000000001E-2</v>
      </c>
      <c r="N1268" s="33">
        <v>4.8000000000000001E-2</v>
      </c>
      <c r="O1268" s="33">
        <v>0.34444700437915154</v>
      </c>
      <c r="P1268" s="33">
        <v>693.447</v>
      </c>
      <c r="Q1268" s="33">
        <v>693.447</v>
      </c>
      <c r="R1268" s="33">
        <v>0.27900400180027696</v>
      </c>
      <c r="S1268" s="33">
        <v>559.26</v>
      </c>
      <c r="T1268" s="33">
        <v>0.8</v>
      </c>
      <c r="U1268" s="33"/>
    </row>
    <row r="1269" spans="1:21" ht="18.75" customHeight="1">
      <c r="A1269" s="41">
        <v>43116</v>
      </c>
      <c r="B1269" s="33" t="s">
        <v>4</v>
      </c>
      <c r="C1269" s="33">
        <v>24</v>
      </c>
      <c r="D1269" s="33">
        <v>90</v>
      </c>
      <c r="E1269" s="33">
        <v>221.84</v>
      </c>
      <c r="F1269" s="33">
        <v>30.57</v>
      </c>
      <c r="G1269" s="33">
        <v>415.90300000000002</v>
      </c>
      <c r="H1269" s="33">
        <v>415.90300000000002</v>
      </c>
      <c r="I1269" s="33">
        <v>0.52622988179824615</v>
      </c>
      <c r="J1269" s="33">
        <v>49.582000000000001</v>
      </c>
      <c r="K1269" s="33">
        <v>49.582000000000001</v>
      </c>
      <c r="L1269" s="33">
        <v>0.24685955899796971</v>
      </c>
      <c r="M1269" s="33">
        <v>4.5999999999999999E-2</v>
      </c>
      <c r="N1269" s="33">
        <v>4.5999999999999999E-2</v>
      </c>
      <c r="O1269" s="33">
        <v>0.34449300437915154</v>
      </c>
      <c r="P1269" s="33">
        <v>366.32100000000003</v>
      </c>
      <c r="Q1269" s="33">
        <v>366.32100000000003</v>
      </c>
      <c r="R1269" s="33">
        <v>0.27937032280027696</v>
      </c>
      <c r="S1269" s="33">
        <v>570.9</v>
      </c>
      <c r="T1269" s="33">
        <v>0.8</v>
      </c>
      <c r="U1269" s="33"/>
    </row>
    <row r="1270" spans="1:21" ht="18.75" customHeight="1">
      <c r="A1270" s="41">
        <v>43117</v>
      </c>
      <c r="B1270" s="33" t="s">
        <v>4</v>
      </c>
      <c r="C1270" s="33">
        <v>24</v>
      </c>
      <c r="D1270" s="33">
        <v>90</v>
      </c>
      <c r="E1270" s="33">
        <v>221.61</v>
      </c>
      <c r="F1270" s="33">
        <v>30.77</v>
      </c>
      <c r="G1270" s="33">
        <v>402.82</v>
      </c>
      <c r="H1270" s="33">
        <v>402.82</v>
      </c>
      <c r="I1270" s="33">
        <v>0.52663270179824617</v>
      </c>
      <c r="J1270" s="33">
        <v>48.822000000000003</v>
      </c>
      <c r="K1270" s="33">
        <v>48.822000000000003</v>
      </c>
      <c r="L1270" s="33">
        <v>0.24690838099796972</v>
      </c>
      <c r="M1270" s="33">
        <v>4.4999999999999998E-2</v>
      </c>
      <c r="N1270" s="33">
        <v>4.4999999999999998E-2</v>
      </c>
      <c r="O1270" s="33">
        <v>0.34453800437915155</v>
      </c>
      <c r="P1270" s="33">
        <v>353.99799999999999</v>
      </c>
      <c r="Q1270" s="33">
        <v>353.99799999999999</v>
      </c>
      <c r="R1270" s="33">
        <v>0.27972432080027698</v>
      </c>
      <c r="S1270" s="33">
        <v>581.23</v>
      </c>
      <c r="T1270" s="33">
        <v>0.8</v>
      </c>
      <c r="U1270" s="33"/>
    </row>
    <row r="1271" spans="1:21" ht="18.75" customHeight="1">
      <c r="A1271" s="41">
        <v>43118</v>
      </c>
      <c r="B1271" s="33" t="s">
        <v>4</v>
      </c>
      <c r="C1271" s="33">
        <v>24</v>
      </c>
      <c r="D1271" s="33">
        <v>90</v>
      </c>
      <c r="E1271" s="33">
        <v>220.67</v>
      </c>
      <c r="F1271" s="33">
        <v>40.78</v>
      </c>
      <c r="G1271" s="33">
        <v>407.529</v>
      </c>
      <c r="H1271" s="33">
        <v>407.529</v>
      </c>
      <c r="I1271" s="33">
        <v>0.52704023079824613</v>
      </c>
      <c r="J1271" s="33">
        <v>48.881999999999998</v>
      </c>
      <c r="K1271" s="33">
        <v>48.881999999999998</v>
      </c>
      <c r="L1271" s="33">
        <v>0.24695726299796972</v>
      </c>
      <c r="M1271" s="33">
        <v>4.3999999999999997E-2</v>
      </c>
      <c r="N1271" s="33">
        <v>4.3999999999999997E-2</v>
      </c>
      <c r="O1271" s="33">
        <v>0.34458200437915154</v>
      </c>
      <c r="P1271" s="33">
        <v>358.64699999999999</v>
      </c>
      <c r="Q1271" s="33">
        <v>358.64699999999999</v>
      </c>
      <c r="R1271" s="33">
        <v>0.28008296780027697</v>
      </c>
      <c r="S1271" s="33">
        <v>588.97</v>
      </c>
      <c r="T1271" s="33">
        <v>0.8</v>
      </c>
      <c r="U1271" s="33"/>
    </row>
    <row r="1272" spans="1:21" ht="18.75" customHeight="1">
      <c r="A1272" s="41">
        <v>43119</v>
      </c>
      <c r="B1272" s="33" t="s">
        <v>4</v>
      </c>
      <c r="C1272" s="33">
        <v>24</v>
      </c>
      <c r="D1272" s="33">
        <v>90</v>
      </c>
      <c r="E1272" s="33">
        <v>220.73</v>
      </c>
      <c r="F1272" s="33">
        <v>32.26</v>
      </c>
      <c r="G1272" s="33">
        <v>405.97699999999998</v>
      </c>
      <c r="H1272" s="33">
        <v>405.97699999999998</v>
      </c>
      <c r="I1272" s="33">
        <v>0.52744620779824614</v>
      </c>
      <c r="J1272" s="33">
        <v>48.807000000000002</v>
      </c>
      <c r="K1272" s="33">
        <v>48.807000000000002</v>
      </c>
      <c r="L1272" s="33">
        <v>0.24700606999796973</v>
      </c>
      <c r="M1272" s="33">
        <v>4.3999999999999997E-2</v>
      </c>
      <c r="N1272" s="33">
        <v>4.3999999999999997E-2</v>
      </c>
      <c r="O1272" s="33">
        <v>0.34462600437915153</v>
      </c>
      <c r="P1272" s="33">
        <v>357.17</v>
      </c>
      <c r="Q1272" s="33">
        <v>357.17</v>
      </c>
      <c r="R1272" s="33">
        <v>0.28044013780027699</v>
      </c>
      <c r="S1272" s="33">
        <v>588.29999999999995</v>
      </c>
      <c r="T1272" s="33">
        <v>0.8</v>
      </c>
      <c r="U1272" s="33"/>
    </row>
    <row r="1273" spans="1:21" ht="18.75" customHeight="1">
      <c r="A1273" s="41">
        <v>43120</v>
      </c>
      <c r="B1273" s="33" t="s">
        <v>4</v>
      </c>
      <c r="C1273" s="33">
        <v>24</v>
      </c>
      <c r="D1273" s="33">
        <v>90</v>
      </c>
      <c r="E1273" s="33">
        <v>215.42</v>
      </c>
      <c r="F1273" s="33">
        <v>42.03</v>
      </c>
      <c r="G1273" s="33">
        <v>410.33699999999999</v>
      </c>
      <c r="H1273" s="33">
        <v>410.33699999999999</v>
      </c>
      <c r="I1273" s="33">
        <v>0.52785654479824617</v>
      </c>
      <c r="J1273" s="33">
        <v>48.918999999999997</v>
      </c>
      <c r="K1273" s="33">
        <v>48.918999999999997</v>
      </c>
      <c r="L1273" s="33">
        <v>0.24705498899796974</v>
      </c>
      <c r="M1273" s="33">
        <v>4.4999999999999998E-2</v>
      </c>
      <c r="N1273" s="33">
        <v>4.4999999999999998E-2</v>
      </c>
      <c r="O1273" s="33">
        <v>0.34467100437915155</v>
      </c>
      <c r="P1273" s="33">
        <v>361.41800000000001</v>
      </c>
      <c r="Q1273" s="33">
        <v>361.41800000000001</v>
      </c>
      <c r="R1273" s="33">
        <v>0.28080155580027699</v>
      </c>
      <c r="S1273" s="33">
        <v>598.61</v>
      </c>
      <c r="T1273" s="33">
        <v>0.8</v>
      </c>
      <c r="U1273" s="33"/>
    </row>
    <row r="1274" spans="1:21" ht="18.75" customHeight="1">
      <c r="A1274" s="41">
        <v>43121</v>
      </c>
      <c r="B1274" s="33" t="s">
        <v>4</v>
      </c>
      <c r="C1274" s="33">
        <v>24</v>
      </c>
      <c r="D1274" s="33">
        <v>90</v>
      </c>
      <c r="E1274" s="33">
        <v>210.09</v>
      </c>
      <c r="F1274" s="33">
        <v>56.3</v>
      </c>
      <c r="G1274" s="33">
        <v>412.71600000000001</v>
      </c>
      <c r="H1274" s="33">
        <v>412.71600000000001</v>
      </c>
      <c r="I1274" s="33">
        <v>0.52826926079824621</v>
      </c>
      <c r="J1274" s="33">
        <v>48.618000000000002</v>
      </c>
      <c r="K1274" s="33">
        <v>48.618000000000002</v>
      </c>
      <c r="L1274" s="33">
        <v>0.24710360699796974</v>
      </c>
      <c r="M1274" s="33">
        <v>4.4999999999999998E-2</v>
      </c>
      <c r="N1274" s="33">
        <v>4.4999999999999998E-2</v>
      </c>
      <c r="O1274" s="33">
        <v>0.34471600437915156</v>
      </c>
      <c r="P1274" s="33">
        <v>364.09800000000001</v>
      </c>
      <c r="Q1274" s="33">
        <v>364.09800000000001</v>
      </c>
      <c r="R1274" s="33">
        <v>0.28116565380027697</v>
      </c>
      <c r="S1274" s="33">
        <v>605.75</v>
      </c>
      <c r="T1274" s="33">
        <v>0.8</v>
      </c>
      <c r="U1274" s="33"/>
    </row>
    <row r="1275" spans="1:21" ht="18.75" customHeight="1">
      <c r="A1275" s="41">
        <v>43122</v>
      </c>
      <c r="B1275" s="33" t="s">
        <v>4</v>
      </c>
      <c r="C1275" s="33">
        <v>22</v>
      </c>
      <c r="D1275" s="33">
        <v>90</v>
      </c>
      <c r="E1275" s="33">
        <v>190.88</v>
      </c>
      <c r="F1275" s="33">
        <v>69.5</v>
      </c>
      <c r="G1275" s="33">
        <v>378.834</v>
      </c>
      <c r="H1275" s="33">
        <v>413.27300000000002</v>
      </c>
      <c r="I1275" s="33">
        <v>0.52864809479824626</v>
      </c>
      <c r="J1275" s="33">
        <v>44.118000000000002</v>
      </c>
      <c r="K1275" s="33">
        <v>48.128999999999998</v>
      </c>
      <c r="L1275" s="33">
        <v>0.24714772499796975</v>
      </c>
      <c r="M1275" s="33">
        <v>4.2999999999999997E-2</v>
      </c>
      <c r="N1275" s="33">
        <v>4.7E-2</v>
      </c>
      <c r="O1275" s="33">
        <v>0.34475900437915158</v>
      </c>
      <c r="P1275" s="33">
        <v>334.71600000000001</v>
      </c>
      <c r="Q1275" s="33">
        <v>365.14499999999998</v>
      </c>
      <c r="R1275" s="33">
        <v>0.28150036980027698</v>
      </c>
      <c r="S1275" s="33">
        <v>606.74</v>
      </c>
      <c r="T1275" s="33">
        <v>0.8</v>
      </c>
      <c r="U1275" s="33"/>
    </row>
    <row r="1276" spans="1:21" ht="18.75" customHeight="1">
      <c r="A1276" s="41">
        <v>43123</v>
      </c>
      <c r="B1276" s="33" t="s">
        <v>4</v>
      </c>
      <c r="C1276" s="33">
        <v>15.5</v>
      </c>
      <c r="D1276" s="33">
        <v>90</v>
      </c>
      <c r="E1276" s="33">
        <v>191.26</v>
      </c>
      <c r="F1276" s="33">
        <v>81.58</v>
      </c>
      <c r="G1276" s="33">
        <v>265.63200000000001</v>
      </c>
      <c r="H1276" s="33">
        <v>411.30099999999999</v>
      </c>
      <c r="I1276" s="33">
        <v>0.52891372679824622</v>
      </c>
      <c r="J1276" s="33">
        <v>31.251999999999999</v>
      </c>
      <c r="K1276" s="33">
        <v>48.39</v>
      </c>
      <c r="L1276" s="33">
        <v>0.24717897699796976</v>
      </c>
      <c r="M1276" s="33">
        <v>0.03</v>
      </c>
      <c r="N1276" s="33">
        <v>4.7E-2</v>
      </c>
      <c r="O1276" s="33">
        <v>0.34478900437915155</v>
      </c>
      <c r="P1276" s="33">
        <v>234.38</v>
      </c>
      <c r="Q1276" s="33">
        <v>362.911</v>
      </c>
      <c r="R1276" s="33">
        <v>0.28173474980027696</v>
      </c>
      <c r="S1276" s="33">
        <v>611.57000000000005</v>
      </c>
      <c r="T1276" s="33">
        <v>0.8</v>
      </c>
      <c r="U1276" s="33"/>
    </row>
    <row r="1277" spans="1:21" ht="18.75" customHeight="1">
      <c r="A1277" s="41">
        <v>43124</v>
      </c>
      <c r="B1277" s="33" t="s">
        <v>4</v>
      </c>
      <c r="C1277" s="33">
        <v>6</v>
      </c>
      <c r="D1277" s="33">
        <v>90</v>
      </c>
      <c r="E1277" s="33">
        <v>198.47</v>
      </c>
      <c r="F1277" s="33">
        <v>72.680000000000007</v>
      </c>
      <c r="G1277" s="33">
        <v>102.02800000000001</v>
      </c>
      <c r="H1277" s="33">
        <v>408.11200000000002</v>
      </c>
      <c r="I1277" s="33">
        <v>0.52901575479824625</v>
      </c>
      <c r="J1277" s="33">
        <v>12.071</v>
      </c>
      <c r="K1277" s="33">
        <v>48.283999999999999</v>
      </c>
      <c r="L1277" s="33">
        <v>0.24719104799796976</v>
      </c>
      <c r="M1277" s="33">
        <v>1.0999999999999999E-2</v>
      </c>
      <c r="N1277" s="33">
        <v>4.4999999999999998E-2</v>
      </c>
      <c r="O1277" s="33">
        <v>0.34480000437915154</v>
      </c>
      <c r="P1277" s="33">
        <v>89.956999999999994</v>
      </c>
      <c r="Q1277" s="33">
        <v>359.82799999999997</v>
      </c>
      <c r="R1277" s="33">
        <v>0.28182470680027694</v>
      </c>
      <c r="S1277" s="33">
        <v>619.47</v>
      </c>
      <c r="T1277" s="33">
        <v>0.8</v>
      </c>
      <c r="U1277" s="33"/>
    </row>
    <row r="1278" spans="1:21" ht="18.75" customHeight="1">
      <c r="A1278" s="41">
        <v>43125</v>
      </c>
      <c r="B1278" s="33" t="s">
        <v>4</v>
      </c>
      <c r="C1278" s="33">
        <v>24</v>
      </c>
      <c r="D1278" s="33">
        <v>90</v>
      </c>
      <c r="E1278" s="33">
        <v>221.5</v>
      </c>
      <c r="F1278" s="33">
        <v>37.49</v>
      </c>
      <c r="G1278" s="33">
        <v>423.48099999999999</v>
      </c>
      <c r="H1278" s="33">
        <v>423.48099999999999</v>
      </c>
      <c r="I1278" s="33">
        <v>0.52943923579824625</v>
      </c>
      <c r="J1278" s="33">
        <v>50.274000000000001</v>
      </c>
      <c r="K1278" s="33">
        <v>50.274000000000001</v>
      </c>
      <c r="L1278" s="33">
        <v>0.24724132199796975</v>
      </c>
      <c r="M1278" s="33">
        <v>4.5999999999999999E-2</v>
      </c>
      <c r="N1278" s="33">
        <v>4.5999999999999999E-2</v>
      </c>
      <c r="O1278" s="33">
        <v>0.34484600437915153</v>
      </c>
      <c r="P1278" s="33">
        <v>373.20699999999999</v>
      </c>
      <c r="Q1278" s="33">
        <v>373.20699999999999</v>
      </c>
      <c r="R1278" s="33">
        <v>0.28219791380027692</v>
      </c>
      <c r="S1278" s="33">
        <v>619.85</v>
      </c>
      <c r="T1278" s="33">
        <v>0.8</v>
      </c>
      <c r="U1278" s="33"/>
    </row>
    <row r="1279" spans="1:21" ht="18.75" customHeight="1">
      <c r="A1279" s="41">
        <v>43126</v>
      </c>
      <c r="B1279" s="33" t="s">
        <v>4</v>
      </c>
      <c r="C1279" s="33">
        <v>24</v>
      </c>
      <c r="D1279" s="33">
        <v>90</v>
      </c>
      <c r="E1279" s="33">
        <v>223.96</v>
      </c>
      <c r="F1279" s="33">
        <v>37.44</v>
      </c>
      <c r="G1279" s="33">
        <v>421.57600000000002</v>
      </c>
      <c r="H1279" s="33">
        <v>421.57600000000002</v>
      </c>
      <c r="I1279" s="33">
        <v>0.52986081179824629</v>
      </c>
      <c r="J1279" s="33">
        <v>50.164999999999999</v>
      </c>
      <c r="K1279" s="33">
        <v>50.164999999999999</v>
      </c>
      <c r="L1279" s="33">
        <v>0.24729148699796974</v>
      </c>
      <c r="M1279" s="33">
        <v>4.5999999999999999E-2</v>
      </c>
      <c r="N1279" s="33">
        <v>4.5999999999999999E-2</v>
      </c>
      <c r="O1279" s="33">
        <v>0.34489200437915152</v>
      </c>
      <c r="P1279" s="33">
        <v>371.411</v>
      </c>
      <c r="Q1279" s="33">
        <v>371.411</v>
      </c>
      <c r="R1279" s="33">
        <v>0.28256932480027691</v>
      </c>
      <c r="S1279" s="33">
        <v>603.27</v>
      </c>
      <c r="T1279" s="33">
        <v>0.8</v>
      </c>
      <c r="U1279" s="33"/>
    </row>
    <row r="1280" spans="1:21" ht="18.75" customHeight="1">
      <c r="A1280" s="41">
        <v>43127</v>
      </c>
      <c r="B1280" s="33" t="s">
        <v>4</v>
      </c>
      <c r="C1280" s="33">
        <v>24</v>
      </c>
      <c r="D1280" s="33">
        <v>90</v>
      </c>
      <c r="E1280" s="33">
        <v>221.71</v>
      </c>
      <c r="F1280" s="33">
        <v>37.07</v>
      </c>
      <c r="G1280" s="33">
        <v>425.66</v>
      </c>
      <c r="H1280" s="33">
        <v>425.66</v>
      </c>
      <c r="I1280" s="33">
        <v>0.53028647179824628</v>
      </c>
      <c r="J1280" s="33">
        <v>50.444000000000003</v>
      </c>
      <c r="K1280" s="33">
        <v>50.444000000000003</v>
      </c>
      <c r="L1280" s="33">
        <v>0.24734193099796975</v>
      </c>
      <c r="M1280" s="33">
        <v>4.7E-2</v>
      </c>
      <c r="N1280" s="33">
        <v>4.7E-2</v>
      </c>
      <c r="O1280" s="33">
        <v>0.34493900437915154</v>
      </c>
      <c r="P1280" s="33">
        <v>375.21600000000001</v>
      </c>
      <c r="Q1280" s="33">
        <v>375.21600000000001</v>
      </c>
      <c r="R1280" s="33">
        <v>0.28294454080027692</v>
      </c>
      <c r="S1280" s="33">
        <v>599.98</v>
      </c>
      <c r="T1280" s="33">
        <v>0.8</v>
      </c>
      <c r="U1280" s="33"/>
    </row>
    <row r="1281" spans="1:21" ht="18.75" customHeight="1">
      <c r="A1281" s="41">
        <v>43128</v>
      </c>
      <c r="B1281" s="33" t="s">
        <v>4</v>
      </c>
      <c r="C1281" s="33">
        <v>24</v>
      </c>
      <c r="D1281" s="33">
        <v>90</v>
      </c>
      <c r="E1281" s="33">
        <v>225.7</v>
      </c>
      <c r="F1281" s="33">
        <v>36.96</v>
      </c>
      <c r="G1281" s="33">
        <v>520.23199999999997</v>
      </c>
      <c r="H1281" s="33">
        <v>520.23199999999997</v>
      </c>
      <c r="I1281" s="33">
        <v>0.53080670379824624</v>
      </c>
      <c r="J1281" s="33">
        <v>93.655000000000001</v>
      </c>
      <c r="K1281" s="33">
        <v>93.655000000000001</v>
      </c>
      <c r="L1281" s="33">
        <v>0.24743558599796975</v>
      </c>
      <c r="M1281" s="33">
        <v>8.8999999999999996E-2</v>
      </c>
      <c r="N1281" s="33">
        <v>8.8999999999999996E-2</v>
      </c>
      <c r="O1281" s="33">
        <v>0.34502800437915154</v>
      </c>
      <c r="P1281" s="33">
        <v>426.577</v>
      </c>
      <c r="Q1281" s="33">
        <v>426.577</v>
      </c>
      <c r="R1281" s="33">
        <v>0.28337111780027691</v>
      </c>
      <c r="S1281" s="33">
        <v>595.52</v>
      </c>
      <c r="T1281" s="33">
        <v>0.8</v>
      </c>
      <c r="U1281" s="33"/>
    </row>
    <row r="1282" spans="1:21" ht="18.75" customHeight="1">
      <c r="A1282" s="41">
        <v>43129</v>
      </c>
      <c r="B1282" s="33" t="s">
        <v>4</v>
      </c>
      <c r="C1282" s="33">
        <v>24</v>
      </c>
      <c r="D1282" s="33">
        <v>90</v>
      </c>
      <c r="E1282" s="33">
        <v>226.17</v>
      </c>
      <c r="F1282" s="33">
        <v>36.78</v>
      </c>
      <c r="G1282" s="33">
        <v>503.44499999999999</v>
      </c>
      <c r="H1282" s="33">
        <v>503.44499999999999</v>
      </c>
      <c r="I1282" s="33">
        <v>0.53131014879824623</v>
      </c>
      <c r="J1282" s="33">
        <v>100.26300000000001</v>
      </c>
      <c r="K1282" s="33">
        <v>100.26300000000001</v>
      </c>
      <c r="L1282" s="33">
        <v>0.24753584899796974</v>
      </c>
      <c r="M1282" s="33">
        <v>9.9000000000000005E-2</v>
      </c>
      <c r="N1282" s="33">
        <v>9.9000000000000005E-2</v>
      </c>
      <c r="O1282" s="33">
        <v>0.34512700437915156</v>
      </c>
      <c r="P1282" s="33">
        <v>403.18200000000002</v>
      </c>
      <c r="Q1282" s="33">
        <v>403.18200000000002</v>
      </c>
      <c r="R1282" s="33">
        <v>0.28377429980027691</v>
      </c>
      <c r="S1282" s="33">
        <v>589.70000000000005</v>
      </c>
      <c r="T1282" s="33">
        <v>0.8</v>
      </c>
      <c r="U1282" s="33"/>
    </row>
    <row r="1283" spans="1:21" ht="18.75" customHeight="1">
      <c r="A1283" s="41">
        <v>43130</v>
      </c>
      <c r="B1283" s="33" t="s">
        <v>4</v>
      </c>
      <c r="C1283" s="33">
        <v>24</v>
      </c>
      <c r="D1283" s="33">
        <v>90</v>
      </c>
      <c r="E1283" s="33">
        <v>223.19</v>
      </c>
      <c r="F1283" s="33">
        <v>36.799999999999997</v>
      </c>
      <c r="G1283" s="33">
        <v>501.64800000000002</v>
      </c>
      <c r="H1283" s="33">
        <v>501.64800000000002</v>
      </c>
      <c r="I1283" s="33">
        <v>0.53181179679824619</v>
      </c>
      <c r="J1283" s="33">
        <v>100.259</v>
      </c>
      <c r="K1283" s="33">
        <v>100.259</v>
      </c>
      <c r="L1283" s="33">
        <v>0.24763610799796973</v>
      </c>
      <c r="M1283" s="33">
        <v>9.6000000000000002E-2</v>
      </c>
      <c r="N1283" s="33">
        <v>9.6000000000000002E-2</v>
      </c>
      <c r="O1283" s="33">
        <v>0.34522300437915154</v>
      </c>
      <c r="P1283" s="33">
        <v>401.38900000000001</v>
      </c>
      <c r="Q1283" s="33">
        <v>401.38900000000001</v>
      </c>
      <c r="R1283" s="33">
        <v>0.28417568880027688</v>
      </c>
      <c r="S1283" s="33">
        <v>589.70000000000005</v>
      </c>
      <c r="T1283" s="33">
        <v>0.8</v>
      </c>
      <c r="U1283" s="33"/>
    </row>
    <row r="1284" spans="1:21" ht="18.75" customHeight="1">
      <c r="A1284" s="41">
        <v>43131</v>
      </c>
      <c r="B1284" s="33" t="s">
        <v>4</v>
      </c>
      <c r="C1284" s="33">
        <v>24</v>
      </c>
      <c r="D1284" s="33">
        <v>90</v>
      </c>
      <c r="E1284" s="33">
        <v>224.73</v>
      </c>
      <c r="F1284" s="33">
        <v>37.72</v>
      </c>
      <c r="G1284" s="33">
        <v>465.49599999999998</v>
      </c>
      <c r="H1284" s="33">
        <v>465.49599999999998</v>
      </c>
      <c r="I1284" s="33">
        <v>0.5322772927982462</v>
      </c>
      <c r="J1284" s="33">
        <v>92.242000000000004</v>
      </c>
      <c r="K1284" s="33">
        <v>92.242000000000004</v>
      </c>
      <c r="L1284" s="33">
        <v>0.24772834999796972</v>
      </c>
      <c r="M1284" s="33">
        <v>9.6000000000000002E-2</v>
      </c>
      <c r="N1284" s="33">
        <v>9.6000000000000002E-2</v>
      </c>
      <c r="O1284" s="33">
        <v>0.34531900437915153</v>
      </c>
      <c r="P1284" s="33">
        <v>373.25400000000002</v>
      </c>
      <c r="Q1284" s="33">
        <v>373.25400000000002</v>
      </c>
      <c r="R1284" s="33">
        <v>0.28454894280027687</v>
      </c>
      <c r="S1284" s="33">
        <v>604.19000000000005</v>
      </c>
      <c r="T1284" s="33">
        <v>0.8</v>
      </c>
      <c r="U1284" s="33"/>
    </row>
    <row r="1285" spans="1:21" ht="18.75" customHeight="1">
      <c r="A1285" s="41">
        <v>43132</v>
      </c>
      <c r="B1285" s="33" t="s">
        <v>4</v>
      </c>
      <c r="C1285" s="33">
        <v>24</v>
      </c>
      <c r="D1285" s="33">
        <v>90</v>
      </c>
      <c r="E1285" s="33">
        <v>223.11</v>
      </c>
      <c r="F1285" s="33">
        <v>32.35</v>
      </c>
      <c r="G1285" s="33">
        <v>475.78800000000001</v>
      </c>
      <c r="H1285" s="33">
        <v>475.78800000000001</v>
      </c>
      <c r="I1285" s="33">
        <v>0.53275308079824624</v>
      </c>
      <c r="J1285" s="33">
        <v>94.506</v>
      </c>
      <c r="K1285" s="33">
        <v>94.506</v>
      </c>
      <c r="L1285" s="33">
        <v>0.24782285599796972</v>
      </c>
      <c r="M1285" s="33">
        <v>9.6000000000000002E-2</v>
      </c>
      <c r="N1285" s="33">
        <v>9.6000000000000002E-2</v>
      </c>
      <c r="O1285" s="33">
        <v>0.34541500437915151</v>
      </c>
      <c r="P1285" s="33">
        <v>381.28199999999998</v>
      </c>
      <c r="Q1285" s="33">
        <v>381.28199999999998</v>
      </c>
      <c r="R1285" s="33">
        <v>0.28493022480027685</v>
      </c>
      <c r="S1285" s="33">
        <v>573.80999999999995</v>
      </c>
      <c r="T1285" s="33">
        <v>0.8</v>
      </c>
      <c r="U1285" s="33"/>
    </row>
    <row r="1286" spans="1:21" ht="18.75" customHeight="1">
      <c r="A1286" s="41">
        <v>43133</v>
      </c>
      <c r="B1286" s="33" t="s">
        <v>4</v>
      </c>
      <c r="C1286" s="33">
        <v>24</v>
      </c>
      <c r="D1286" s="33">
        <v>90</v>
      </c>
      <c r="E1286" s="33">
        <v>224.42</v>
      </c>
      <c r="F1286" s="33">
        <v>33.299999999999997</v>
      </c>
      <c r="G1286" s="33">
        <v>472.14</v>
      </c>
      <c r="H1286" s="33">
        <v>472.14</v>
      </c>
      <c r="I1286" s="33">
        <v>0.53322522079824619</v>
      </c>
      <c r="J1286" s="33">
        <v>94.24</v>
      </c>
      <c r="K1286" s="33">
        <v>94.24</v>
      </c>
      <c r="L1286" s="33">
        <v>0.24791709599796971</v>
      </c>
      <c r="M1286" s="33">
        <v>9.9000000000000005E-2</v>
      </c>
      <c r="N1286" s="33">
        <v>9.9000000000000005E-2</v>
      </c>
      <c r="O1286" s="33">
        <v>0.34551400437915153</v>
      </c>
      <c r="P1286" s="33">
        <v>377.9</v>
      </c>
      <c r="Q1286" s="33">
        <v>377.9</v>
      </c>
      <c r="R1286" s="33">
        <v>0.28530812480027684</v>
      </c>
      <c r="S1286" s="33">
        <v>575.46</v>
      </c>
      <c r="T1286" s="33">
        <v>0.8</v>
      </c>
      <c r="U1286" s="33"/>
    </row>
    <row r="1287" spans="1:21" ht="18.75" customHeight="1">
      <c r="A1287" s="41">
        <v>43134</v>
      </c>
      <c r="B1287" s="33" t="s">
        <v>4</v>
      </c>
      <c r="C1287" s="33">
        <v>24</v>
      </c>
      <c r="D1287" s="33">
        <v>90</v>
      </c>
      <c r="E1287" s="33">
        <v>222.46</v>
      </c>
      <c r="F1287" s="33">
        <v>33.659999999999997</v>
      </c>
      <c r="G1287" s="33">
        <v>477.53699999999998</v>
      </c>
      <c r="H1287" s="33">
        <v>477.53699999999998</v>
      </c>
      <c r="I1287" s="33">
        <v>0.53370275779824616</v>
      </c>
      <c r="J1287" s="33">
        <v>94.019000000000005</v>
      </c>
      <c r="K1287" s="33">
        <v>94.019000000000005</v>
      </c>
      <c r="L1287" s="33">
        <v>0.24801111499796971</v>
      </c>
      <c r="M1287" s="33">
        <v>0.10100000000000001</v>
      </c>
      <c r="N1287" s="33">
        <v>0.10100000000000001</v>
      </c>
      <c r="O1287" s="33">
        <v>0.34561500437915155</v>
      </c>
      <c r="P1287" s="33">
        <v>383.51799999999997</v>
      </c>
      <c r="Q1287" s="33">
        <v>383.51799999999997</v>
      </c>
      <c r="R1287" s="33">
        <v>0.28569164280027687</v>
      </c>
      <c r="S1287" s="33">
        <v>584.99</v>
      </c>
      <c r="T1287" s="33">
        <v>0.8</v>
      </c>
      <c r="U1287" s="33"/>
    </row>
    <row r="1288" spans="1:21" ht="18.75" customHeight="1">
      <c r="A1288" s="41">
        <v>43135</v>
      </c>
      <c r="B1288" s="33" t="s">
        <v>4</v>
      </c>
      <c r="C1288" s="33">
        <v>24</v>
      </c>
      <c r="D1288" s="33">
        <v>90</v>
      </c>
      <c r="E1288" s="33">
        <v>225.86</v>
      </c>
      <c r="F1288" s="33">
        <v>36.51</v>
      </c>
      <c r="G1288" s="33">
        <v>483.55</v>
      </c>
      <c r="H1288" s="33">
        <v>483.55</v>
      </c>
      <c r="I1288" s="33">
        <v>0.53418630779824616</v>
      </c>
      <c r="J1288" s="33">
        <v>95.507999999999996</v>
      </c>
      <c r="K1288" s="33">
        <v>95.507999999999996</v>
      </c>
      <c r="L1288" s="33">
        <v>0.24810662299796971</v>
      </c>
      <c r="M1288" s="33">
        <v>0.10199999999999999</v>
      </c>
      <c r="N1288" s="33">
        <v>0.10199999999999999</v>
      </c>
      <c r="O1288" s="33">
        <v>0.34571700437915154</v>
      </c>
      <c r="P1288" s="33">
        <v>388.04199999999997</v>
      </c>
      <c r="Q1288" s="33">
        <v>388.04199999999997</v>
      </c>
      <c r="R1288" s="33">
        <v>0.28607968480027685</v>
      </c>
      <c r="S1288" s="33">
        <v>610.19000000000005</v>
      </c>
      <c r="T1288" s="33">
        <v>0.8</v>
      </c>
      <c r="U1288" s="33"/>
    </row>
    <row r="1289" spans="1:21" ht="18.75" customHeight="1">
      <c r="A1289" s="41">
        <v>43136</v>
      </c>
      <c r="B1289" s="33" t="s">
        <v>4</v>
      </c>
      <c r="C1289" s="33">
        <v>24</v>
      </c>
      <c r="D1289" s="33">
        <v>90</v>
      </c>
      <c r="E1289" s="33">
        <v>224.27</v>
      </c>
      <c r="F1289" s="33">
        <v>37.51</v>
      </c>
      <c r="G1289" s="33">
        <v>485.53699999999998</v>
      </c>
      <c r="H1289" s="33">
        <v>485.53699999999998</v>
      </c>
      <c r="I1289" s="33">
        <v>0.53467184479824614</v>
      </c>
      <c r="J1289" s="33">
        <v>96.269000000000005</v>
      </c>
      <c r="K1289" s="33">
        <v>96.269000000000005</v>
      </c>
      <c r="L1289" s="33">
        <v>0.24820289199796972</v>
      </c>
      <c r="M1289" s="33">
        <v>0.106</v>
      </c>
      <c r="N1289" s="33">
        <v>0.106</v>
      </c>
      <c r="O1289" s="33">
        <v>0.34582300437915153</v>
      </c>
      <c r="P1289" s="33">
        <v>389.26799999999997</v>
      </c>
      <c r="Q1289" s="33">
        <v>389.26799999999997</v>
      </c>
      <c r="R1289" s="33">
        <v>0.28646895280027684</v>
      </c>
      <c r="S1289" s="33">
        <v>614.92999999999995</v>
      </c>
      <c r="T1289" s="33">
        <v>0.8</v>
      </c>
      <c r="U1289" s="33"/>
    </row>
    <row r="1290" spans="1:21" ht="18.75" customHeight="1">
      <c r="A1290" s="41">
        <v>43137</v>
      </c>
      <c r="B1290" s="33" t="s">
        <v>4</v>
      </c>
      <c r="C1290" s="33">
        <v>24</v>
      </c>
      <c r="D1290" s="33">
        <v>90</v>
      </c>
      <c r="E1290" s="33">
        <v>222.45</v>
      </c>
      <c r="F1290" s="33">
        <v>36.11</v>
      </c>
      <c r="G1290" s="33">
        <v>493.48</v>
      </c>
      <c r="H1290" s="33">
        <v>493.48</v>
      </c>
      <c r="I1290" s="33">
        <v>0.53516532479824619</v>
      </c>
      <c r="J1290" s="33">
        <v>96.781999999999996</v>
      </c>
      <c r="K1290" s="33">
        <v>96.781999999999996</v>
      </c>
      <c r="L1290" s="33">
        <v>0.24829967399796971</v>
      </c>
      <c r="M1290" s="33">
        <v>0.10199999999999999</v>
      </c>
      <c r="N1290" s="33">
        <v>0.10199999999999999</v>
      </c>
      <c r="O1290" s="33">
        <v>0.34592500437915152</v>
      </c>
      <c r="P1290" s="33">
        <v>396.69799999999998</v>
      </c>
      <c r="Q1290" s="33">
        <v>396.69799999999998</v>
      </c>
      <c r="R1290" s="33">
        <v>0.28686565080027682</v>
      </c>
      <c r="S1290" s="33">
        <v>588.03</v>
      </c>
      <c r="T1290" s="33">
        <v>0.8</v>
      </c>
      <c r="U1290" s="33"/>
    </row>
    <row r="1291" spans="1:21" ht="18.75" customHeight="1">
      <c r="A1291" s="41">
        <v>43138</v>
      </c>
      <c r="B1291" s="33" t="s">
        <v>4</v>
      </c>
      <c r="C1291" s="33">
        <v>24</v>
      </c>
      <c r="D1291" s="33">
        <v>90</v>
      </c>
      <c r="E1291" s="33">
        <v>221.76</v>
      </c>
      <c r="F1291" s="33">
        <v>34.54</v>
      </c>
      <c r="G1291" s="33">
        <v>473.06099999999998</v>
      </c>
      <c r="H1291" s="33">
        <v>473.06099999999998</v>
      </c>
      <c r="I1291" s="33">
        <v>0.53563838579824619</v>
      </c>
      <c r="J1291" s="33">
        <v>91.375</v>
      </c>
      <c r="K1291" s="33">
        <v>91.375</v>
      </c>
      <c r="L1291" s="33">
        <v>0.24839104899796971</v>
      </c>
      <c r="M1291" s="33">
        <v>0.106</v>
      </c>
      <c r="N1291" s="33">
        <v>0.106</v>
      </c>
      <c r="O1291" s="33">
        <v>0.34603100437915152</v>
      </c>
      <c r="P1291" s="33">
        <v>381.68599999999998</v>
      </c>
      <c r="Q1291" s="33">
        <v>381.68599999999998</v>
      </c>
      <c r="R1291" s="33">
        <v>0.28724733680027681</v>
      </c>
      <c r="S1291" s="33">
        <v>594.78</v>
      </c>
      <c r="T1291" s="33">
        <v>0.8</v>
      </c>
      <c r="U1291" s="33"/>
    </row>
    <row r="1292" spans="1:21" ht="18.75" customHeight="1">
      <c r="A1292" s="41">
        <v>43139</v>
      </c>
      <c r="B1292" s="33" t="s">
        <v>4</v>
      </c>
      <c r="C1292" s="33">
        <v>24</v>
      </c>
      <c r="D1292" s="33">
        <v>90</v>
      </c>
      <c r="E1292" s="33">
        <v>223.68</v>
      </c>
      <c r="F1292" s="33">
        <v>34.53</v>
      </c>
      <c r="G1292" s="33">
        <v>191.149</v>
      </c>
      <c r="H1292" s="33">
        <v>191.149</v>
      </c>
      <c r="I1292" s="33">
        <v>0.53582953479824613</v>
      </c>
      <c r="J1292" s="33">
        <v>75.875</v>
      </c>
      <c r="K1292" s="33">
        <v>75.875</v>
      </c>
      <c r="L1292" s="33">
        <v>0.24846692399796971</v>
      </c>
      <c r="M1292" s="33">
        <v>7.9000000000000001E-2</v>
      </c>
      <c r="N1292" s="33">
        <v>7.9000000000000001E-2</v>
      </c>
      <c r="O1292" s="33">
        <v>0.34611000437915151</v>
      </c>
      <c r="P1292" s="33">
        <v>115.274</v>
      </c>
      <c r="Q1292" s="33">
        <v>115.274</v>
      </c>
      <c r="R1292" s="33">
        <v>0.28736261080027681</v>
      </c>
      <c r="S1292" s="33">
        <v>609.94000000000005</v>
      </c>
      <c r="T1292" s="33">
        <v>0.8</v>
      </c>
      <c r="U1292" s="33"/>
    </row>
    <row r="1293" spans="1:21" ht="18.75" customHeight="1">
      <c r="A1293" s="41">
        <v>43140</v>
      </c>
      <c r="B1293" s="33" t="s">
        <v>4</v>
      </c>
      <c r="C1293" s="33">
        <v>24</v>
      </c>
      <c r="D1293" s="33">
        <v>90</v>
      </c>
      <c r="E1293" s="33">
        <v>218.26</v>
      </c>
      <c r="F1293" s="33">
        <v>41.32</v>
      </c>
      <c r="G1293" s="33">
        <v>191.239</v>
      </c>
      <c r="H1293" s="33">
        <v>191.239</v>
      </c>
      <c r="I1293" s="33">
        <v>0.53602077379824609</v>
      </c>
      <c r="J1293" s="33">
        <v>76.664000000000001</v>
      </c>
      <c r="K1293" s="33">
        <v>76.664000000000001</v>
      </c>
      <c r="L1293" s="33">
        <v>0.24854358799796972</v>
      </c>
      <c r="M1293" s="33">
        <v>7.6999999999999999E-2</v>
      </c>
      <c r="N1293" s="33">
        <v>7.6999999999999999E-2</v>
      </c>
      <c r="O1293" s="33">
        <v>0.34618700437915151</v>
      </c>
      <c r="P1293" s="33">
        <v>114.575</v>
      </c>
      <c r="Q1293" s="33">
        <v>114.575</v>
      </c>
      <c r="R1293" s="33">
        <v>0.28747718580027681</v>
      </c>
      <c r="S1293" s="33">
        <v>601.15</v>
      </c>
      <c r="T1293" s="33">
        <v>0.8</v>
      </c>
      <c r="U1293" s="33"/>
    </row>
    <row r="1294" spans="1:21" ht="18.75" customHeight="1">
      <c r="A1294" s="41">
        <v>43141</v>
      </c>
      <c r="B1294" s="33" t="s">
        <v>4</v>
      </c>
      <c r="C1294" s="33">
        <v>24</v>
      </c>
      <c r="D1294" s="33">
        <v>90</v>
      </c>
      <c r="E1294" s="33">
        <v>219.1</v>
      </c>
      <c r="F1294" s="33">
        <v>34.700000000000003</v>
      </c>
      <c r="G1294" s="33">
        <v>188.68</v>
      </c>
      <c r="H1294" s="33">
        <v>188.68</v>
      </c>
      <c r="I1294" s="33">
        <v>0.53620945379824614</v>
      </c>
      <c r="J1294" s="33">
        <v>77.41</v>
      </c>
      <c r="K1294" s="33">
        <v>77.41</v>
      </c>
      <c r="L1294" s="33">
        <v>0.24862099799796972</v>
      </c>
      <c r="M1294" s="33">
        <v>8.1000000000000003E-2</v>
      </c>
      <c r="N1294" s="33">
        <v>8.1000000000000003E-2</v>
      </c>
      <c r="O1294" s="33">
        <v>0.34626800437915151</v>
      </c>
      <c r="P1294" s="33">
        <v>111.27</v>
      </c>
      <c r="Q1294" s="33">
        <v>111.27</v>
      </c>
      <c r="R1294" s="33">
        <v>0.28758845580027681</v>
      </c>
      <c r="S1294" s="33">
        <v>596.88</v>
      </c>
      <c r="T1294" s="33">
        <v>0.8</v>
      </c>
      <c r="U1294" s="33"/>
    </row>
    <row r="1295" spans="1:21" ht="18.75" customHeight="1">
      <c r="A1295" s="41">
        <v>43142</v>
      </c>
      <c r="B1295" s="33" t="s">
        <v>4</v>
      </c>
      <c r="C1295" s="33">
        <v>24</v>
      </c>
      <c r="D1295" s="33">
        <v>90</v>
      </c>
      <c r="E1295" s="33">
        <v>222.5</v>
      </c>
      <c r="F1295" s="33">
        <v>33.630000000000003</v>
      </c>
      <c r="G1295" s="33">
        <v>186.70500000000001</v>
      </c>
      <c r="H1295" s="33">
        <v>186.70500000000001</v>
      </c>
      <c r="I1295" s="33">
        <v>0.53639615879824609</v>
      </c>
      <c r="J1295" s="33">
        <v>76.498999999999995</v>
      </c>
      <c r="K1295" s="33">
        <v>76.498999999999995</v>
      </c>
      <c r="L1295" s="33">
        <v>0.24869749699796972</v>
      </c>
      <c r="M1295" s="33">
        <v>8.3000000000000004E-2</v>
      </c>
      <c r="N1295" s="33">
        <v>8.3000000000000004E-2</v>
      </c>
      <c r="O1295" s="33">
        <v>0.34635100437915151</v>
      </c>
      <c r="P1295" s="33">
        <v>110.206</v>
      </c>
      <c r="Q1295" s="33">
        <v>110.206</v>
      </c>
      <c r="R1295" s="33">
        <v>0.28769866180027681</v>
      </c>
      <c r="S1295" s="33">
        <v>602.9</v>
      </c>
      <c r="T1295" s="33">
        <v>0.8</v>
      </c>
      <c r="U1295" s="33"/>
    </row>
    <row r="1296" spans="1:21" ht="18.75" customHeight="1">
      <c r="A1296" s="41">
        <v>43143</v>
      </c>
      <c r="B1296" s="33" t="s">
        <v>4</v>
      </c>
      <c r="C1296" s="33">
        <v>24</v>
      </c>
      <c r="D1296" s="33">
        <v>90</v>
      </c>
      <c r="E1296" s="33">
        <v>220.51</v>
      </c>
      <c r="F1296" s="33">
        <v>32.1</v>
      </c>
      <c r="G1296" s="33">
        <v>190.726</v>
      </c>
      <c r="H1296" s="33">
        <v>190.726</v>
      </c>
      <c r="I1296" s="33">
        <v>0.53658688479824612</v>
      </c>
      <c r="J1296" s="33">
        <v>78.135999999999996</v>
      </c>
      <c r="K1296" s="33">
        <v>78.135999999999996</v>
      </c>
      <c r="L1296" s="33">
        <v>0.24877563299796973</v>
      </c>
      <c r="M1296" s="33">
        <v>8.4000000000000005E-2</v>
      </c>
      <c r="N1296" s="33">
        <v>8.4000000000000005E-2</v>
      </c>
      <c r="O1296" s="33">
        <v>0.34643500437915148</v>
      </c>
      <c r="P1296" s="33">
        <v>112.59</v>
      </c>
      <c r="Q1296" s="33">
        <v>112.59</v>
      </c>
      <c r="R1296" s="33">
        <v>0.28781125180027683</v>
      </c>
      <c r="S1296" s="33">
        <v>610.11</v>
      </c>
      <c r="T1296" s="33">
        <v>0.8</v>
      </c>
      <c r="U1296" s="33"/>
    </row>
    <row r="1297" spans="1:21" ht="18.75" customHeight="1">
      <c r="A1297" s="41">
        <v>43144</v>
      </c>
      <c r="B1297" s="33" t="s">
        <v>4</v>
      </c>
      <c r="C1297" s="33">
        <v>24</v>
      </c>
      <c r="D1297" s="33">
        <v>90</v>
      </c>
      <c r="E1297" s="33">
        <v>216.5</v>
      </c>
      <c r="F1297" s="33">
        <v>33.18</v>
      </c>
      <c r="G1297" s="33">
        <v>192.608</v>
      </c>
      <c r="H1297" s="33">
        <v>192.608</v>
      </c>
      <c r="I1297" s="33">
        <v>0.53677949279824611</v>
      </c>
      <c r="J1297" s="33">
        <v>78.123999999999995</v>
      </c>
      <c r="K1297" s="33">
        <v>78.123999999999995</v>
      </c>
      <c r="L1297" s="33">
        <v>0.24885375699796974</v>
      </c>
      <c r="M1297" s="33">
        <v>8.4000000000000005E-2</v>
      </c>
      <c r="N1297" s="33">
        <v>8.4000000000000005E-2</v>
      </c>
      <c r="O1297" s="33">
        <v>0.34651900437915145</v>
      </c>
      <c r="P1297" s="33">
        <v>114.48399999999999</v>
      </c>
      <c r="Q1297" s="33">
        <v>114.48399999999999</v>
      </c>
      <c r="R1297" s="33">
        <v>0.28792573580027686</v>
      </c>
      <c r="S1297" s="33">
        <v>609.6</v>
      </c>
      <c r="T1297" s="33">
        <v>0.8</v>
      </c>
      <c r="U1297" s="33"/>
    </row>
    <row r="1298" spans="1:21" ht="18.75" customHeight="1">
      <c r="A1298" s="41">
        <v>43145</v>
      </c>
      <c r="B1298" s="33" t="s">
        <v>4</v>
      </c>
      <c r="C1298" s="33">
        <v>24</v>
      </c>
      <c r="D1298" s="33">
        <v>90</v>
      </c>
      <c r="E1298" s="33">
        <v>216.22</v>
      </c>
      <c r="F1298" s="33">
        <v>33.979999999999997</v>
      </c>
      <c r="G1298" s="33">
        <v>192.97300000000001</v>
      </c>
      <c r="H1298" s="33">
        <v>192.97300000000001</v>
      </c>
      <c r="I1298" s="33">
        <v>0.53697246579824609</v>
      </c>
      <c r="J1298" s="33">
        <v>78.078999999999994</v>
      </c>
      <c r="K1298" s="33">
        <v>78.078999999999994</v>
      </c>
      <c r="L1298" s="33">
        <v>0.24893183599796975</v>
      </c>
      <c r="M1298" s="33">
        <v>0.08</v>
      </c>
      <c r="N1298" s="33">
        <v>0.08</v>
      </c>
      <c r="O1298" s="33">
        <v>0.34659900437915148</v>
      </c>
      <c r="P1298" s="33">
        <v>114.89400000000001</v>
      </c>
      <c r="Q1298" s="33">
        <v>114.89400000000001</v>
      </c>
      <c r="R1298" s="33">
        <v>0.28804062980027684</v>
      </c>
      <c r="S1298" s="33">
        <v>618</v>
      </c>
      <c r="T1298" s="33">
        <v>0.8</v>
      </c>
      <c r="U1298" s="33"/>
    </row>
    <row r="1299" spans="1:21" ht="18.75" customHeight="1">
      <c r="A1299" s="41">
        <v>43146</v>
      </c>
      <c r="B1299" s="33" t="s">
        <v>4</v>
      </c>
      <c r="C1299" s="33">
        <v>24</v>
      </c>
      <c r="D1299" s="33">
        <v>90</v>
      </c>
      <c r="E1299" s="33">
        <v>218.14</v>
      </c>
      <c r="F1299" s="33">
        <v>30.92</v>
      </c>
      <c r="G1299" s="33">
        <v>192.14599999999999</v>
      </c>
      <c r="H1299" s="33">
        <v>192.14599999999999</v>
      </c>
      <c r="I1299" s="33">
        <v>0.53716461179824604</v>
      </c>
      <c r="J1299" s="33">
        <v>78.271000000000001</v>
      </c>
      <c r="K1299" s="33">
        <v>78.271000000000001</v>
      </c>
      <c r="L1299" s="33">
        <v>0.24901010699796974</v>
      </c>
      <c r="M1299" s="33">
        <v>7.6999999999999999E-2</v>
      </c>
      <c r="N1299" s="33">
        <v>7.6999999999999999E-2</v>
      </c>
      <c r="O1299" s="33">
        <v>0.34667600437915147</v>
      </c>
      <c r="P1299" s="33">
        <v>113.875</v>
      </c>
      <c r="Q1299" s="33">
        <v>113.875</v>
      </c>
      <c r="R1299" s="33">
        <v>0.28815450480027682</v>
      </c>
      <c r="S1299" s="33">
        <v>626.85</v>
      </c>
      <c r="T1299" s="33">
        <v>0.8</v>
      </c>
      <c r="U1299" s="33"/>
    </row>
    <row r="1300" spans="1:21" ht="18.75" customHeight="1">
      <c r="A1300" s="41">
        <v>43147</v>
      </c>
      <c r="B1300" s="33" t="s">
        <v>4</v>
      </c>
      <c r="C1300" s="33">
        <v>24</v>
      </c>
      <c r="D1300" s="33">
        <v>90</v>
      </c>
      <c r="E1300" s="33">
        <v>220.05</v>
      </c>
      <c r="F1300" s="33">
        <v>27.38</v>
      </c>
      <c r="G1300" s="33">
        <v>195.73400000000001</v>
      </c>
      <c r="H1300" s="33">
        <v>195.73400000000001</v>
      </c>
      <c r="I1300" s="33">
        <v>0.53736034579824599</v>
      </c>
      <c r="J1300" s="33">
        <v>78.113</v>
      </c>
      <c r="K1300" s="33">
        <v>78.113</v>
      </c>
      <c r="L1300" s="33">
        <v>0.24908821999796973</v>
      </c>
      <c r="M1300" s="33">
        <v>7.6999999999999999E-2</v>
      </c>
      <c r="N1300" s="33">
        <v>7.6999999999999999E-2</v>
      </c>
      <c r="O1300" s="33">
        <v>0.34675300437915146</v>
      </c>
      <c r="P1300" s="33">
        <v>117.621</v>
      </c>
      <c r="Q1300" s="33">
        <v>117.621</v>
      </c>
      <c r="R1300" s="33">
        <v>0.28827212580027683</v>
      </c>
      <c r="S1300" s="33">
        <v>633.09</v>
      </c>
      <c r="T1300" s="33">
        <v>0.8</v>
      </c>
      <c r="U1300" s="33"/>
    </row>
    <row r="1301" spans="1:21" ht="18.75" customHeight="1">
      <c r="A1301" s="41">
        <v>43148</v>
      </c>
      <c r="B1301" s="33" t="s">
        <v>4</v>
      </c>
      <c r="C1301" s="33">
        <v>24</v>
      </c>
      <c r="D1301" s="33">
        <v>90</v>
      </c>
      <c r="E1301" s="33">
        <v>215.97</v>
      </c>
      <c r="F1301" s="33">
        <v>38.520000000000003</v>
      </c>
      <c r="G1301" s="33">
        <v>196.732</v>
      </c>
      <c r="H1301" s="33">
        <v>196.732</v>
      </c>
      <c r="I1301" s="33">
        <v>0.53755707779824602</v>
      </c>
      <c r="J1301" s="33">
        <v>78.581999999999994</v>
      </c>
      <c r="K1301" s="33">
        <v>78.581999999999994</v>
      </c>
      <c r="L1301" s="33">
        <v>0.24916680199796973</v>
      </c>
      <c r="M1301" s="33">
        <v>0.08</v>
      </c>
      <c r="N1301" s="33">
        <v>0.08</v>
      </c>
      <c r="O1301" s="33">
        <v>0.34683300437915149</v>
      </c>
      <c r="P1301" s="33">
        <v>118.15</v>
      </c>
      <c r="Q1301" s="33">
        <v>118.15</v>
      </c>
      <c r="R1301" s="33">
        <v>0.28839027580027682</v>
      </c>
      <c r="S1301" s="33">
        <v>640</v>
      </c>
      <c r="T1301" s="33">
        <v>0.8</v>
      </c>
      <c r="U1301" s="33"/>
    </row>
    <row r="1302" spans="1:21" ht="18.75" customHeight="1">
      <c r="A1302" s="41">
        <v>43149</v>
      </c>
      <c r="B1302" s="33" t="s">
        <v>4</v>
      </c>
      <c r="C1302" s="33">
        <v>24</v>
      </c>
      <c r="D1302" s="33">
        <v>90</v>
      </c>
      <c r="E1302" s="33">
        <v>220.69</v>
      </c>
      <c r="F1302" s="33">
        <v>32.97</v>
      </c>
      <c r="G1302" s="33">
        <v>196.11500000000001</v>
      </c>
      <c r="H1302" s="33">
        <v>196.11500000000001</v>
      </c>
      <c r="I1302" s="33">
        <v>0.53775319279824607</v>
      </c>
      <c r="J1302" s="33">
        <v>78.403000000000006</v>
      </c>
      <c r="K1302" s="33">
        <v>78.403000000000006</v>
      </c>
      <c r="L1302" s="33">
        <v>0.24924520499796973</v>
      </c>
      <c r="M1302" s="33">
        <v>8.1000000000000003E-2</v>
      </c>
      <c r="N1302" s="33">
        <v>8.1000000000000003E-2</v>
      </c>
      <c r="O1302" s="33">
        <v>0.34691400437915149</v>
      </c>
      <c r="P1302" s="33">
        <v>117.712</v>
      </c>
      <c r="Q1302" s="33">
        <v>117.712</v>
      </c>
      <c r="R1302" s="33">
        <v>0.28850798780027681</v>
      </c>
      <c r="S1302" s="33">
        <v>642.71</v>
      </c>
      <c r="T1302" s="33">
        <v>0.8</v>
      </c>
      <c r="U1302" s="33"/>
    </row>
    <row r="1303" spans="1:21" ht="18.75" customHeight="1">
      <c r="A1303" s="41">
        <v>43150</v>
      </c>
      <c r="B1303" s="33" t="s">
        <v>4</v>
      </c>
      <c r="C1303" s="33">
        <v>24</v>
      </c>
      <c r="D1303" s="33">
        <v>90</v>
      </c>
      <c r="E1303" s="33">
        <v>218.56</v>
      </c>
      <c r="F1303" s="33">
        <v>40.380000000000003</v>
      </c>
      <c r="G1303" s="33">
        <v>424.63499999999999</v>
      </c>
      <c r="H1303" s="33">
        <v>424.63499999999999</v>
      </c>
      <c r="I1303" s="33">
        <v>0.53817782779824608</v>
      </c>
      <c r="J1303" s="33">
        <v>62.613999999999997</v>
      </c>
      <c r="K1303" s="33">
        <v>62.613999999999997</v>
      </c>
      <c r="L1303" s="33">
        <v>0.24930781899796972</v>
      </c>
      <c r="M1303" s="33">
        <v>6.3E-2</v>
      </c>
      <c r="N1303" s="33">
        <v>6.3E-2</v>
      </c>
      <c r="O1303" s="33">
        <v>0.34697700437915147</v>
      </c>
      <c r="P1303" s="33">
        <v>362.02100000000002</v>
      </c>
      <c r="Q1303" s="33">
        <v>362.02100000000002</v>
      </c>
      <c r="R1303" s="33">
        <v>0.2888700088002768</v>
      </c>
      <c r="S1303" s="33">
        <v>638.24</v>
      </c>
      <c r="T1303" s="33">
        <v>0.8</v>
      </c>
      <c r="U1303" s="33"/>
    </row>
    <row r="1304" spans="1:21" ht="18.75" customHeight="1">
      <c r="A1304" s="41">
        <v>43151</v>
      </c>
      <c r="B1304" s="33" t="s">
        <v>4</v>
      </c>
      <c r="C1304" s="33">
        <v>24</v>
      </c>
      <c r="D1304" s="33">
        <v>90</v>
      </c>
      <c r="E1304" s="33">
        <v>208.15</v>
      </c>
      <c r="F1304" s="33">
        <v>51.2</v>
      </c>
      <c r="G1304" s="33">
        <v>419.56799999999998</v>
      </c>
      <c r="H1304" s="33">
        <v>419.56799999999998</v>
      </c>
      <c r="I1304" s="33">
        <v>0.53859739579824606</v>
      </c>
      <c r="J1304" s="33">
        <v>62.500999999999998</v>
      </c>
      <c r="K1304" s="33">
        <v>62.500999999999998</v>
      </c>
      <c r="L1304" s="33">
        <v>0.24937031999796971</v>
      </c>
      <c r="M1304" s="33">
        <v>6.5000000000000002E-2</v>
      </c>
      <c r="N1304" s="33">
        <v>6.5000000000000002E-2</v>
      </c>
      <c r="O1304" s="33">
        <v>0.34704200437915145</v>
      </c>
      <c r="P1304" s="33">
        <v>357.06700000000001</v>
      </c>
      <c r="Q1304" s="33">
        <v>357.06700000000001</v>
      </c>
      <c r="R1304" s="33">
        <v>0.28922707580027679</v>
      </c>
      <c r="S1304" s="33">
        <v>638.91</v>
      </c>
      <c r="T1304" s="33">
        <v>0.8</v>
      </c>
      <c r="U1304" s="33"/>
    </row>
    <row r="1305" spans="1:21" ht="18.75" customHeight="1">
      <c r="A1305" s="41">
        <v>43152</v>
      </c>
      <c r="B1305" s="33" t="s">
        <v>4</v>
      </c>
      <c r="C1305" s="33">
        <v>24</v>
      </c>
      <c r="D1305" s="33">
        <v>90</v>
      </c>
      <c r="E1305" s="33">
        <v>213.29</v>
      </c>
      <c r="F1305" s="33">
        <v>46.21</v>
      </c>
      <c r="G1305" s="33">
        <v>418.779</v>
      </c>
      <c r="H1305" s="33">
        <v>418.779</v>
      </c>
      <c r="I1305" s="33">
        <v>0.53901617479824604</v>
      </c>
      <c r="J1305" s="33">
        <v>62.061</v>
      </c>
      <c r="K1305" s="33">
        <v>62.061</v>
      </c>
      <c r="L1305" s="33">
        <v>0.24943238099796972</v>
      </c>
      <c r="M1305" s="33">
        <v>6.4000000000000001E-2</v>
      </c>
      <c r="N1305" s="33">
        <v>6.4000000000000001E-2</v>
      </c>
      <c r="O1305" s="33">
        <v>0.34710600437915146</v>
      </c>
      <c r="P1305" s="33">
        <v>356.71800000000002</v>
      </c>
      <c r="Q1305" s="33">
        <v>356.71800000000002</v>
      </c>
      <c r="R1305" s="33">
        <v>0.28958379380027677</v>
      </c>
      <c r="S1305" s="33">
        <v>634.89</v>
      </c>
      <c r="T1305" s="33">
        <v>0.8</v>
      </c>
      <c r="U1305" s="33"/>
    </row>
    <row r="1306" spans="1:21" ht="18.75" customHeight="1">
      <c r="A1306" s="41">
        <v>43153</v>
      </c>
      <c r="B1306" s="33" t="s">
        <v>4</v>
      </c>
      <c r="C1306" s="33">
        <v>24</v>
      </c>
      <c r="D1306" s="33">
        <v>90</v>
      </c>
      <c r="E1306" s="33">
        <v>224.58</v>
      </c>
      <c r="F1306" s="33">
        <v>36.200000000000003</v>
      </c>
      <c r="G1306" s="33">
        <v>534.79899999999998</v>
      </c>
      <c r="H1306" s="33">
        <v>534.79899999999998</v>
      </c>
      <c r="I1306" s="33">
        <v>0.53955097379824601</v>
      </c>
      <c r="J1306" s="33">
        <v>94.114000000000004</v>
      </c>
      <c r="K1306" s="33">
        <v>94.114000000000004</v>
      </c>
      <c r="L1306" s="33">
        <v>0.24952649499796972</v>
      </c>
      <c r="M1306" s="33">
        <v>9.7000000000000003E-2</v>
      </c>
      <c r="N1306" s="33">
        <v>9.7000000000000003E-2</v>
      </c>
      <c r="O1306" s="33">
        <v>0.34720300437915147</v>
      </c>
      <c r="P1306" s="33">
        <v>440.685</v>
      </c>
      <c r="Q1306" s="33">
        <v>440.685</v>
      </c>
      <c r="R1306" s="33">
        <v>0.29002447880027676</v>
      </c>
      <c r="S1306" s="33">
        <v>627.16</v>
      </c>
      <c r="T1306" s="33">
        <v>0.8</v>
      </c>
      <c r="U1306" s="33"/>
    </row>
    <row r="1307" spans="1:21" ht="18.75" customHeight="1">
      <c r="A1307" s="41">
        <v>43154</v>
      </c>
      <c r="B1307" s="33" t="s">
        <v>4</v>
      </c>
      <c r="C1307" s="33">
        <v>24</v>
      </c>
      <c r="D1307" s="33">
        <v>90</v>
      </c>
      <c r="E1307" s="33">
        <v>219.43</v>
      </c>
      <c r="F1307" s="33">
        <v>34.86</v>
      </c>
      <c r="G1307" s="33">
        <v>536.53800000000001</v>
      </c>
      <c r="H1307" s="33">
        <v>536.53800000000001</v>
      </c>
      <c r="I1307" s="33">
        <v>0.54008751179824599</v>
      </c>
      <c r="J1307" s="33">
        <v>92.933999999999997</v>
      </c>
      <c r="K1307" s="33">
        <v>92.933999999999997</v>
      </c>
      <c r="L1307" s="33">
        <v>0.24961942899796971</v>
      </c>
      <c r="M1307" s="33">
        <v>9.6000000000000002E-2</v>
      </c>
      <c r="N1307" s="33">
        <v>9.6000000000000002E-2</v>
      </c>
      <c r="O1307" s="33">
        <v>0.34729900437915145</v>
      </c>
      <c r="P1307" s="33">
        <v>443.60399999999998</v>
      </c>
      <c r="Q1307" s="33">
        <v>443.60399999999998</v>
      </c>
      <c r="R1307" s="33">
        <v>0.29046808280027675</v>
      </c>
      <c r="S1307" s="33">
        <v>626.04</v>
      </c>
      <c r="T1307" s="33">
        <v>0.8</v>
      </c>
      <c r="U1307" s="33"/>
    </row>
    <row r="1308" spans="1:21" ht="18.75" customHeight="1">
      <c r="A1308" s="41">
        <v>43155</v>
      </c>
      <c r="B1308" s="33" t="s">
        <v>4</v>
      </c>
      <c r="C1308" s="33">
        <v>24</v>
      </c>
      <c r="D1308" s="33">
        <v>90</v>
      </c>
      <c r="E1308" s="33">
        <v>224.92</v>
      </c>
      <c r="F1308" s="33">
        <v>36.57</v>
      </c>
      <c r="G1308" s="33">
        <v>536.63199999999995</v>
      </c>
      <c r="H1308" s="33">
        <v>536.63199999999995</v>
      </c>
      <c r="I1308" s="33">
        <v>0.54062414379824597</v>
      </c>
      <c r="J1308" s="33">
        <v>93.965999999999994</v>
      </c>
      <c r="K1308" s="33">
        <v>93.965999999999994</v>
      </c>
      <c r="L1308" s="33">
        <v>0.24971339499796971</v>
      </c>
      <c r="M1308" s="33">
        <v>9.7000000000000003E-2</v>
      </c>
      <c r="N1308" s="33">
        <v>9.7000000000000003E-2</v>
      </c>
      <c r="O1308" s="33">
        <v>0.34739600437915147</v>
      </c>
      <c r="P1308" s="33">
        <v>442.666</v>
      </c>
      <c r="Q1308" s="33">
        <v>442.666</v>
      </c>
      <c r="R1308" s="33">
        <v>0.29091074880027673</v>
      </c>
      <c r="S1308" s="33">
        <v>625.53</v>
      </c>
      <c r="T1308" s="33">
        <v>0.8</v>
      </c>
      <c r="U1308" s="33"/>
    </row>
    <row r="1309" spans="1:21" ht="18.75" customHeight="1">
      <c r="A1309" s="41">
        <v>43156</v>
      </c>
      <c r="B1309" s="33" t="s">
        <v>4</v>
      </c>
      <c r="C1309" s="33">
        <v>24</v>
      </c>
      <c r="D1309" s="33">
        <v>90</v>
      </c>
      <c r="E1309" s="33">
        <v>226.2</v>
      </c>
      <c r="F1309" s="33">
        <v>37.159999999999997</v>
      </c>
      <c r="G1309" s="33">
        <v>468.625</v>
      </c>
      <c r="H1309" s="33">
        <v>468.625</v>
      </c>
      <c r="I1309" s="33">
        <v>0.54109276879824597</v>
      </c>
      <c r="J1309" s="33">
        <v>77.343000000000004</v>
      </c>
      <c r="K1309" s="33">
        <v>77.343000000000004</v>
      </c>
      <c r="L1309" s="33">
        <v>0.24979073799796972</v>
      </c>
      <c r="M1309" s="33">
        <v>7.9000000000000001E-2</v>
      </c>
      <c r="N1309" s="33">
        <v>7.9000000000000001E-2</v>
      </c>
      <c r="O1309" s="33">
        <v>0.34747500437915146</v>
      </c>
      <c r="P1309" s="33">
        <v>391.28199999999998</v>
      </c>
      <c r="Q1309" s="33">
        <v>391.28199999999998</v>
      </c>
      <c r="R1309" s="33">
        <v>0.29130203080027672</v>
      </c>
      <c r="S1309" s="33">
        <v>627.04999999999995</v>
      </c>
      <c r="T1309" s="33">
        <v>0.8</v>
      </c>
      <c r="U1309" s="33"/>
    </row>
    <row r="1310" spans="1:21" ht="18.75" customHeight="1">
      <c r="A1310" s="41">
        <v>43157</v>
      </c>
      <c r="B1310" s="33" t="s">
        <v>4</v>
      </c>
      <c r="C1310" s="33">
        <v>24</v>
      </c>
      <c r="D1310" s="33">
        <v>90</v>
      </c>
      <c r="E1310" s="33">
        <v>223.95</v>
      </c>
      <c r="F1310" s="33">
        <v>36.06</v>
      </c>
      <c r="G1310" s="33">
        <v>471.64100000000002</v>
      </c>
      <c r="H1310" s="33">
        <v>471.64100000000002</v>
      </c>
      <c r="I1310" s="33">
        <v>0.54156440979824594</v>
      </c>
      <c r="J1310" s="33">
        <v>77.950999999999993</v>
      </c>
      <c r="K1310" s="33">
        <v>77.950999999999993</v>
      </c>
      <c r="L1310" s="33">
        <v>0.24986868899796971</v>
      </c>
      <c r="M1310" s="33">
        <v>7.9000000000000001E-2</v>
      </c>
      <c r="N1310" s="33">
        <v>7.9000000000000001E-2</v>
      </c>
      <c r="O1310" s="33">
        <v>0.34755400437915146</v>
      </c>
      <c r="P1310" s="33">
        <v>393.69</v>
      </c>
      <c r="Q1310" s="33">
        <v>393.69</v>
      </c>
      <c r="R1310" s="33">
        <v>0.29169572080027673</v>
      </c>
      <c r="S1310" s="33">
        <v>619.91</v>
      </c>
      <c r="T1310" s="33">
        <v>0.8</v>
      </c>
      <c r="U1310" s="33"/>
    </row>
    <row r="1311" spans="1:21" ht="18.75" customHeight="1">
      <c r="A1311" s="41">
        <v>43158</v>
      </c>
      <c r="B1311" s="33" t="s">
        <v>4</v>
      </c>
      <c r="C1311" s="33">
        <v>24</v>
      </c>
      <c r="D1311" s="33">
        <v>90</v>
      </c>
      <c r="E1311" s="33">
        <v>218.54</v>
      </c>
      <c r="F1311" s="33">
        <v>40.94</v>
      </c>
      <c r="G1311" s="33">
        <v>468.44299999999998</v>
      </c>
      <c r="H1311" s="33">
        <v>468.44299999999998</v>
      </c>
      <c r="I1311" s="33">
        <v>0.54203285279824598</v>
      </c>
      <c r="J1311" s="33">
        <v>77.923000000000002</v>
      </c>
      <c r="K1311" s="33">
        <v>77.923000000000002</v>
      </c>
      <c r="L1311" s="33">
        <v>0.24994661199796972</v>
      </c>
      <c r="M1311" s="33">
        <v>8.4000000000000005E-2</v>
      </c>
      <c r="N1311" s="33">
        <v>8.4000000000000005E-2</v>
      </c>
      <c r="O1311" s="33">
        <v>0.34763800437915143</v>
      </c>
      <c r="P1311" s="33">
        <v>390.52</v>
      </c>
      <c r="Q1311" s="33">
        <v>390.52</v>
      </c>
      <c r="R1311" s="33">
        <v>0.29208624080027673</v>
      </c>
      <c r="S1311" s="33">
        <v>622.04</v>
      </c>
      <c r="T1311" s="33">
        <v>0.8</v>
      </c>
      <c r="U1311" s="33"/>
    </row>
    <row r="1312" spans="1:21" ht="18.75" customHeight="1">
      <c r="A1312" s="41">
        <v>43159</v>
      </c>
      <c r="B1312" s="33" t="s">
        <v>4</v>
      </c>
      <c r="C1312" s="33">
        <v>24</v>
      </c>
      <c r="D1312" s="33">
        <v>90</v>
      </c>
      <c r="E1312" s="33">
        <v>226.42</v>
      </c>
      <c r="F1312" s="33">
        <v>35.869999999999997</v>
      </c>
      <c r="G1312" s="33">
        <v>495.33199999999999</v>
      </c>
      <c r="H1312" s="33">
        <v>495.33199999999999</v>
      </c>
      <c r="I1312" s="33">
        <v>0.54252818479824594</v>
      </c>
      <c r="J1312" s="33">
        <v>107.04300000000001</v>
      </c>
      <c r="K1312" s="33">
        <v>107.04300000000001</v>
      </c>
      <c r="L1312" s="33">
        <v>0.25005365499796972</v>
      </c>
      <c r="M1312" s="33">
        <v>0.109</v>
      </c>
      <c r="N1312" s="33">
        <v>0.109</v>
      </c>
      <c r="O1312" s="33">
        <v>0.34774700437915146</v>
      </c>
      <c r="P1312" s="33">
        <v>388.28899999999999</v>
      </c>
      <c r="Q1312" s="33">
        <v>388.28899999999999</v>
      </c>
      <c r="R1312" s="33">
        <v>0.29247452980027672</v>
      </c>
      <c r="S1312" s="33">
        <v>624.22</v>
      </c>
      <c r="T1312" s="33">
        <v>0.8</v>
      </c>
      <c r="U1312" s="33"/>
    </row>
    <row r="1313" spans="1:21" ht="18.75" customHeight="1">
      <c r="A1313" s="41">
        <v>43160</v>
      </c>
      <c r="B1313" s="33" t="s">
        <v>4</v>
      </c>
      <c r="C1313" s="33">
        <v>24</v>
      </c>
      <c r="D1313" s="33">
        <v>90</v>
      </c>
      <c r="E1313" s="33">
        <v>224.73</v>
      </c>
      <c r="F1313" s="33">
        <v>37.93</v>
      </c>
      <c r="G1313" s="33">
        <v>513.75699999999995</v>
      </c>
      <c r="H1313" s="33">
        <v>513.75699999999995</v>
      </c>
      <c r="I1313" s="33">
        <v>0.54304194179824594</v>
      </c>
      <c r="J1313" s="33">
        <v>110.18</v>
      </c>
      <c r="K1313" s="33">
        <v>110.18</v>
      </c>
      <c r="L1313" s="33">
        <v>0.25016383499796974</v>
      </c>
      <c r="M1313" s="33">
        <v>0.112</v>
      </c>
      <c r="N1313" s="33">
        <v>0.112</v>
      </c>
      <c r="O1313" s="33">
        <v>0.34785900437915146</v>
      </c>
      <c r="P1313" s="33">
        <v>403.577</v>
      </c>
      <c r="Q1313" s="33">
        <v>403.577</v>
      </c>
      <c r="R1313" s="33">
        <v>0.29287810680027671</v>
      </c>
      <c r="S1313" s="33">
        <v>627.52</v>
      </c>
      <c r="T1313" s="33">
        <v>0.8</v>
      </c>
      <c r="U1313" s="33"/>
    </row>
    <row r="1314" spans="1:21" ht="18.75" customHeight="1">
      <c r="A1314" s="41">
        <v>43161</v>
      </c>
      <c r="B1314" s="33" t="s">
        <v>4</v>
      </c>
      <c r="C1314" s="33">
        <v>24</v>
      </c>
      <c r="D1314" s="33">
        <v>90</v>
      </c>
      <c r="E1314" s="33">
        <v>223.72</v>
      </c>
      <c r="F1314" s="33">
        <v>37.43</v>
      </c>
      <c r="G1314" s="33">
        <v>509.012</v>
      </c>
      <c r="H1314" s="33">
        <v>509.012</v>
      </c>
      <c r="I1314" s="33">
        <v>0.54355095379824592</v>
      </c>
      <c r="J1314" s="33">
        <v>109.164</v>
      </c>
      <c r="K1314" s="33">
        <v>109.164</v>
      </c>
      <c r="L1314" s="33">
        <v>0.25027299899796973</v>
      </c>
      <c r="M1314" s="33">
        <v>0.11700000000000001</v>
      </c>
      <c r="N1314" s="33">
        <v>0.11700000000000001</v>
      </c>
      <c r="O1314" s="33">
        <v>0.34797600437915144</v>
      </c>
      <c r="P1314" s="33">
        <v>399.84800000000001</v>
      </c>
      <c r="Q1314" s="33">
        <v>399.84800000000001</v>
      </c>
      <c r="R1314" s="33">
        <v>0.29327795480027669</v>
      </c>
      <c r="S1314" s="33">
        <v>616.51</v>
      </c>
      <c r="T1314" s="33">
        <v>0.8</v>
      </c>
      <c r="U1314" s="33"/>
    </row>
    <row r="1315" spans="1:21" ht="18.75" customHeight="1">
      <c r="A1315" s="41">
        <v>43162</v>
      </c>
      <c r="B1315" s="33" t="s">
        <v>4</v>
      </c>
      <c r="C1315" s="33">
        <v>24</v>
      </c>
      <c r="D1315" s="33">
        <v>90</v>
      </c>
      <c r="E1315" s="33">
        <v>226.32</v>
      </c>
      <c r="F1315" s="33">
        <v>36.85</v>
      </c>
      <c r="G1315" s="33">
        <v>443.30900000000003</v>
      </c>
      <c r="H1315" s="33">
        <v>443.30900000000003</v>
      </c>
      <c r="I1315" s="33">
        <v>0.54399426279824592</v>
      </c>
      <c r="J1315" s="33">
        <v>108.508</v>
      </c>
      <c r="K1315" s="33">
        <v>108.508</v>
      </c>
      <c r="L1315" s="33">
        <v>0.25038150699796974</v>
      </c>
      <c r="M1315" s="33">
        <v>0.115</v>
      </c>
      <c r="N1315" s="33">
        <v>0.115</v>
      </c>
      <c r="O1315" s="33">
        <v>0.34809100437915141</v>
      </c>
      <c r="P1315" s="33">
        <v>334.80099999999999</v>
      </c>
      <c r="Q1315" s="33">
        <v>334.80099999999999</v>
      </c>
      <c r="R1315" s="33">
        <v>0.29361275580027668</v>
      </c>
      <c r="S1315" s="33">
        <v>611.98</v>
      </c>
      <c r="T1315" s="33">
        <v>0.8</v>
      </c>
      <c r="U1315" s="33"/>
    </row>
    <row r="1316" spans="1:21" ht="18.75" customHeight="1">
      <c r="A1316" s="41">
        <v>43163</v>
      </c>
      <c r="B1316" s="33" t="s">
        <v>4</v>
      </c>
      <c r="C1316" s="33">
        <v>24</v>
      </c>
      <c r="D1316" s="33">
        <v>90</v>
      </c>
      <c r="E1316" s="33">
        <v>222.77</v>
      </c>
      <c r="F1316" s="33">
        <v>36.79</v>
      </c>
      <c r="G1316" s="33">
        <v>445.887</v>
      </c>
      <c r="H1316" s="33">
        <v>445.887</v>
      </c>
      <c r="I1316" s="33">
        <v>0.54444014979824595</v>
      </c>
      <c r="J1316" s="33">
        <v>109.738</v>
      </c>
      <c r="K1316" s="33">
        <v>109.738</v>
      </c>
      <c r="L1316" s="33">
        <v>0.25049124499796976</v>
      </c>
      <c r="M1316" s="33">
        <v>0.11600000000000001</v>
      </c>
      <c r="N1316" s="33">
        <v>0.11600000000000001</v>
      </c>
      <c r="O1316" s="33">
        <v>0.34820700437915142</v>
      </c>
      <c r="P1316" s="33">
        <v>336.149</v>
      </c>
      <c r="Q1316" s="33">
        <v>336.149</v>
      </c>
      <c r="R1316" s="33">
        <v>0.29394890480027669</v>
      </c>
      <c r="S1316" s="33">
        <v>614.89</v>
      </c>
      <c r="T1316" s="33">
        <v>0.8</v>
      </c>
      <c r="U1316" s="33"/>
    </row>
    <row r="1317" spans="1:21" ht="18.75" customHeight="1">
      <c r="A1317" s="41">
        <v>43164</v>
      </c>
      <c r="B1317" s="33" t="s">
        <v>4</v>
      </c>
      <c r="C1317" s="33">
        <v>24</v>
      </c>
      <c r="D1317" s="33">
        <v>90</v>
      </c>
      <c r="E1317" s="33">
        <v>225.58</v>
      </c>
      <c r="F1317" s="33">
        <v>37.159999999999997</v>
      </c>
      <c r="G1317" s="33">
        <v>450.71800000000002</v>
      </c>
      <c r="H1317" s="33">
        <v>450.71800000000002</v>
      </c>
      <c r="I1317" s="33">
        <v>0.54489086779824591</v>
      </c>
      <c r="J1317" s="33">
        <v>109.821</v>
      </c>
      <c r="K1317" s="33">
        <v>109.821</v>
      </c>
      <c r="L1317" s="33">
        <v>0.25060106599796977</v>
      </c>
      <c r="M1317" s="33">
        <v>0.11799999999999999</v>
      </c>
      <c r="N1317" s="33">
        <v>0.11799999999999999</v>
      </c>
      <c r="O1317" s="33">
        <v>0.34832500437915143</v>
      </c>
      <c r="P1317" s="33">
        <v>340.89699999999999</v>
      </c>
      <c r="Q1317" s="33">
        <v>340.89699999999999</v>
      </c>
      <c r="R1317" s="33">
        <v>0.2942898018002767</v>
      </c>
      <c r="S1317" s="33">
        <v>616.85</v>
      </c>
      <c r="T1317" s="33">
        <v>0.8</v>
      </c>
      <c r="U1317" s="33"/>
    </row>
    <row r="1318" spans="1:21" ht="18.75" customHeight="1">
      <c r="A1318" s="41">
        <v>43165</v>
      </c>
      <c r="B1318" s="33" t="s">
        <v>4</v>
      </c>
      <c r="C1318" s="33">
        <v>24</v>
      </c>
      <c r="D1318" s="33">
        <v>90</v>
      </c>
      <c r="E1318" s="33">
        <v>224.63</v>
      </c>
      <c r="F1318" s="33">
        <v>38.39</v>
      </c>
      <c r="G1318" s="33">
        <v>452.48500000000001</v>
      </c>
      <c r="H1318" s="33">
        <v>452.48500000000001</v>
      </c>
      <c r="I1318" s="33">
        <v>0.54534335279824586</v>
      </c>
      <c r="J1318" s="33">
        <v>108.063</v>
      </c>
      <c r="K1318" s="33">
        <v>108.063</v>
      </c>
      <c r="L1318" s="33">
        <v>0.25070912899796977</v>
      </c>
      <c r="M1318" s="33">
        <v>0.109</v>
      </c>
      <c r="N1318" s="33">
        <v>0.109</v>
      </c>
      <c r="O1318" s="33">
        <v>0.34843400437915145</v>
      </c>
      <c r="P1318" s="33">
        <v>344.42200000000003</v>
      </c>
      <c r="Q1318" s="33">
        <v>344.42200000000003</v>
      </c>
      <c r="R1318" s="33">
        <v>0.29463422380027671</v>
      </c>
      <c r="S1318" s="33">
        <v>628.95000000000005</v>
      </c>
      <c r="T1318" s="33">
        <v>0.8</v>
      </c>
      <c r="U1318" s="33"/>
    </row>
    <row r="1319" spans="1:21" ht="18.75" customHeight="1">
      <c r="A1319" s="41">
        <v>43166</v>
      </c>
      <c r="B1319" s="33" t="s">
        <v>4</v>
      </c>
      <c r="C1319" s="33">
        <v>24</v>
      </c>
      <c r="D1319" s="33">
        <v>90</v>
      </c>
      <c r="E1319" s="33">
        <v>223.81</v>
      </c>
      <c r="F1319" s="33">
        <v>38.479999999999997</v>
      </c>
      <c r="G1319" s="33">
        <v>456.86900000000003</v>
      </c>
      <c r="H1319" s="33">
        <v>456.86900000000003</v>
      </c>
      <c r="I1319" s="33">
        <v>0.54580022179824583</v>
      </c>
      <c r="J1319" s="33">
        <v>111.604</v>
      </c>
      <c r="K1319" s="33">
        <v>111.604</v>
      </c>
      <c r="L1319" s="33">
        <v>0.25082073299796975</v>
      </c>
      <c r="M1319" s="33">
        <v>0.111</v>
      </c>
      <c r="N1319" s="33">
        <v>0.111</v>
      </c>
      <c r="O1319" s="33">
        <v>0.34854500437915148</v>
      </c>
      <c r="P1319" s="33">
        <v>345.26499999999999</v>
      </c>
      <c r="Q1319" s="33">
        <v>345.26499999999999</v>
      </c>
      <c r="R1319" s="33">
        <v>0.29497948880027669</v>
      </c>
      <c r="S1319" s="33">
        <v>613.73</v>
      </c>
      <c r="T1319" s="33">
        <v>0.8</v>
      </c>
      <c r="U1319" s="33"/>
    </row>
    <row r="1320" spans="1:21" ht="18.75" customHeight="1">
      <c r="A1320" s="41">
        <v>43167</v>
      </c>
      <c r="B1320" s="33" t="s">
        <v>4</v>
      </c>
      <c r="C1320" s="33">
        <v>24</v>
      </c>
      <c r="D1320" s="33">
        <v>90</v>
      </c>
      <c r="E1320" s="33">
        <v>231.33</v>
      </c>
      <c r="F1320" s="33">
        <v>37.619999999999997</v>
      </c>
      <c r="G1320" s="33">
        <v>463.33499999999998</v>
      </c>
      <c r="H1320" s="33">
        <v>463.33499999999998</v>
      </c>
      <c r="I1320" s="33">
        <v>0.54626355679824579</v>
      </c>
      <c r="J1320" s="33">
        <v>112.282</v>
      </c>
      <c r="K1320" s="33">
        <v>112.282</v>
      </c>
      <c r="L1320" s="33">
        <v>0.25093301499796977</v>
      </c>
      <c r="M1320" s="33">
        <v>0.111</v>
      </c>
      <c r="N1320" s="33">
        <v>0.11</v>
      </c>
      <c r="O1320" s="33">
        <v>0.34865600437915145</v>
      </c>
      <c r="P1320" s="33">
        <v>351.053</v>
      </c>
      <c r="Q1320" s="33">
        <v>351.053</v>
      </c>
      <c r="R1320" s="33">
        <v>0.29533054180027668</v>
      </c>
      <c r="S1320" s="33">
        <v>607.55999999999995</v>
      </c>
      <c r="T1320" s="33">
        <v>0.8</v>
      </c>
      <c r="U1320" s="33"/>
    </row>
    <row r="1321" spans="1:21" ht="18.75" customHeight="1">
      <c r="A1321" s="41">
        <v>43168</v>
      </c>
      <c r="B1321" s="33" t="s">
        <v>4</v>
      </c>
      <c r="C1321" s="33">
        <v>24</v>
      </c>
      <c r="D1321" s="33">
        <v>90</v>
      </c>
      <c r="E1321" s="33">
        <v>222.94</v>
      </c>
      <c r="F1321" s="33">
        <v>37.44</v>
      </c>
      <c r="G1321" s="33">
        <v>466.11599999999999</v>
      </c>
      <c r="H1321" s="33">
        <v>466.11599999999999</v>
      </c>
      <c r="I1321" s="33">
        <v>0.5467296727982458</v>
      </c>
      <c r="J1321" s="33">
        <v>115.613</v>
      </c>
      <c r="K1321" s="33">
        <v>115.613</v>
      </c>
      <c r="L1321" s="33">
        <v>0.25104862799796979</v>
      </c>
      <c r="M1321" s="33">
        <v>0.109</v>
      </c>
      <c r="N1321" s="33">
        <v>0.109</v>
      </c>
      <c r="O1321" s="33">
        <v>0.34876500437915148</v>
      </c>
      <c r="P1321" s="33">
        <v>350.50299999999999</v>
      </c>
      <c r="Q1321" s="33">
        <v>350.50299999999999</v>
      </c>
      <c r="R1321" s="33">
        <v>0.29568104480027668</v>
      </c>
      <c r="S1321" s="33">
        <v>593.84</v>
      </c>
      <c r="T1321" s="33">
        <v>0.8</v>
      </c>
      <c r="U1321" s="33"/>
    </row>
    <row r="1322" spans="1:21" ht="18.75" customHeight="1">
      <c r="A1322" s="41">
        <v>43169</v>
      </c>
      <c r="B1322" s="33" t="s">
        <v>4</v>
      </c>
      <c r="C1322" s="33">
        <v>24</v>
      </c>
      <c r="D1322" s="33">
        <v>90</v>
      </c>
      <c r="E1322" s="33">
        <v>221.05</v>
      </c>
      <c r="F1322" s="33">
        <v>42.03</v>
      </c>
      <c r="G1322" s="33">
        <v>448.20100000000002</v>
      </c>
      <c r="H1322" s="33">
        <v>448.20100000000002</v>
      </c>
      <c r="I1322" s="33">
        <v>0.54717787379824578</v>
      </c>
      <c r="J1322" s="33">
        <v>114.375</v>
      </c>
      <c r="K1322" s="33">
        <v>114.375</v>
      </c>
      <c r="L1322" s="33">
        <v>0.25116300299796979</v>
      </c>
      <c r="M1322" s="33">
        <v>0.109</v>
      </c>
      <c r="N1322" s="33">
        <v>0.109</v>
      </c>
      <c r="O1322" s="33">
        <v>0.3488740043791515</v>
      </c>
      <c r="P1322" s="33">
        <v>333.82600000000002</v>
      </c>
      <c r="Q1322" s="33">
        <v>333.82600000000002</v>
      </c>
      <c r="R1322" s="33">
        <v>0.29601487080027666</v>
      </c>
      <c r="S1322" s="33">
        <v>595.29999999999995</v>
      </c>
      <c r="T1322" s="33">
        <v>0.8</v>
      </c>
      <c r="U1322" s="33"/>
    </row>
    <row r="1323" spans="1:21" ht="18.75" customHeight="1">
      <c r="A1323" s="41">
        <v>43170</v>
      </c>
      <c r="B1323" s="33" t="s">
        <v>4</v>
      </c>
      <c r="C1323" s="33">
        <v>24</v>
      </c>
      <c r="D1323" s="33">
        <v>90</v>
      </c>
      <c r="E1323" s="33">
        <v>231.27</v>
      </c>
      <c r="F1323" s="33">
        <v>38.29</v>
      </c>
      <c r="G1323" s="33">
        <v>457.49900000000002</v>
      </c>
      <c r="H1323" s="33">
        <v>457.49900000000002</v>
      </c>
      <c r="I1323" s="33">
        <v>0.54763537279824581</v>
      </c>
      <c r="J1323" s="33">
        <v>117.741</v>
      </c>
      <c r="K1323" s="33">
        <v>117.741</v>
      </c>
      <c r="L1323" s="33">
        <v>0.25128074399796979</v>
      </c>
      <c r="M1323" s="33">
        <v>0.112</v>
      </c>
      <c r="N1323" s="33">
        <v>0.112</v>
      </c>
      <c r="O1323" s="33">
        <v>0.3489860043791515</v>
      </c>
      <c r="P1323" s="33">
        <v>339.75799999999998</v>
      </c>
      <c r="Q1323" s="33">
        <v>339.75799999999998</v>
      </c>
      <c r="R1323" s="33">
        <v>0.29635462880027669</v>
      </c>
      <c r="S1323" s="33">
        <v>610.45000000000005</v>
      </c>
      <c r="T1323" s="33">
        <v>0.8</v>
      </c>
      <c r="U1323" s="33"/>
    </row>
    <row r="1324" spans="1:21" ht="18.75" customHeight="1">
      <c r="A1324" s="41">
        <v>43171</v>
      </c>
      <c r="B1324" s="33" t="s">
        <v>4</v>
      </c>
      <c r="C1324" s="33">
        <v>24</v>
      </c>
      <c r="D1324" s="33">
        <v>90</v>
      </c>
      <c r="E1324" s="33">
        <v>228.87</v>
      </c>
      <c r="F1324" s="33">
        <v>38.89</v>
      </c>
      <c r="G1324" s="33">
        <v>467.07499999999999</v>
      </c>
      <c r="H1324" s="33">
        <v>467.07499999999999</v>
      </c>
      <c r="I1324" s="33">
        <v>0.5481024477982458</v>
      </c>
      <c r="J1324" s="33">
        <v>118.31699999999999</v>
      </c>
      <c r="K1324" s="33">
        <v>118.31699999999999</v>
      </c>
      <c r="L1324" s="33">
        <v>0.25139906099796977</v>
      </c>
      <c r="M1324" s="33">
        <v>0.11799999999999999</v>
      </c>
      <c r="N1324" s="33">
        <v>0.11799999999999999</v>
      </c>
      <c r="O1324" s="33">
        <v>0.34910400437915151</v>
      </c>
      <c r="P1324" s="33">
        <v>348.75799999999998</v>
      </c>
      <c r="Q1324" s="33">
        <v>348.75799999999998</v>
      </c>
      <c r="R1324" s="33">
        <v>0.29670338680027669</v>
      </c>
      <c r="S1324" s="33">
        <v>610.41</v>
      </c>
      <c r="T1324" s="33">
        <v>0.8</v>
      </c>
      <c r="U1324" s="33"/>
    </row>
    <row r="1325" spans="1:21" ht="18.75" customHeight="1">
      <c r="A1325" s="41">
        <v>43172</v>
      </c>
      <c r="B1325" s="33" t="s">
        <v>4</v>
      </c>
      <c r="C1325" s="33">
        <v>24</v>
      </c>
      <c r="D1325" s="33">
        <v>90</v>
      </c>
      <c r="E1325" s="33">
        <v>223.38</v>
      </c>
      <c r="F1325" s="33">
        <v>37.020000000000003</v>
      </c>
      <c r="G1325" s="33">
        <v>459.84100000000001</v>
      </c>
      <c r="H1325" s="33">
        <v>459.84100000000001</v>
      </c>
      <c r="I1325" s="33">
        <v>0.54856228879824576</v>
      </c>
      <c r="J1325" s="33">
        <v>116.20099999999999</v>
      </c>
      <c r="K1325" s="33">
        <v>116.20099999999999</v>
      </c>
      <c r="L1325" s="33">
        <v>0.25151526199796975</v>
      </c>
      <c r="M1325" s="33">
        <v>0.113</v>
      </c>
      <c r="N1325" s="33">
        <v>0.113</v>
      </c>
      <c r="O1325" s="33">
        <v>0.34921700437915149</v>
      </c>
      <c r="P1325" s="33">
        <v>343.64</v>
      </c>
      <c r="Q1325" s="33">
        <v>343.64</v>
      </c>
      <c r="R1325" s="33">
        <v>0.29704702680027667</v>
      </c>
      <c r="S1325" s="33">
        <v>587.1</v>
      </c>
      <c r="T1325" s="33">
        <v>0.8</v>
      </c>
      <c r="U1325" s="33"/>
    </row>
    <row r="1326" spans="1:21" ht="18.75" customHeight="1">
      <c r="A1326" s="41">
        <v>43173</v>
      </c>
      <c r="B1326" s="33" t="s">
        <v>4</v>
      </c>
      <c r="C1326" s="33">
        <v>24</v>
      </c>
      <c r="D1326" s="33">
        <v>90</v>
      </c>
      <c r="E1326" s="33">
        <v>227.79</v>
      </c>
      <c r="F1326" s="33">
        <v>39.880000000000003</v>
      </c>
      <c r="G1326" s="33">
        <v>575.43200000000002</v>
      </c>
      <c r="H1326" s="33">
        <v>575.43200000000002</v>
      </c>
      <c r="I1326" s="33">
        <v>0.54913772079824574</v>
      </c>
      <c r="J1326" s="33">
        <v>163.39400000000001</v>
      </c>
      <c r="K1326" s="33">
        <v>163.39400000000001</v>
      </c>
      <c r="L1326" s="33">
        <v>0.25167865599796974</v>
      </c>
      <c r="M1326" s="33">
        <v>0.155</v>
      </c>
      <c r="N1326" s="33">
        <v>0.155</v>
      </c>
      <c r="O1326" s="33">
        <v>0.3493720043791515</v>
      </c>
      <c r="P1326" s="33">
        <v>412.03800000000001</v>
      </c>
      <c r="Q1326" s="33">
        <v>412.03800000000001</v>
      </c>
      <c r="R1326" s="33">
        <v>0.29745906480027667</v>
      </c>
      <c r="S1326" s="33">
        <v>613.70000000000005</v>
      </c>
      <c r="T1326" s="33">
        <v>0.8</v>
      </c>
      <c r="U1326" s="33"/>
    </row>
    <row r="1327" spans="1:21" ht="18.75" customHeight="1">
      <c r="A1327" s="41">
        <v>43174</v>
      </c>
      <c r="B1327" s="33" t="s">
        <v>4</v>
      </c>
      <c r="C1327" s="33">
        <v>24</v>
      </c>
      <c r="D1327" s="33">
        <v>90</v>
      </c>
      <c r="E1327" s="33">
        <v>225.07</v>
      </c>
      <c r="F1327" s="33">
        <v>40.83</v>
      </c>
      <c r="G1327" s="33">
        <v>585.66300000000001</v>
      </c>
      <c r="H1327" s="33">
        <v>585.66300000000001</v>
      </c>
      <c r="I1327" s="33">
        <v>0.5497233837982457</v>
      </c>
      <c r="J1327" s="33">
        <v>164.33600000000001</v>
      </c>
      <c r="K1327" s="33">
        <v>164.33600000000001</v>
      </c>
      <c r="L1327" s="33">
        <v>0.25184299199796972</v>
      </c>
      <c r="M1327" s="33">
        <v>0.14299999999999999</v>
      </c>
      <c r="N1327" s="33">
        <v>0.14299999999999999</v>
      </c>
      <c r="O1327" s="33">
        <v>0.34951500437915151</v>
      </c>
      <c r="P1327" s="33">
        <v>421.327</v>
      </c>
      <c r="Q1327" s="33">
        <v>421.327</v>
      </c>
      <c r="R1327" s="33">
        <v>0.2978803918002767</v>
      </c>
      <c r="S1327" s="33">
        <v>611.64</v>
      </c>
      <c r="T1327" s="33">
        <v>0.8</v>
      </c>
      <c r="U1327" s="33"/>
    </row>
    <row r="1328" spans="1:21" ht="18.75" customHeight="1">
      <c r="A1328" s="41">
        <v>43175</v>
      </c>
      <c r="B1328" s="33" t="s">
        <v>4</v>
      </c>
      <c r="C1328" s="33">
        <v>24</v>
      </c>
      <c r="D1328" s="33">
        <v>90</v>
      </c>
      <c r="E1328" s="33">
        <v>228.1</v>
      </c>
      <c r="F1328" s="33">
        <v>40.33</v>
      </c>
      <c r="G1328" s="33">
        <v>574.03800000000001</v>
      </c>
      <c r="H1328" s="33">
        <v>574.03800000000001</v>
      </c>
      <c r="I1328" s="33">
        <v>0.5502974217982457</v>
      </c>
      <c r="J1328" s="33">
        <v>164.62200000000001</v>
      </c>
      <c r="K1328" s="33">
        <v>164.62200000000001</v>
      </c>
      <c r="L1328" s="33">
        <v>0.25200761399796973</v>
      </c>
      <c r="M1328" s="33">
        <v>0.156</v>
      </c>
      <c r="N1328" s="33">
        <v>0.156</v>
      </c>
      <c r="O1328" s="33">
        <v>0.3496710043791515</v>
      </c>
      <c r="P1328" s="33">
        <v>409.416</v>
      </c>
      <c r="Q1328" s="33">
        <v>409.416</v>
      </c>
      <c r="R1328" s="33">
        <v>0.2982898078002767</v>
      </c>
      <c r="S1328" s="33">
        <v>608.59</v>
      </c>
      <c r="T1328" s="33">
        <v>0.8</v>
      </c>
      <c r="U1328" s="33"/>
    </row>
    <row r="1329" spans="1:21" ht="18.75" customHeight="1">
      <c r="A1329" s="41">
        <v>43176</v>
      </c>
      <c r="B1329" s="33" t="s">
        <v>4</v>
      </c>
      <c r="C1329" s="33">
        <v>24</v>
      </c>
      <c r="D1329" s="33">
        <v>90</v>
      </c>
      <c r="E1329" s="33">
        <v>228.47</v>
      </c>
      <c r="F1329" s="33">
        <v>39.729999999999997</v>
      </c>
      <c r="G1329" s="33">
        <v>564.84799999999996</v>
      </c>
      <c r="H1329" s="33">
        <v>564.84799999999996</v>
      </c>
      <c r="I1329" s="33">
        <v>0.55086226979824571</v>
      </c>
      <c r="J1329" s="33">
        <v>165.42500000000001</v>
      </c>
      <c r="K1329" s="33">
        <v>165.42500000000001</v>
      </c>
      <c r="L1329" s="33">
        <v>0.25217303899796972</v>
      </c>
      <c r="M1329" s="33">
        <v>0.159</v>
      </c>
      <c r="N1329" s="33">
        <v>0.159</v>
      </c>
      <c r="O1329" s="33">
        <v>0.34983000437915152</v>
      </c>
      <c r="P1329" s="33">
        <v>399.423</v>
      </c>
      <c r="Q1329" s="33">
        <v>399.423</v>
      </c>
      <c r="R1329" s="33">
        <v>0.29868923080027671</v>
      </c>
      <c r="S1329" s="33">
        <v>597.42999999999995</v>
      </c>
      <c r="T1329" s="33">
        <v>0.8</v>
      </c>
      <c r="U1329" s="33"/>
    </row>
    <row r="1330" spans="1:21" ht="18.75" customHeight="1">
      <c r="A1330" s="41">
        <v>43177</v>
      </c>
      <c r="B1330" s="33" t="s">
        <v>4</v>
      </c>
      <c r="C1330" s="33">
        <v>24</v>
      </c>
      <c r="D1330" s="33">
        <v>90</v>
      </c>
      <c r="E1330" s="33">
        <v>221.68</v>
      </c>
      <c r="F1330" s="33">
        <v>39.32</v>
      </c>
      <c r="G1330" s="33">
        <v>565.07500000000005</v>
      </c>
      <c r="H1330" s="33">
        <v>565.07500000000005</v>
      </c>
      <c r="I1330" s="33">
        <v>0.55142734479824573</v>
      </c>
      <c r="J1330" s="33">
        <v>164.63900000000001</v>
      </c>
      <c r="K1330" s="33">
        <v>164.63900000000001</v>
      </c>
      <c r="L1330" s="33">
        <v>0.25233767799796974</v>
      </c>
      <c r="M1330" s="33">
        <v>0.156</v>
      </c>
      <c r="N1330" s="33">
        <v>0.155</v>
      </c>
      <c r="O1330" s="33">
        <v>0.34998600437915151</v>
      </c>
      <c r="P1330" s="33">
        <v>400.43599999999998</v>
      </c>
      <c r="Q1330" s="33">
        <v>400.43599999999998</v>
      </c>
      <c r="R1330" s="33">
        <v>0.29908966680027671</v>
      </c>
      <c r="S1330" s="33">
        <v>586.5</v>
      </c>
      <c r="T1330" s="33">
        <v>0.8</v>
      </c>
      <c r="U1330" s="33"/>
    </row>
    <row r="1331" spans="1:21" ht="18.75" customHeight="1">
      <c r="A1331" s="41">
        <v>43178</v>
      </c>
      <c r="B1331" s="33" t="s">
        <v>4</v>
      </c>
      <c r="C1331" s="33">
        <v>24</v>
      </c>
      <c r="D1331" s="33">
        <v>90</v>
      </c>
      <c r="E1331" s="33">
        <v>229.83</v>
      </c>
      <c r="F1331" s="33">
        <v>38.33</v>
      </c>
      <c r="G1331" s="33">
        <v>566.93299999999999</v>
      </c>
      <c r="H1331" s="33">
        <v>566.93299999999999</v>
      </c>
      <c r="I1331" s="33">
        <v>0.55199427779824572</v>
      </c>
      <c r="J1331" s="33">
        <v>164.96</v>
      </c>
      <c r="K1331" s="33">
        <v>164.96</v>
      </c>
      <c r="L1331" s="33">
        <v>0.25250263799796974</v>
      </c>
      <c r="M1331" s="33">
        <v>0.17699999999999999</v>
      </c>
      <c r="N1331" s="33">
        <v>0.17699999999999999</v>
      </c>
      <c r="O1331" s="33">
        <v>0.35016300437915149</v>
      </c>
      <c r="P1331" s="33">
        <v>401.97300000000001</v>
      </c>
      <c r="Q1331" s="33">
        <v>401.97300000000001</v>
      </c>
      <c r="R1331" s="33">
        <v>0.29949163980027671</v>
      </c>
      <c r="S1331" s="33">
        <v>575.65</v>
      </c>
      <c r="T1331" s="33">
        <v>0.8</v>
      </c>
      <c r="U1331" s="33"/>
    </row>
    <row r="1332" spans="1:21" ht="18.75" customHeight="1">
      <c r="A1332" s="41">
        <v>43179</v>
      </c>
      <c r="B1332" s="33" t="s">
        <v>4</v>
      </c>
      <c r="C1332" s="33">
        <v>24</v>
      </c>
      <c r="D1332" s="33">
        <v>90</v>
      </c>
      <c r="E1332" s="33">
        <v>222.59</v>
      </c>
      <c r="F1332" s="33">
        <v>39.21</v>
      </c>
      <c r="G1332" s="33">
        <v>562.08900000000006</v>
      </c>
      <c r="H1332" s="33">
        <v>562.08900000000006</v>
      </c>
      <c r="I1332" s="33">
        <v>0.55255636679824571</v>
      </c>
      <c r="J1332" s="33">
        <v>162.29</v>
      </c>
      <c r="K1332" s="33">
        <v>162.29</v>
      </c>
      <c r="L1332" s="33">
        <v>0.25266492799796975</v>
      </c>
      <c r="M1332" s="33">
        <v>0.16600000000000001</v>
      </c>
      <c r="N1332" s="33">
        <v>0.16600000000000001</v>
      </c>
      <c r="O1332" s="33">
        <v>0.35032900437915149</v>
      </c>
      <c r="P1332" s="33">
        <v>399.79899999999998</v>
      </c>
      <c r="Q1332" s="33">
        <v>399.79899999999998</v>
      </c>
      <c r="R1332" s="33">
        <v>0.29989143880027669</v>
      </c>
      <c r="S1332" s="33">
        <v>577.6</v>
      </c>
      <c r="T1332" s="33">
        <v>0.8</v>
      </c>
      <c r="U1332" s="33"/>
    </row>
    <row r="1333" spans="1:21" ht="18.75" customHeight="1">
      <c r="A1333" s="41">
        <v>43180</v>
      </c>
      <c r="B1333" s="33" t="s">
        <v>4</v>
      </c>
      <c r="C1333" s="33">
        <v>24</v>
      </c>
      <c r="D1333" s="33">
        <v>90</v>
      </c>
      <c r="E1333" s="33">
        <v>226.97</v>
      </c>
      <c r="F1333" s="33">
        <v>34.4</v>
      </c>
      <c r="G1333" s="33">
        <v>577.43700000000001</v>
      </c>
      <c r="H1333" s="33">
        <v>577.43700000000001</v>
      </c>
      <c r="I1333" s="33">
        <v>0.55313380379824573</v>
      </c>
      <c r="J1333" s="33">
        <v>162.48500000000001</v>
      </c>
      <c r="K1333" s="33">
        <v>162.48500000000001</v>
      </c>
      <c r="L1333" s="33">
        <v>0.25282741299796974</v>
      </c>
      <c r="M1333" s="33">
        <v>0.16600000000000001</v>
      </c>
      <c r="N1333" s="33">
        <v>0.16600000000000001</v>
      </c>
      <c r="O1333" s="33">
        <v>0.35049500437915149</v>
      </c>
      <c r="P1333" s="33">
        <v>414.952</v>
      </c>
      <c r="Q1333" s="33">
        <v>414.952</v>
      </c>
      <c r="R1333" s="33">
        <v>0.30030639080027671</v>
      </c>
      <c r="S1333" s="33">
        <v>498.93</v>
      </c>
      <c r="T1333" s="33">
        <v>0.8</v>
      </c>
      <c r="U1333" s="33"/>
    </row>
    <row r="1334" spans="1:21" ht="18.75" customHeight="1">
      <c r="A1334" s="41">
        <v>43181</v>
      </c>
      <c r="B1334" s="33" t="s">
        <v>4</v>
      </c>
      <c r="C1334" s="33">
        <v>24</v>
      </c>
      <c r="D1334" s="33">
        <v>90</v>
      </c>
      <c r="E1334" s="33">
        <v>218.96</v>
      </c>
      <c r="F1334" s="33">
        <v>33.15</v>
      </c>
      <c r="G1334" s="33">
        <v>564.32600000000002</v>
      </c>
      <c r="H1334" s="33">
        <v>564.32600000000002</v>
      </c>
      <c r="I1334" s="33">
        <v>0.55369812979824573</v>
      </c>
      <c r="J1334" s="33">
        <v>160.61699999999999</v>
      </c>
      <c r="K1334" s="33">
        <v>160.61699999999999</v>
      </c>
      <c r="L1334" s="33">
        <v>0.25298802999796971</v>
      </c>
      <c r="M1334" s="33">
        <v>0.16</v>
      </c>
      <c r="N1334" s="33">
        <v>0.16</v>
      </c>
      <c r="O1334" s="33">
        <v>0.35065500437915148</v>
      </c>
      <c r="P1334" s="33">
        <v>403.709</v>
      </c>
      <c r="Q1334" s="33">
        <v>403.709</v>
      </c>
      <c r="R1334" s="33">
        <v>0.30071009980027669</v>
      </c>
      <c r="S1334" s="33">
        <v>486.39</v>
      </c>
      <c r="T1334" s="33">
        <v>0.8</v>
      </c>
      <c r="U1334" s="33"/>
    </row>
    <row r="1335" spans="1:21" ht="18.75" customHeight="1">
      <c r="A1335" s="41">
        <v>43182</v>
      </c>
      <c r="B1335" s="33" t="s">
        <v>4</v>
      </c>
      <c r="C1335" s="33">
        <v>24</v>
      </c>
      <c r="D1335" s="33">
        <v>90</v>
      </c>
      <c r="E1335" s="33">
        <v>221.2</v>
      </c>
      <c r="F1335" s="33">
        <v>34.15</v>
      </c>
      <c r="G1335" s="33">
        <v>555.80799999999999</v>
      </c>
      <c r="H1335" s="33">
        <v>555.80799999999999</v>
      </c>
      <c r="I1335" s="33">
        <v>0.55425393779824572</v>
      </c>
      <c r="J1335" s="33">
        <v>158.65199999999999</v>
      </c>
      <c r="K1335" s="33">
        <v>158.65199999999999</v>
      </c>
      <c r="L1335" s="33">
        <v>0.25314668199796969</v>
      </c>
      <c r="M1335" s="33">
        <v>0.161</v>
      </c>
      <c r="N1335" s="33">
        <v>0.161</v>
      </c>
      <c r="O1335" s="33">
        <v>0.3508160043791515</v>
      </c>
      <c r="P1335" s="33">
        <v>397.15600000000001</v>
      </c>
      <c r="Q1335" s="33">
        <v>397.15600000000001</v>
      </c>
      <c r="R1335" s="33">
        <v>0.3011072558002767</v>
      </c>
      <c r="S1335" s="33">
        <v>518.41999999999996</v>
      </c>
      <c r="T1335" s="33">
        <v>0.8</v>
      </c>
      <c r="U1335" s="33"/>
    </row>
    <row r="1336" spans="1:21" ht="18.75" customHeight="1">
      <c r="A1336" s="41">
        <v>43183</v>
      </c>
      <c r="B1336" s="33" t="s">
        <v>4</v>
      </c>
      <c r="C1336" s="33">
        <v>24</v>
      </c>
      <c r="D1336" s="33">
        <v>90</v>
      </c>
      <c r="E1336" s="33">
        <v>219.67</v>
      </c>
      <c r="F1336" s="33">
        <v>33.92</v>
      </c>
      <c r="G1336" s="33">
        <v>545.12</v>
      </c>
      <c r="H1336" s="33">
        <v>545.12</v>
      </c>
      <c r="I1336" s="33">
        <v>0.55479905779824568</v>
      </c>
      <c r="J1336" s="33">
        <v>155.17400000000001</v>
      </c>
      <c r="K1336" s="33">
        <v>155.17400000000001</v>
      </c>
      <c r="L1336" s="33">
        <v>0.25330185599796967</v>
      </c>
      <c r="M1336" s="33">
        <v>0.16400000000000001</v>
      </c>
      <c r="N1336" s="33">
        <v>0.16400000000000001</v>
      </c>
      <c r="O1336" s="33">
        <v>0.3509800043791515</v>
      </c>
      <c r="P1336" s="33">
        <v>389.94600000000003</v>
      </c>
      <c r="Q1336" s="33">
        <v>389.94600000000003</v>
      </c>
      <c r="R1336" s="33">
        <v>0.30149720180027667</v>
      </c>
      <c r="S1336" s="33">
        <v>510.63</v>
      </c>
      <c r="T1336" s="33">
        <v>0.8</v>
      </c>
      <c r="U1336" s="33"/>
    </row>
    <row r="1337" spans="1:21" ht="18.75" customHeight="1">
      <c r="A1337" s="41">
        <v>43184</v>
      </c>
      <c r="B1337" s="33" t="s">
        <v>4</v>
      </c>
      <c r="C1337" s="33">
        <v>24</v>
      </c>
      <c r="D1337" s="33">
        <v>90</v>
      </c>
      <c r="E1337" s="33">
        <v>219.78</v>
      </c>
      <c r="F1337" s="33">
        <v>34.880000000000003</v>
      </c>
      <c r="G1337" s="33">
        <v>550.10799999999995</v>
      </c>
      <c r="H1337" s="33">
        <v>550.10799999999995</v>
      </c>
      <c r="I1337" s="33">
        <v>0.55534916579824567</v>
      </c>
      <c r="J1337" s="33">
        <v>157.70599999999999</v>
      </c>
      <c r="K1337" s="33">
        <v>157.70599999999999</v>
      </c>
      <c r="L1337" s="33">
        <v>0.25345956199796965</v>
      </c>
      <c r="M1337" s="33">
        <v>0.16400000000000001</v>
      </c>
      <c r="N1337" s="33">
        <v>0.16400000000000001</v>
      </c>
      <c r="O1337" s="33">
        <v>0.3511440043791515</v>
      </c>
      <c r="P1337" s="33">
        <v>392.40199999999999</v>
      </c>
      <c r="Q1337" s="33">
        <v>392.40199999999999</v>
      </c>
      <c r="R1337" s="33">
        <v>0.30188960380027668</v>
      </c>
      <c r="S1337" s="33">
        <v>520.69000000000005</v>
      </c>
      <c r="T1337" s="33">
        <v>0.8</v>
      </c>
      <c r="U1337" s="33"/>
    </row>
    <row r="1338" spans="1:21" ht="18.75" customHeight="1">
      <c r="A1338" s="41">
        <v>43185</v>
      </c>
      <c r="B1338" s="33" t="s">
        <v>4</v>
      </c>
      <c r="C1338" s="33">
        <v>24</v>
      </c>
      <c r="D1338" s="33">
        <v>90</v>
      </c>
      <c r="E1338" s="33"/>
      <c r="F1338" s="33"/>
      <c r="G1338" s="33">
        <v>209.37</v>
      </c>
      <c r="H1338" s="33">
        <v>209.37</v>
      </c>
      <c r="I1338" s="33">
        <v>0.55555853579824566</v>
      </c>
      <c r="J1338" s="33">
        <v>141.58600000000001</v>
      </c>
      <c r="K1338" s="33">
        <v>141.58600000000001</v>
      </c>
      <c r="L1338" s="33">
        <v>0.25360114799796968</v>
      </c>
      <c r="M1338" s="33">
        <v>0.114</v>
      </c>
      <c r="N1338" s="33">
        <v>0.114</v>
      </c>
      <c r="O1338" s="33">
        <v>0.3512580043791515</v>
      </c>
      <c r="P1338" s="33">
        <v>67.784000000000006</v>
      </c>
      <c r="Q1338" s="33">
        <v>67.784000000000006</v>
      </c>
      <c r="R1338" s="33">
        <v>0.3019573878002767</v>
      </c>
      <c r="S1338" s="33"/>
      <c r="T1338" s="33">
        <v>0.8</v>
      </c>
      <c r="U1338" s="33"/>
    </row>
    <row r="1339" spans="1:21" ht="18.75" customHeight="1">
      <c r="A1339" s="41">
        <v>43186</v>
      </c>
      <c r="B1339" s="33" t="s">
        <v>4</v>
      </c>
      <c r="C1339" s="33">
        <v>24</v>
      </c>
      <c r="D1339" s="33">
        <v>90</v>
      </c>
      <c r="E1339" s="33"/>
      <c r="F1339" s="33"/>
      <c r="G1339" s="33">
        <v>211.88399999999999</v>
      </c>
      <c r="H1339" s="33">
        <v>211.88399999999999</v>
      </c>
      <c r="I1339" s="33">
        <v>0.55577041979824571</v>
      </c>
      <c r="J1339" s="33">
        <v>143.74700000000001</v>
      </c>
      <c r="K1339" s="33">
        <v>143.74700000000001</v>
      </c>
      <c r="L1339" s="33">
        <v>0.25374489499796971</v>
      </c>
      <c r="M1339" s="33">
        <v>0.114</v>
      </c>
      <c r="N1339" s="33">
        <v>0.114</v>
      </c>
      <c r="O1339" s="33">
        <v>0.3513720043791515</v>
      </c>
      <c r="P1339" s="33">
        <v>68.137</v>
      </c>
      <c r="Q1339" s="33">
        <v>68.137</v>
      </c>
      <c r="R1339" s="33">
        <v>0.30202552480027672</v>
      </c>
      <c r="S1339" s="33"/>
      <c r="T1339" s="33">
        <v>0.8</v>
      </c>
      <c r="U1339" s="33"/>
    </row>
    <row r="1340" spans="1:21" ht="18.75" customHeight="1">
      <c r="A1340" s="41">
        <v>43187</v>
      </c>
      <c r="B1340" s="33" t="s">
        <v>4</v>
      </c>
      <c r="C1340" s="33">
        <v>24</v>
      </c>
      <c r="D1340" s="33">
        <v>90</v>
      </c>
      <c r="E1340" s="33"/>
      <c r="F1340" s="33"/>
      <c r="G1340" s="33">
        <v>211.654</v>
      </c>
      <c r="H1340" s="33">
        <v>211.654</v>
      </c>
      <c r="I1340" s="33">
        <v>0.55598207379824571</v>
      </c>
      <c r="J1340" s="33">
        <v>143.126</v>
      </c>
      <c r="K1340" s="33">
        <v>143.126</v>
      </c>
      <c r="L1340" s="33">
        <v>0.2538880209979697</v>
      </c>
      <c r="M1340" s="33">
        <v>0.125</v>
      </c>
      <c r="N1340" s="33">
        <v>0.125</v>
      </c>
      <c r="O1340" s="33">
        <v>0.35149700437915149</v>
      </c>
      <c r="P1340" s="33">
        <v>68.528000000000006</v>
      </c>
      <c r="Q1340" s="33">
        <v>68.528000000000006</v>
      </c>
      <c r="R1340" s="33">
        <v>0.30209405280027674</v>
      </c>
      <c r="S1340" s="33"/>
      <c r="T1340" s="33">
        <v>0.8</v>
      </c>
      <c r="U1340" s="33"/>
    </row>
    <row r="1341" spans="1:21" ht="18.75" customHeight="1">
      <c r="A1341" s="41">
        <v>43188</v>
      </c>
      <c r="B1341" s="33" t="s">
        <v>4</v>
      </c>
      <c r="C1341" s="33">
        <v>24</v>
      </c>
      <c r="D1341" s="33">
        <v>90</v>
      </c>
      <c r="E1341" s="33">
        <v>220.61</v>
      </c>
      <c r="F1341" s="33">
        <v>36.28</v>
      </c>
      <c r="G1341" s="33">
        <v>340.57</v>
      </c>
      <c r="H1341" s="33">
        <v>340.57</v>
      </c>
      <c r="I1341" s="33">
        <v>0.5563226437982457</v>
      </c>
      <c r="J1341" s="33">
        <v>139.72399999999999</v>
      </c>
      <c r="K1341" s="33">
        <v>139.72399999999999</v>
      </c>
      <c r="L1341" s="33">
        <v>0.25402774499796971</v>
      </c>
      <c r="M1341" s="33">
        <v>0.128</v>
      </c>
      <c r="N1341" s="33">
        <v>0.128</v>
      </c>
      <c r="O1341" s="33">
        <v>0.35162500437915151</v>
      </c>
      <c r="P1341" s="33">
        <v>200.846</v>
      </c>
      <c r="Q1341" s="33">
        <v>200.846</v>
      </c>
      <c r="R1341" s="33">
        <v>0.30229489880027671</v>
      </c>
      <c r="S1341" s="33">
        <v>533.80999999999995</v>
      </c>
      <c r="T1341" s="33">
        <v>0.8</v>
      </c>
      <c r="U1341" s="33"/>
    </row>
    <row r="1342" spans="1:21" ht="18.75" customHeight="1">
      <c r="A1342" s="41">
        <v>43189</v>
      </c>
      <c r="B1342" s="33" t="s">
        <v>4</v>
      </c>
      <c r="C1342" s="33">
        <v>24</v>
      </c>
      <c r="D1342" s="33">
        <v>90</v>
      </c>
      <c r="E1342" s="33">
        <v>219.05</v>
      </c>
      <c r="F1342" s="33">
        <v>38.020000000000003</v>
      </c>
      <c r="G1342" s="33">
        <v>337.56900000000002</v>
      </c>
      <c r="H1342" s="33">
        <v>337.56900000000002</v>
      </c>
      <c r="I1342" s="33">
        <v>0.55666021279824573</v>
      </c>
      <c r="J1342" s="33">
        <v>139.33199999999999</v>
      </c>
      <c r="K1342" s="33">
        <v>139.33199999999999</v>
      </c>
      <c r="L1342" s="33">
        <v>0.2541670769979697</v>
      </c>
      <c r="M1342" s="33">
        <v>0.108</v>
      </c>
      <c r="N1342" s="33">
        <v>0.108</v>
      </c>
      <c r="O1342" s="33">
        <v>0.3517330043791515</v>
      </c>
      <c r="P1342" s="33">
        <v>198.23699999999999</v>
      </c>
      <c r="Q1342" s="33">
        <v>198.23699999999999</v>
      </c>
      <c r="R1342" s="33">
        <v>0.3024931358002767</v>
      </c>
      <c r="S1342" s="33">
        <v>565.41999999999996</v>
      </c>
      <c r="T1342" s="33">
        <v>0.8</v>
      </c>
      <c r="U1342" s="33"/>
    </row>
    <row r="1343" spans="1:21" ht="18.75" customHeight="1">
      <c r="A1343" s="41">
        <v>43190</v>
      </c>
      <c r="B1343" s="33" t="s">
        <v>4</v>
      </c>
      <c r="C1343" s="33">
        <v>24</v>
      </c>
      <c r="D1343" s="33">
        <v>90</v>
      </c>
      <c r="E1343" s="33">
        <v>222.45</v>
      </c>
      <c r="F1343" s="33">
        <v>40.56</v>
      </c>
      <c r="G1343" s="33">
        <v>339.16300000000001</v>
      </c>
      <c r="H1343" s="33">
        <v>339.16300000000001</v>
      </c>
      <c r="I1343" s="33">
        <v>0.55699937579824577</v>
      </c>
      <c r="J1343" s="33">
        <v>140.12799999999999</v>
      </c>
      <c r="K1343" s="33">
        <v>140.12799999999999</v>
      </c>
      <c r="L1343" s="33">
        <v>0.25430720499796972</v>
      </c>
      <c r="M1343" s="33">
        <v>0.115</v>
      </c>
      <c r="N1343" s="33">
        <v>0.115</v>
      </c>
      <c r="O1343" s="33">
        <v>0.35184800437915148</v>
      </c>
      <c r="P1343" s="33">
        <v>199.035</v>
      </c>
      <c r="Q1343" s="33">
        <v>199.035</v>
      </c>
      <c r="R1343" s="33">
        <v>0.30269217080027672</v>
      </c>
      <c r="S1343" s="33">
        <v>606.24</v>
      </c>
      <c r="T1343" s="33">
        <v>0.8</v>
      </c>
      <c r="U1343" s="33"/>
    </row>
    <row r="1344" spans="1:21" ht="18.75" customHeight="1">
      <c r="A1344" s="41">
        <v>43191</v>
      </c>
      <c r="B1344" s="33" t="s">
        <v>4</v>
      </c>
      <c r="C1344" s="33">
        <v>24</v>
      </c>
      <c r="D1344" s="33">
        <v>90</v>
      </c>
      <c r="E1344" s="33">
        <v>223.71</v>
      </c>
      <c r="F1344" s="33">
        <v>41.21</v>
      </c>
      <c r="G1344" s="33">
        <v>330.35500000000002</v>
      </c>
      <c r="H1344" s="33">
        <v>330.35500000000002</v>
      </c>
      <c r="I1344" s="33">
        <v>0.55732973079824577</v>
      </c>
      <c r="J1344" s="33">
        <v>137.9</v>
      </c>
      <c r="K1344" s="33">
        <v>137.9</v>
      </c>
      <c r="L1344" s="33">
        <v>0.25444510499796974</v>
      </c>
      <c r="M1344" s="33">
        <v>0.121</v>
      </c>
      <c r="N1344" s="33">
        <v>0.121</v>
      </c>
      <c r="O1344" s="33">
        <v>0.35196900437915146</v>
      </c>
      <c r="P1344" s="33">
        <v>192.45500000000001</v>
      </c>
      <c r="Q1344" s="33">
        <v>192.45500000000001</v>
      </c>
      <c r="R1344" s="33">
        <v>0.3028846258002767</v>
      </c>
      <c r="S1344" s="33">
        <v>589.58000000000004</v>
      </c>
      <c r="T1344" s="33">
        <v>0.8</v>
      </c>
      <c r="U1344" s="33"/>
    </row>
    <row r="1345" spans="1:21" ht="18.75" customHeight="1">
      <c r="A1345" s="41">
        <v>43192</v>
      </c>
      <c r="B1345" s="33" t="s">
        <v>4</v>
      </c>
      <c r="C1345" s="33">
        <v>24</v>
      </c>
      <c r="D1345" s="33">
        <v>90</v>
      </c>
      <c r="E1345" s="33">
        <v>224.71</v>
      </c>
      <c r="F1345" s="33">
        <v>36.049999999999997</v>
      </c>
      <c r="G1345" s="33">
        <v>333.125</v>
      </c>
      <c r="H1345" s="33">
        <v>333.125</v>
      </c>
      <c r="I1345" s="33">
        <v>0.55766285579824582</v>
      </c>
      <c r="J1345" s="33">
        <v>136.142</v>
      </c>
      <c r="K1345" s="33">
        <v>136.142</v>
      </c>
      <c r="L1345" s="33">
        <v>0.25458124699796975</v>
      </c>
      <c r="M1345" s="33">
        <v>0.11899999999999999</v>
      </c>
      <c r="N1345" s="33">
        <v>0.11899999999999999</v>
      </c>
      <c r="O1345" s="33">
        <v>0.35208800437915144</v>
      </c>
      <c r="P1345" s="33">
        <v>196.983</v>
      </c>
      <c r="Q1345" s="33">
        <v>196.983</v>
      </c>
      <c r="R1345" s="33">
        <v>0.30308160880027668</v>
      </c>
      <c r="S1345" s="33">
        <v>522.29999999999995</v>
      </c>
      <c r="T1345" s="33">
        <v>0.8</v>
      </c>
      <c r="U1345" s="33"/>
    </row>
    <row r="1346" spans="1:21" ht="18.75" customHeight="1">
      <c r="A1346" s="41">
        <v>43193</v>
      </c>
      <c r="B1346" s="33" t="s">
        <v>4</v>
      </c>
      <c r="C1346" s="33">
        <v>24</v>
      </c>
      <c r="D1346" s="33">
        <v>90</v>
      </c>
      <c r="E1346" s="33">
        <v>227.3</v>
      </c>
      <c r="F1346" s="33">
        <v>37.71</v>
      </c>
      <c r="G1346" s="33">
        <v>322.88099999999997</v>
      </c>
      <c r="H1346" s="33">
        <v>322.88099999999997</v>
      </c>
      <c r="I1346" s="33">
        <v>0.55798573679824581</v>
      </c>
      <c r="J1346" s="33">
        <v>131.39400000000001</v>
      </c>
      <c r="K1346" s="33">
        <v>131.39400000000001</v>
      </c>
      <c r="L1346" s="33">
        <v>0.25471264099796975</v>
      </c>
      <c r="M1346" s="33">
        <v>0.112</v>
      </c>
      <c r="N1346" s="33">
        <v>0.112</v>
      </c>
      <c r="O1346" s="33">
        <v>0.35220000437915144</v>
      </c>
      <c r="P1346" s="33">
        <v>191.48699999999999</v>
      </c>
      <c r="Q1346" s="33">
        <v>191.48699999999999</v>
      </c>
      <c r="R1346" s="33">
        <v>0.30327309580027667</v>
      </c>
      <c r="S1346" s="33">
        <v>507.2</v>
      </c>
      <c r="T1346" s="33">
        <v>0.8</v>
      </c>
      <c r="U1346" s="33"/>
    </row>
    <row r="1347" spans="1:21" ht="18.75" customHeight="1">
      <c r="A1347" s="41">
        <v>43194</v>
      </c>
      <c r="B1347" s="33" t="s">
        <v>4</v>
      </c>
      <c r="C1347" s="33">
        <v>24</v>
      </c>
      <c r="D1347" s="33">
        <v>90</v>
      </c>
      <c r="E1347" s="33">
        <v>223.33</v>
      </c>
      <c r="F1347" s="33">
        <v>34.94</v>
      </c>
      <c r="G1347" s="33">
        <v>327.49</v>
      </c>
      <c r="H1347" s="33">
        <v>327.49</v>
      </c>
      <c r="I1347" s="33">
        <v>0.5583132267982458</v>
      </c>
      <c r="J1347" s="33">
        <v>135.08699999999999</v>
      </c>
      <c r="K1347" s="33">
        <v>135.08699999999999</v>
      </c>
      <c r="L1347" s="33">
        <v>0.25484772799796973</v>
      </c>
      <c r="M1347" s="33">
        <v>0.11700000000000001</v>
      </c>
      <c r="N1347" s="33">
        <v>0.11700000000000001</v>
      </c>
      <c r="O1347" s="33">
        <v>0.35231700437915142</v>
      </c>
      <c r="P1347" s="33">
        <v>192.40299999999999</v>
      </c>
      <c r="Q1347" s="33">
        <v>192.40299999999999</v>
      </c>
      <c r="R1347" s="33">
        <v>0.30346549880027668</v>
      </c>
      <c r="S1347" s="33">
        <v>518.66</v>
      </c>
      <c r="T1347" s="33">
        <v>0.8</v>
      </c>
      <c r="U1347" s="33"/>
    </row>
    <row r="1348" spans="1:21" ht="18.75" customHeight="1">
      <c r="A1348" s="41">
        <v>43195</v>
      </c>
      <c r="B1348" s="33" t="s">
        <v>4</v>
      </c>
      <c r="C1348" s="33">
        <v>24</v>
      </c>
      <c r="D1348" s="33">
        <v>90</v>
      </c>
      <c r="E1348" s="33">
        <v>223.24</v>
      </c>
      <c r="F1348" s="33">
        <v>36.18</v>
      </c>
      <c r="G1348" s="33">
        <v>298.73500000000001</v>
      </c>
      <c r="H1348" s="33">
        <v>298.73500000000001</v>
      </c>
      <c r="I1348" s="33">
        <v>0.55861196179824579</v>
      </c>
      <c r="J1348" s="33">
        <v>64.905000000000001</v>
      </c>
      <c r="K1348" s="33">
        <v>64.905000000000001</v>
      </c>
      <c r="L1348" s="33">
        <v>0.25491263299796973</v>
      </c>
      <c r="M1348" s="33">
        <v>5.8999999999999997E-2</v>
      </c>
      <c r="N1348" s="33">
        <v>5.8999999999999997E-2</v>
      </c>
      <c r="O1348" s="33">
        <v>0.3523760043791514</v>
      </c>
      <c r="P1348" s="33">
        <v>233.83</v>
      </c>
      <c r="Q1348" s="33">
        <v>233.83</v>
      </c>
      <c r="R1348" s="33">
        <v>0.30369932880027667</v>
      </c>
      <c r="S1348" s="33">
        <v>526.48</v>
      </c>
      <c r="T1348" s="33">
        <v>0.8</v>
      </c>
      <c r="U1348" s="33"/>
    </row>
    <row r="1349" spans="1:21" ht="18.75" customHeight="1">
      <c r="A1349" s="41">
        <v>43196</v>
      </c>
      <c r="B1349" s="33" t="s">
        <v>4</v>
      </c>
      <c r="C1349" s="33">
        <v>24</v>
      </c>
      <c r="D1349" s="33">
        <v>90</v>
      </c>
      <c r="E1349" s="33">
        <v>222.26</v>
      </c>
      <c r="F1349" s="33">
        <v>38.43</v>
      </c>
      <c r="G1349" s="33">
        <v>297.39800000000002</v>
      </c>
      <c r="H1349" s="33">
        <v>297.39800000000002</v>
      </c>
      <c r="I1349" s="33">
        <v>0.55890935979824574</v>
      </c>
      <c r="J1349" s="33">
        <v>64.778999999999996</v>
      </c>
      <c r="K1349" s="33">
        <v>64.778999999999996</v>
      </c>
      <c r="L1349" s="33">
        <v>0.25497741199796975</v>
      </c>
      <c r="M1349" s="33">
        <v>5.8999999999999997E-2</v>
      </c>
      <c r="N1349" s="33">
        <v>5.8999999999999997E-2</v>
      </c>
      <c r="O1349" s="33">
        <v>0.35243500437915137</v>
      </c>
      <c r="P1349" s="33">
        <v>232.619</v>
      </c>
      <c r="Q1349" s="33">
        <v>232.619</v>
      </c>
      <c r="R1349" s="33">
        <v>0.30393194780027666</v>
      </c>
      <c r="S1349" s="33">
        <v>575.86</v>
      </c>
      <c r="T1349" s="33">
        <v>0.8</v>
      </c>
      <c r="U1349" s="33"/>
    </row>
    <row r="1350" spans="1:21" ht="18.75" customHeight="1">
      <c r="A1350" s="41">
        <v>43197</v>
      </c>
      <c r="B1350" s="33" t="s">
        <v>4</v>
      </c>
      <c r="C1350" s="33">
        <v>24</v>
      </c>
      <c r="D1350" s="33">
        <v>90</v>
      </c>
      <c r="E1350" s="33">
        <v>231.32</v>
      </c>
      <c r="F1350" s="33">
        <v>40.61</v>
      </c>
      <c r="G1350" s="33">
        <v>298.29700000000003</v>
      </c>
      <c r="H1350" s="33">
        <v>298.29700000000003</v>
      </c>
      <c r="I1350" s="33">
        <v>0.55920765679824569</v>
      </c>
      <c r="J1350" s="33">
        <v>65.215999999999994</v>
      </c>
      <c r="K1350" s="33">
        <v>65.215999999999994</v>
      </c>
      <c r="L1350" s="33">
        <v>0.25504262799796973</v>
      </c>
      <c r="M1350" s="33">
        <v>0.06</v>
      </c>
      <c r="N1350" s="33">
        <v>0.06</v>
      </c>
      <c r="O1350" s="33">
        <v>0.35249500437915138</v>
      </c>
      <c r="P1350" s="33">
        <v>233.08099999999999</v>
      </c>
      <c r="Q1350" s="33">
        <v>233.08099999999999</v>
      </c>
      <c r="R1350" s="33">
        <v>0.30416502880027668</v>
      </c>
      <c r="S1350" s="33">
        <v>591.44000000000005</v>
      </c>
      <c r="T1350" s="33">
        <v>0.8</v>
      </c>
      <c r="U1350" s="33"/>
    </row>
    <row r="1351" spans="1:21" ht="18.75" customHeight="1">
      <c r="A1351" s="41">
        <v>43198</v>
      </c>
      <c r="B1351" s="33" t="s">
        <v>4</v>
      </c>
      <c r="C1351" s="33">
        <v>24</v>
      </c>
      <c r="D1351" s="33">
        <v>90</v>
      </c>
      <c r="E1351" s="33">
        <v>219.7</v>
      </c>
      <c r="F1351" s="33">
        <v>37.9</v>
      </c>
      <c r="G1351" s="33">
        <v>299.52300000000002</v>
      </c>
      <c r="H1351" s="33">
        <v>299.52300000000002</v>
      </c>
      <c r="I1351" s="33">
        <v>0.55950717979824571</v>
      </c>
      <c r="J1351" s="33">
        <v>65.320999999999998</v>
      </c>
      <c r="K1351" s="33">
        <v>65.320999999999998</v>
      </c>
      <c r="L1351" s="33">
        <v>0.25510794899796974</v>
      </c>
      <c r="M1351" s="33">
        <v>5.7000000000000002E-2</v>
      </c>
      <c r="N1351" s="33">
        <v>5.7000000000000002E-2</v>
      </c>
      <c r="O1351" s="33">
        <v>0.35255200437915135</v>
      </c>
      <c r="P1351" s="33">
        <v>234.202</v>
      </c>
      <c r="Q1351" s="33">
        <v>234.202</v>
      </c>
      <c r="R1351" s="33">
        <v>0.3043992308002767</v>
      </c>
      <c r="S1351" s="33">
        <v>542.95000000000005</v>
      </c>
      <c r="T1351" s="33">
        <v>0.8</v>
      </c>
      <c r="U1351" s="33"/>
    </row>
    <row r="1352" spans="1:21" ht="18.75" customHeight="1">
      <c r="A1352" s="41">
        <v>43199</v>
      </c>
      <c r="B1352" s="33" t="s">
        <v>4</v>
      </c>
      <c r="C1352" s="33">
        <v>24</v>
      </c>
      <c r="D1352" s="33">
        <v>90</v>
      </c>
      <c r="E1352" s="33">
        <v>221.54</v>
      </c>
      <c r="F1352" s="33">
        <v>35.49</v>
      </c>
      <c r="G1352" s="33">
        <v>275.661</v>
      </c>
      <c r="H1352" s="33">
        <v>275.661</v>
      </c>
      <c r="I1352" s="33">
        <v>0.5597828407982457</v>
      </c>
      <c r="J1352" s="33">
        <v>82.236000000000004</v>
      </c>
      <c r="K1352" s="33">
        <v>82.236000000000004</v>
      </c>
      <c r="L1352" s="33">
        <v>0.25519018499796975</v>
      </c>
      <c r="M1352" s="33">
        <v>7.3999999999999996E-2</v>
      </c>
      <c r="N1352" s="33">
        <v>7.3999999999999996E-2</v>
      </c>
      <c r="O1352" s="33">
        <v>0.35262600437915137</v>
      </c>
      <c r="P1352" s="33">
        <v>193.42500000000001</v>
      </c>
      <c r="Q1352" s="33">
        <v>193.42500000000001</v>
      </c>
      <c r="R1352" s="33">
        <v>0.30459265580027672</v>
      </c>
      <c r="S1352" s="33">
        <v>505.13</v>
      </c>
      <c r="T1352" s="33">
        <v>0.8</v>
      </c>
      <c r="U1352" s="33"/>
    </row>
    <row r="1353" spans="1:21" ht="18.75" customHeight="1">
      <c r="A1353" s="41">
        <v>43200</v>
      </c>
      <c r="B1353" s="33" t="s">
        <v>4</v>
      </c>
      <c r="C1353" s="33">
        <v>24</v>
      </c>
      <c r="D1353" s="33">
        <v>90</v>
      </c>
      <c r="E1353" s="33">
        <v>222.5</v>
      </c>
      <c r="F1353" s="33">
        <v>35.880000000000003</v>
      </c>
      <c r="G1353" s="33">
        <v>306.33800000000002</v>
      </c>
      <c r="H1353" s="33">
        <v>306.33800000000002</v>
      </c>
      <c r="I1353" s="33">
        <v>0.56008917879824571</v>
      </c>
      <c r="J1353" s="33">
        <v>69.534999999999997</v>
      </c>
      <c r="K1353" s="33">
        <v>69.534999999999997</v>
      </c>
      <c r="L1353" s="33">
        <v>0.25525971999796976</v>
      </c>
      <c r="M1353" s="33">
        <v>6.4000000000000001E-2</v>
      </c>
      <c r="N1353" s="33">
        <v>6.4000000000000001E-2</v>
      </c>
      <c r="O1353" s="33">
        <v>0.35269000437915138</v>
      </c>
      <c r="P1353" s="33">
        <v>236.803</v>
      </c>
      <c r="Q1353" s="33">
        <v>236.803</v>
      </c>
      <c r="R1353" s="33">
        <v>0.30482945880027673</v>
      </c>
      <c r="S1353" s="33">
        <v>518.02</v>
      </c>
      <c r="T1353" s="33">
        <v>0.8</v>
      </c>
      <c r="U1353" s="33"/>
    </row>
    <row r="1354" spans="1:21" ht="18.75" customHeight="1">
      <c r="A1354" s="41">
        <v>43201</v>
      </c>
      <c r="B1354" s="33" t="s">
        <v>4</v>
      </c>
      <c r="C1354" s="33">
        <v>24</v>
      </c>
      <c r="D1354" s="33">
        <v>90</v>
      </c>
      <c r="E1354" s="33">
        <v>222.13</v>
      </c>
      <c r="F1354" s="33">
        <v>36.19</v>
      </c>
      <c r="G1354" s="33">
        <v>262.19200000000001</v>
      </c>
      <c r="H1354" s="33">
        <v>262.19200000000001</v>
      </c>
      <c r="I1354" s="33">
        <v>0.56035137079824571</v>
      </c>
      <c r="J1354" s="33">
        <v>64.364000000000004</v>
      </c>
      <c r="K1354" s="33">
        <v>64.364000000000004</v>
      </c>
      <c r="L1354" s="33">
        <v>0.25532408399796974</v>
      </c>
      <c r="M1354" s="33">
        <v>5.8000000000000003E-2</v>
      </c>
      <c r="N1354" s="33">
        <v>5.8000000000000003E-2</v>
      </c>
      <c r="O1354" s="33">
        <v>0.35274800437915138</v>
      </c>
      <c r="P1354" s="33">
        <v>197.828</v>
      </c>
      <c r="Q1354" s="33">
        <v>197.828</v>
      </c>
      <c r="R1354" s="33">
        <v>0.30502728680027674</v>
      </c>
      <c r="S1354" s="33">
        <v>520.9</v>
      </c>
      <c r="T1354" s="33">
        <v>0.8</v>
      </c>
      <c r="U1354" s="33"/>
    </row>
    <row r="1355" spans="1:21" ht="18.75" customHeight="1">
      <c r="A1355" s="41">
        <v>43202</v>
      </c>
      <c r="B1355" s="33" t="s">
        <v>4</v>
      </c>
      <c r="C1355" s="33">
        <v>24</v>
      </c>
      <c r="D1355" s="33">
        <v>90</v>
      </c>
      <c r="E1355" s="33">
        <v>224.51</v>
      </c>
      <c r="F1355" s="33">
        <v>36.21</v>
      </c>
      <c r="G1355" s="33">
        <v>262.47899999999998</v>
      </c>
      <c r="H1355" s="33">
        <v>262.47899999999998</v>
      </c>
      <c r="I1355" s="33">
        <v>0.56061384979824569</v>
      </c>
      <c r="J1355" s="33">
        <v>64.525000000000006</v>
      </c>
      <c r="K1355" s="33">
        <v>64.525000000000006</v>
      </c>
      <c r="L1355" s="33">
        <v>0.25538860899796972</v>
      </c>
      <c r="M1355" s="33">
        <v>5.8000000000000003E-2</v>
      </c>
      <c r="N1355" s="33">
        <v>5.8000000000000003E-2</v>
      </c>
      <c r="O1355" s="33">
        <v>0.35280600437915138</v>
      </c>
      <c r="P1355" s="33">
        <v>197.95400000000001</v>
      </c>
      <c r="Q1355" s="33">
        <v>197.95400000000001</v>
      </c>
      <c r="R1355" s="33">
        <v>0.30522524080027674</v>
      </c>
      <c r="S1355" s="33">
        <v>526.96</v>
      </c>
      <c r="T1355" s="33">
        <v>0.8</v>
      </c>
      <c r="U1355" s="33"/>
    </row>
    <row r="1356" spans="1:21" ht="18.75" customHeight="1">
      <c r="A1356" s="41">
        <v>43203</v>
      </c>
      <c r="B1356" s="33" t="s">
        <v>4</v>
      </c>
      <c r="C1356" s="33">
        <v>24</v>
      </c>
      <c r="D1356" s="33">
        <v>90</v>
      </c>
      <c r="E1356" s="33">
        <v>224.81</v>
      </c>
      <c r="F1356" s="33">
        <v>36.5</v>
      </c>
      <c r="G1356" s="33">
        <v>262.63499999999999</v>
      </c>
      <c r="H1356" s="33">
        <v>262.63499999999999</v>
      </c>
      <c r="I1356" s="33">
        <v>0.5608764847982457</v>
      </c>
      <c r="J1356" s="33">
        <v>64.411000000000001</v>
      </c>
      <c r="K1356" s="33">
        <v>64.411000000000001</v>
      </c>
      <c r="L1356" s="33">
        <v>0.25545301999796971</v>
      </c>
      <c r="M1356" s="33">
        <v>0.06</v>
      </c>
      <c r="N1356" s="33">
        <v>0.06</v>
      </c>
      <c r="O1356" s="33">
        <v>0.35286600437915139</v>
      </c>
      <c r="P1356" s="33">
        <v>198.22399999999999</v>
      </c>
      <c r="Q1356" s="33">
        <v>198.22399999999999</v>
      </c>
      <c r="R1356" s="33">
        <v>0.30542346480027677</v>
      </c>
      <c r="S1356" s="33">
        <v>535.41</v>
      </c>
      <c r="T1356" s="33">
        <v>0.8</v>
      </c>
      <c r="U1356" s="33"/>
    </row>
    <row r="1357" spans="1:21" ht="18.75" customHeight="1">
      <c r="A1357" s="41">
        <v>43204</v>
      </c>
      <c r="B1357" s="33" t="s">
        <v>4</v>
      </c>
      <c r="C1357" s="33">
        <v>24</v>
      </c>
      <c r="D1357" s="33">
        <v>90</v>
      </c>
      <c r="E1357" s="33">
        <v>225.12</v>
      </c>
      <c r="F1357" s="33">
        <v>36.58</v>
      </c>
      <c r="G1357" s="33">
        <v>264.90300000000002</v>
      </c>
      <c r="H1357" s="33">
        <v>264.90300000000002</v>
      </c>
      <c r="I1357" s="33">
        <v>0.56114138779824574</v>
      </c>
      <c r="J1357" s="33">
        <v>64.180000000000007</v>
      </c>
      <c r="K1357" s="33">
        <v>64.180000000000007</v>
      </c>
      <c r="L1357" s="33">
        <v>0.25551719999796974</v>
      </c>
      <c r="M1357" s="33">
        <v>5.8000000000000003E-2</v>
      </c>
      <c r="N1357" s="33">
        <v>5.8000000000000003E-2</v>
      </c>
      <c r="O1357" s="33">
        <v>0.35292400437915139</v>
      </c>
      <c r="P1357" s="33">
        <v>200.72300000000001</v>
      </c>
      <c r="Q1357" s="33">
        <v>200.72300000000001</v>
      </c>
      <c r="R1357" s="33">
        <v>0.30562418780027678</v>
      </c>
      <c r="S1357" s="33">
        <v>536.33000000000004</v>
      </c>
      <c r="T1357" s="33">
        <v>0.8</v>
      </c>
      <c r="U1357" s="33"/>
    </row>
    <row r="1358" spans="1:21" ht="18.75" customHeight="1">
      <c r="A1358" s="41">
        <v>43205</v>
      </c>
      <c r="B1358" s="33" t="s">
        <v>4</v>
      </c>
      <c r="C1358" s="33">
        <v>24</v>
      </c>
      <c r="D1358" s="33">
        <v>90</v>
      </c>
      <c r="E1358" s="33">
        <v>223.73</v>
      </c>
      <c r="F1358" s="33">
        <v>37.090000000000003</v>
      </c>
      <c r="G1358" s="33">
        <v>361.036</v>
      </c>
      <c r="H1358" s="33">
        <v>361.036</v>
      </c>
      <c r="I1358" s="33">
        <v>0.56150242379824578</v>
      </c>
      <c r="J1358" s="33">
        <v>106.68899999999999</v>
      </c>
      <c r="K1358" s="33">
        <v>106.68899999999999</v>
      </c>
      <c r="L1358" s="33">
        <v>0.25562388899796973</v>
      </c>
      <c r="M1358" s="33">
        <v>0.09</v>
      </c>
      <c r="N1358" s="33">
        <v>0.09</v>
      </c>
      <c r="O1358" s="33">
        <v>0.35301400437915137</v>
      </c>
      <c r="P1358" s="33">
        <v>254.34700000000001</v>
      </c>
      <c r="Q1358" s="33">
        <v>254.34700000000001</v>
      </c>
      <c r="R1358" s="33">
        <v>0.30587853480027677</v>
      </c>
      <c r="S1358" s="33">
        <v>545.73</v>
      </c>
      <c r="T1358" s="33">
        <v>0.8</v>
      </c>
      <c r="U1358" s="33"/>
    </row>
    <row r="1359" spans="1:21" ht="18.75" customHeight="1">
      <c r="A1359" s="41">
        <v>43206</v>
      </c>
      <c r="B1359" s="33" t="s">
        <v>4</v>
      </c>
      <c r="C1359" s="33">
        <v>24</v>
      </c>
      <c r="D1359" s="33">
        <v>90</v>
      </c>
      <c r="E1359" s="33">
        <v>227.48</v>
      </c>
      <c r="F1359" s="33">
        <v>40.450000000000003</v>
      </c>
      <c r="G1359" s="33">
        <v>360.47699999999998</v>
      </c>
      <c r="H1359" s="33">
        <v>360.47699999999998</v>
      </c>
      <c r="I1359" s="33">
        <v>0.56186290079824575</v>
      </c>
      <c r="J1359" s="33">
        <v>107.075</v>
      </c>
      <c r="K1359" s="33">
        <v>107.075</v>
      </c>
      <c r="L1359" s="33">
        <v>0.25573096399796974</v>
      </c>
      <c r="M1359" s="33">
        <v>9.1999999999999998E-2</v>
      </c>
      <c r="N1359" s="33">
        <v>9.1999999999999998E-2</v>
      </c>
      <c r="O1359" s="33">
        <v>0.35310600437915135</v>
      </c>
      <c r="P1359" s="33">
        <v>253.40199999999999</v>
      </c>
      <c r="Q1359" s="33">
        <v>253.40199999999999</v>
      </c>
      <c r="R1359" s="33">
        <v>0.30613193680027678</v>
      </c>
      <c r="S1359" s="33">
        <v>605.5</v>
      </c>
      <c r="T1359" s="33">
        <v>0.8</v>
      </c>
      <c r="U1359" s="33"/>
    </row>
    <row r="1360" spans="1:21" ht="18.75" customHeight="1">
      <c r="A1360" s="41">
        <v>43207</v>
      </c>
      <c r="B1360" s="33" t="s">
        <v>4</v>
      </c>
      <c r="C1360" s="33">
        <v>24</v>
      </c>
      <c r="D1360" s="33">
        <v>90</v>
      </c>
      <c r="E1360" s="33">
        <v>227.65</v>
      </c>
      <c r="F1360" s="33">
        <v>40.01</v>
      </c>
      <c r="G1360" s="33">
        <v>355.38</v>
      </c>
      <c r="H1360" s="33">
        <v>355.38</v>
      </c>
      <c r="I1360" s="33">
        <v>0.56221828079824576</v>
      </c>
      <c r="J1360" s="33">
        <v>107.673</v>
      </c>
      <c r="K1360" s="33">
        <v>107.673</v>
      </c>
      <c r="L1360" s="33">
        <v>0.25583863699796972</v>
      </c>
      <c r="M1360" s="33">
        <v>8.5000000000000006E-2</v>
      </c>
      <c r="N1360" s="33">
        <v>8.5000000000000006E-2</v>
      </c>
      <c r="O1360" s="33">
        <v>0.35319100437915135</v>
      </c>
      <c r="P1360" s="33">
        <v>247.70699999999999</v>
      </c>
      <c r="Q1360" s="33">
        <v>247.70699999999999</v>
      </c>
      <c r="R1360" s="33">
        <v>0.30637964380027677</v>
      </c>
      <c r="S1360" s="33">
        <v>586.65</v>
      </c>
      <c r="T1360" s="33">
        <v>0.8</v>
      </c>
      <c r="U1360" s="33"/>
    </row>
    <row r="1361" spans="1:21" ht="18.75" customHeight="1">
      <c r="A1361" s="41">
        <v>43208</v>
      </c>
      <c r="B1361" s="33" t="s">
        <v>4</v>
      </c>
      <c r="C1361" s="33">
        <v>24</v>
      </c>
      <c r="D1361" s="33">
        <v>90</v>
      </c>
      <c r="E1361" s="33">
        <v>225.16</v>
      </c>
      <c r="F1361" s="33">
        <v>38.630000000000003</v>
      </c>
      <c r="G1361" s="33">
        <v>355.29300000000001</v>
      </c>
      <c r="H1361" s="33">
        <v>355.29300000000001</v>
      </c>
      <c r="I1361" s="33">
        <v>0.5625735737982458</v>
      </c>
      <c r="J1361" s="33">
        <v>108.274</v>
      </c>
      <c r="K1361" s="33">
        <v>108.274</v>
      </c>
      <c r="L1361" s="33">
        <v>0.25594691099796973</v>
      </c>
      <c r="M1361" s="33">
        <v>9.1999999999999998E-2</v>
      </c>
      <c r="N1361" s="33">
        <v>9.1999999999999998E-2</v>
      </c>
      <c r="O1361" s="33">
        <v>0.35328300437915133</v>
      </c>
      <c r="P1361" s="33">
        <v>247.01900000000001</v>
      </c>
      <c r="Q1361" s="33">
        <v>247.01900000000001</v>
      </c>
      <c r="R1361" s="33">
        <v>0.30662666280027678</v>
      </c>
      <c r="S1361" s="33">
        <v>572.83000000000004</v>
      </c>
      <c r="T1361" s="33">
        <v>0.8</v>
      </c>
      <c r="U1361" s="33"/>
    </row>
    <row r="1362" spans="1:21" ht="18.75" customHeight="1">
      <c r="A1362" s="41">
        <v>43209</v>
      </c>
      <c r="B1362" s="33" t="s">
        <v>4</v>
      </c>
      <c r="C1362" s="33">
        <v>24</v>
      </c>
      <c r="D1362" s="33">
        <v>90</v>
      </c>
      <c r="E1362" s="33">
        <v>224.34</v>
      </c>
      <c r="F1362" s="33">
        <v>38.75</v>
      </c>
      <c r="G1362" s="33">
        <v>357.62099999999998</v>
      </c>
      <c r="H1362" s="33">
        <v>357.62099999999998</v>
      </c>
      <c r="I1362" s="33">
        <v>0.56293119479824583</v>
      </c>
      <c r="J1362" s="33">
        <v>109.66500000000001</v>
      </c>
      <c r="K1362" s="33">
        <v>109.66500000000001</v>
      </c>
      <c r="L1362" s="33">
        <v>0.25605657599796972</v>
      </c>
      <c r="M1362" s="33">
        <v>8.7999999999999995E-2</v>
      </c>
      <c r="N1362" s="33">
        <v>8.7999999999999995E-2</v>
      </c>
      <c r="O1362" s="33">
        <v>0.35337100437915131</v>
      </c>
      <c r="P1362" s="33">
        <v>247.95599999999999</v>
      </c>
      <c r="Q1362" s="33">
        <v>247.95599999999999</v>
      </c>
      <c r="R1362" s="33">
        <v>0.30687461880027678</v>
      </c>
      <c r="S1362" s="33">
        <v>565.66</v>
      </c>
      <c r="T1362" s="33">
        <v>0.8</v>
      </c>
      <c r="U1362" s="33"/>
    </row>
    <row r="1363" spans="1:21" ht="18.75" customHeight="1">
      <c r="A1363" s="41">
        <v>43210</v>
      </c>
      <c r="B1363" s="33" t="s">
        <v>4</v>
      </c>
      <c r="C1363" s="33">
        <v>24</v>
      </c>
      <c r="D1363" s="33">
        <v>90</v>
      </c>
      <c r="E1363" s="33">
        <v>222.62</v>
      </c>
      <c r="F1363" s="33">
        <v>36.159999999999997</v>
      </c>
      <c r="G1363" s="33">
        <v>354.89</v>
      </c>
      <c r="H1363" s="33">
        <v>354.89</v>
      </c>
      <c r="I1363" s="33">
        <v>0.56328608479824582</v>
      </c>
      <c r="J1363" s="33">
        <v>108.96299999999999</v>
      </c>
      <c r="K1363" s="33">
        <v>108.96299999999999</v>
      </c>
      <c r="L1363" s="33">
        <v>0.25616553899796973</v>
      </c>
      <c r="M1363" s="33">
        <v>8.6999999999999994E-2</v>
      </c>
      <c r="N1363" s="33">
        <v>8.6999999999999994E-2</v>
      </c>
      <c r="O1363" s="33">
        <v>0.35345800437915131</v>
      </c>
      <c r="P1363" s="33">
        <v>245.92699999999999</v>
      </c>
      <c r="Q1363" s="33">
        <v>245.92699999999999</v>
      </c>
      <c r="R1363" s="33">
        <v>0.30712054580027676</v>
      </c>
      <c r="S1363" s="33">
        <v>519.88</v>
      </c>
      <c r="T1363" s="33">
        <v>0.8</v>
      </c>
      <c r="U1363" s="33"/>
    </row>
    <row r="1364" spans="1:21" ht="18.75" customHeight="1">
      <c r="A1364" s="41">
        <v>43211</v>
      </c>
      <c r="B1364" s="33" t="s">
        <v>4</v>
      </c>
      <c r="C1364" s="33">
        <v>24</v>
      </c>
      <c r="D1364" s="33">
        <v>90</v>
      </c>
      <c r="E1364" s="33">
        <v>220.95</v>
      </c>
      <c r="F1364" s="33">
        <v>34.29</v>
      </c>
      <c r="G1364" s="33">
        <v>357.738</v>
      </c>
      <c r="H1364" s="33">
        <v>357.738</v>
      </c>
      <c r="I1364" s="33">
        <v>0.56364382279824587</v>
      </c>
      <c r="J1364" s="33">
        <v>108.062</v>
      </c>
      <c r="K1364" s="33">
        <v>108.062</v>
      </c>
      <c r="L1364" s="33">
        <v>0.25627360099796975</v>
      </c>
      <c r="M1364" s="33">
        <v>8.7999999999999995E-2</v>
      </c>
      <c r="N1364" s="33">
        <v>8.7999999999999995E-2</v>
      </c>
      <c r="O1364" s="33">
        <v>0.35354600437915129</v>
      </c>
      <c r="P1364" s="33">
        <v>249.67599999999999</v>
      </c>
      <c r="Q1364" s="33">
        <v>249.67599999999999</v>
      </c>
      <c r="R1364" s="33">
        <v>0.30737022180027673</v>
      </c>
      <c r="S1364" s="33">
        <v>492.04</v>
      </c>
      <c r="T1364" s="33">
        <v>0.8</v>
      </c>
      <c r="U1364" s="33"/>
    </row>
    <row r="1365" spans="1:21" ht="18.75" customHeight="1">
      <c r="A1365" s="41">
        <v>43212</v>
      </c>
      <c r="B1365" s="33" t="s">
        <v>4</v>
      </c>
      <c r="C1365" s="33">
        <v>24</v>
      </c>
      <c r="D1365" s="33">
        <v>90</v>
      </c>
      <c r="E1365" s="33">
        <v>221.96</v>
      </c>
      <c r="F1365" s="33">
        <v>34.93</v>
      </c>
      <c r="G1365" s="33">
        <v>355.23700000000002</v>
      </c>
      <c r="H1365" s="33">
        <v>355.23700000000002</v>
      </c>
      <c r="I1365" s="33">
        <v>0.56399905979824583</v>
      </c>
      <c r="J1365" s="33">
        <v>107.667</v>
      </c>
      <c r="K1365" s="33">
        <v>107.667</v>
      </c>
      <c r="L1365" s="33">
        <v>0.25638126799796973</v>
      </c>
      <c r="M1365" s="33">
        <v>8.6999999999999994E-2</v>
      </c>
      <c r="N1365" s="33">
        <v>8.6999999999999994E-2</v>
      </c>
      <c r="O1365" s="33">
        <v>0.35363300437915129</v>
      </c>
      <c r="P1365" s="33">
        <v>247.57</v>
      </c>
      <c r="Q1365" s="33">
        <v>247.57</v>
      </c>
      <c r="R1365" s="33">
        <v>0.30761779180027671</v>
      </c>
      <c r="S1365" s="33">
        <v>504.07</v>
      </c>
      <c r="T1365" s="33">
        <v>0.8</v>
      </c>
      <c r="U1365" s="33"/>
    </row>
    <row r="1366" spans="1:21" ht="18.75" customHeight="1">
      <c r="A1366" s="41">
        <v>43213</v>
      </c>
      <c r="B1366" s="33" t="s">
        <v>4</v>
      </c>
      <c r="C1366" s="33">
        <v>24</v>
      </c>
      <c r="D1366" s="33">
        <v>90</v>
      </c>
      <c r="E1366" s="33">
        <v>220.04</v>
      </c>
      <c r="F1366" s="33">
        <v>35.39</v>
      </c>
      <c r="G1366" s="33">
        <v>358.697</v>
      </c>
      <c r="H1366" s="33">
        <v>358.697</v>
      </c>
      <c r="I1366" s="33">
        <v>0.56435775679824585</v>
      </c>
      <c r="J1366" s="33">
        <v>109.45</v>
      </c>
      <c r="K1366" s="33">
        <v>109.45</v>
      </c>
      <c r="L1366" s="33">
        <v>0.25649071799796974</v>
      </c>
      <c r="M1366" s="33">
        <v>8.8999999999999996E-2</v>
      </c>
      <c r="N1366" s="33">
        <v>8.8999999999999996E-2</v>
      </c>
      <c r="O1366" s="33">
        <v>0.3537220043791513</v>
      </c>
      <c r="P1366" s="33">
        <v>249.24700000000001</v>
      </c>
      <c r="Q1366" s="33">
        <v>249.24700000000001</v>
      </c>
      <c r="R1366" s="33">
        <v>0.30786703880027672</v>
      </c>
      <c r="S1366" s="33">
        <v>509.61</v>
      </c>
      <c r="T1366" s="33">
        <v>0.8</v>
      </c>
      <c r="U1366" s="33"/>
    </row>
    <row r="1367" spans="1:21" ht="18.75" customHeight="1">
      <c r="A1367" s="41">
        <v>43214</v>
      </c>
      <c r="B1367" s="33" t="s">
        <v>4</v>
      </c>
      <c r="C1367" s="33">
        <v>24</v>
      </c>
      <c r="D1367" s="33">
        <v>90</v>
      </c>
      <c r="E1367" s="33">
        <v>221.56</v>
      </c>
      <c r="F1367" s="33">
        <v>35.68</v>
      </c>
      <c r="G1367" s="33">
        <v>355.95499999999998</v>
      </c>
      <c r="H1367" s="33">
        <v>355.95499999999998</v>
      </c>
      <c r="I1367" s="33">
        <v>0.56471371179824581</v>
      </c>
      <c r="J1367" s="33">
        <v>107.85899999999999</v>
      </c>
      <c r="K1367" s="33">
        <v>107.85899999999999</v>
      </c>
      <c r="L1367" s="33">
        <v>0.25659857699796973</v>
      </c>
      <c r="M1367" s="33">
        <v>9.2999999999999999E-2</v>
      </c>
      <c r="N1367" s="33">
        <v>9.2999999999999999E-2</v>
      </c>
      <c r="O1367" s="33">
        <v>0.35381500437915131</v>
      </c>
      <c r="P1367" s="33">
        <v>248.096</v>
      </c>
      <c r="Q1367" s="33">
        <v>248.096</v>
      </c>
      <c r="R1367" s="33">
        <v>0.30811513480027669</v>
      </c>
      <c r="S1367" s="33">
        <v>512.69000000000005</v>
      </c>
      <c r="T1367" s="33">
        <v>0.8</v>
      </c>
      <c r="U1367" s="33"/>
    </row>
    <row r="1368" spans="1:21" ht="18.75" customHeight="1">
      <c r="A1368" s="41">
        <v>43215</v>
      </c>
      <c r="B1368" s="33" t="s">
        <v>4</v>
      </c>
      <c r="C1368" s="33">
        <v>24</v>
      </c>
      <c r="D1368" s="33">
        <v>90</v>
      </c>
      <c r="E1368" s="33">
        <v>220.88</v>
      </c>
      <c r="F1368" s="33">
        <v>35.43</v>
      </c>
      <c r="G1368" s="33">
        <v>306.447</v>
      </c>
      <c r="H1368" s="33">
        <v>306.447</v>
      </c>
      <c r="I1368" s="33">
        <v>0.56502015879824585</v>
      </c>
      <c r="J1368" s="33">
        <v>58.902999999999999</v>
      </c>
      <c r="K1368" s="33">
        <v>58.902999999999999</v>
      </c>
      <c r="L1368" s="33">
        <v>0.25665747999796973</v>
      </c>
      <c r="M1368" s="33">
        <v>5.2999999999999999E-2</v>
      </c>
      <c r="N1368" s="33">
        <v>5.2999999999999999E-2</v>
      </c>
      <c r="O1368" s="33">
        <v>0.35386800437915134</v>
      </c>
      <c r="P1368" s="33">
        <v>247.54400000000001</v>
      </c>
      <c r="Q1368" s="33">
        <v>247.54400000000001</v>
      </c>
      <c r="R1368" s="33">
        <v>0.30836267880027668</v>
      </c>
      <c r="S1368" s="33">
        <v>518.95000000000005</v>
      </c>
      <c r="T1368" s="33">
        <v>0.8</v>
      </c>
      <c r="U1368" s="33"/>
    </row>
    <row r="1369" spans="1:21" ht="18.75" customHeight="1">
      <c r="A1369" s="41">
        <v>43216</v>
      </c>
      <c r="B1369" s="33" t="s">
        <v>4</v>
      </c>
      <c r="C1369" s="33">
        <v>24</v>
      </c>
      <c r="D1369" s="33">
        <v>90</v>
      </c>
      <c r="E1369" s="33">
        <v>222.17</v>
      </c>
      <c r="F1369" s="33">
        <v>36.07</v>
      </c>
      <c r="G1369" s="33">
        <v>299.35000000000002</v>
      </c>
      <c r="H1369" s="33">
        <v>299.35000000000002</v>
      </c>
      <c r="I1369" s="33">
        <v>0.56531950879824588</v>
      </c>
      <c r="J1369" s="33">
        <v>57.884</v>
      </c>
      <c r="K1369" s="33">
        <v>57.884</v>
      </c>
      <c r="L1369" s="33">
        <v>0.25671536399796974</v>
      </c>
      <c r="M1369" s="33">
        <v>0.05</v>
      </c>
      <c r="N1369" s="33">
        <v>0.05</v>
      </c>
      <c r="O1369" s="33">
        <v>0.35391800437915133</v>
      </c>
      <c r="P1369" s="33">
        <v>241.46600000000001</v>
      </c>
      <c r="Q1369" s="33">
        <v>241.46600000000001</v>
      </c>
      <c r="R1369" s="33">
        <v>0.3086041448002767</v>
      </c>
      <c r="S1369" s="33">
        <v>524.77</v>
      </c>
      <c r="T1369" s="33">
        <v>0.8</v>
      </c>
      <c r="U1369" s="33"/>
    </row>
    <row r="1370" spans="1:21" ht="18.75" customHeight="1">
      <c r="A1370" s="41">
        <v>43217</v>
      </c>
      <c r="B1370" s="33" t="s">
        <v>4</v>
      </c>
      <c r="C1370" s="33">
        <v>24</v>
      </c>
      <c r="D1370" s="33">
        <v>90</v>
      </c>
      <c r="E1370" s="33">
        <v>223</v>
      </c>
      <c r="F1370" s="33">
        <v>36.5</v>
      </c>
      <c r="G1370" s="33">
        <v>330.00400000000002</v>
      </c>
      <c r="H1370" s="33">
        <v>330.00400000000002</v>
      </c>
      <c r="I1370" s="33">
        <v>0.56564951279824593</v>
      </c>
      <c r="J1370" s="33">
        <v>90.296000000000006</v>
      </c>
      <c r="K1370" s="33">
        <v>90.296000000000006</v>
      </c>
      <c r="L1370" s="33">
        <v>0.25680565999796973</v>
      </c>
      <c r="M1370" s="33">
        <v>7.6999999999999999E-2</v>
      </c>
      <c r="N1370" s="33">
        <v>7.6999999999999999E-2</v>
      </c>
      <c r="O1370" s="33">
        <v>0.35399500437915132</v>
      </c>
      <c r="P1370" s="33">
        <v>239.708</v>
      </c>
      <c r="Q1370" s="33">
        <v>239.708</v>
      </c>
      <c r="R1370" s="33">
        <v>0.30884385280027671</v>
      </c>
      <c r="S1370" s="33">
        <v>538.27</v>
      </c>
      <c r="T1370" s="33">
        <v>0.8</v>
      </c>
      <c r="U1370" s="33"/>
    </row>
    <row r="1371" spans="1:21" ht="18.75" customHeight="1">
      <c r="A1371" s="41">
        <v>43218</v>
      </c>
      <c r="B1371" s="33" t="s">
        <v>4</v>
      </c>
      <c r="C1371" s="33">
        <v>24</v>
      </c>
      <c r="D1371" s="33">
        <v>90</v>
      </c>
      <c r="E1371" s="33">
        <v>220.79</v>
      </c>
      <c r="F1371" s="33">
        <v>36.92</v>
      </c>
      <c r="G1371" s="33">
        <v>322.53399999999999</v>
      </c>
      <c r="H1371" s="33">
        <v>322.53399999999999</v>
      </c>
      <c r="I1371" s="33">
        <v>0.56597204679824598</v>
      </c>
      <c r="J1371" s="33">
        <v>75.08</v>
      </c>
      <c r="K1371" s="33">
        <v>75.08</v>
      </c>
      <c r="L1371" s="33">
        <v>0.25688073999796973</v>
      </c>
      <c r="M1371" s="33">
        <v>6.2E-2</v>
      </c>
      <c r="N1371" s="33">
        <v>6.2E-2</v>
      </c>
      <c r="O1371" s="33">
        <v>0.35405700437915133</v>
      </c>
      <c r="P1371" s="33">
        <v>247.45400000000001</v>
      </c>
      <c r="Q1371" s="33">
        <v>247.45400000000001</v>
      </c>
      <c r="R1371" s="33">
        <v>0.30909130680027669</v>
      </c>
      <c r="S1371" s="33">
        <v>540.80999999999995</v>
      </c>
      <c r="T1371" s="33">
        <v>0.8</v>
      </c>
      <c r="U1371" s="33"/>
    </row>
    <row r="1372" spans="1:21" ht="18.75" customHeight="1">
      <c r="A1372" s="41">
        <v>43219</v>
      </c>
      <c r="B1372" s="33" t="s">
        <v>4</v>
      </c>
      <c r="C1372" s="33">
        <v>24</v>
      </c>
      <c r="D1372" s="33">
        <v>90</v>
      </c>
      <c r="E1372" s="33">
        <v>225.56</v>
      </c>
      <c r="F1372" s="33">
        <v>41.09</v>
      </c>
      <c r="G1372" s="33">
        <v>322.24099999999999</v>
      </c>
      <c r="H1372" s="33">
        <v>322.24099999999999</v>
      </c>
      <c r="I1372" s="33">
        <v>0.56629428779824598</v>
      </c>
      <c r="J1372" s="33">
        <v>76.081000000000003</v>
      </c>
      <c r="K1372" s="33">
        <v>76.081000000000003</v>
      </c>
      <c r="L1372" s="33">
        <v>0.25695682099796974</v>
      </c>
      <c r="M1372" s="33">
        <v>6.0999999999999999E-2</v>
      </c>
      <c r="N1372" s="33">
        <v>6.0999999999999999E-2</v>
      </c>
      <c r="O1372" s="33">
        <v>0.35411800437915131</v>
      </c>
      <c r="P1372" s="33">
        <v>246.16</v>
      </c>
      <c r="Q1372" s="33">
        <v>246.16</v>
      </c>
      <c r="R1372" s="33">
        <v>0.30933746680027668</v>
      </c>
      <c r="S1372" s="33">
        <v>609.72</v>
      </c>
      <c r="T1372" s="33">
        <v>0.8</v>
      </c>
      <c r="U1372" s="33"/>
    </row>
    <row r="1373" spans="1:21" ht="18.75" customHeight="1">
      <c r="A1373" s="41">
        <v>43220</v>
      </c>
      <c r="B1373" s="33" t="s">
        <v>4</v>
      </c>
      <c r="C1373" s="33">
        <v>24</v>
      </c>
      <c r="D1373" s="33">
        <v>90</v>
      </c>
      <c r="E1373" s="33">
        <v>223.93</v>
      </c>
      <c r="F1373" s="33">
        <v>40.67</v>
      </c>
      <c r="G1373" s="33">
        <v>313.51499999999999</v>
      </c>
      <c r="H1373" s="33">
        <v>313.51499999999999</v>
      </c>
      <c r="I1373" s="33">
        <v>0.56660780279824596</v>
      </c>
      <c r="J1373" s="33">
        <v>76.272999999999996</v>
      </c>
      <c r="K1373" s="33">
        <v>76.272999999999996</v>
      </c>
      <c r="L1373" s="33">
        <v>0.25703309399796975</v>
      </c>
      <c r="M1373" s="33">
        <v>6.0999999999999999E-2</v>
      </c>
      <c r="N1373" s="33">
        <v>6.0999999999999999E-2</v>
      </c>
      <c r="O1373" s="33">
        <v>0.35417900437915129</v>
      </c>
      <c r="P1373" s="33">
        <v>237.24199999999999</v>
      </c>
      <c r="Q1373" s="33">
        <v>237.24199999999999</v>
      </c>
      <c r="R1373" s="33">
        <v>0.30957470880027671</v>
      </c>
      <c r="S1373" s="33">
        <v>576.91</v>
      </c>
      <c r="T1373" s="33">
        <v>0.8</v>
      </c>
      <c r="U1373" s="33"/>
    </row>
    <row r="1374" spans="1:21" ht="18.75" customHeight="1">
      <c r="A1374" s="41">
        <v>43221</v>
      </c>
      <c r="B1374" s="33" t="s">
        <v>4</v>
      </c>
      <c r="C1374" s="33">
        <v>24</v>
      </c>
      <c r="D1374" s="33">
        <v>90</v>
      </c>
      <c r="E1374" s="33">
        <v>225.15</v>
      </c>
      <c r="F1374" s="33">
        <v>37.89</v>
      </c>
      <c r="G1374" s="33">
        <v>318.11399999999998</v>
      </c>
      <c r="H1374" s="33">
        <v>318.11399999999998</v>
      </c>
      <c r="I1374" s="33">
        <v>0.566925916798246</v>
      </c>
      <c r="J1374" s="33">
        <v>76.441000000000003</v>
      </c>
      <c r="K1374" s="33">
        <v>76.441000000000003</v>
      </c>
      <c r="L1374" s="33">
        <v>0.25710953499796974</v>
      </c>
      <c r="M1374" s="33">
        <v>6.2E-2</v>
      </c>
      <c r="N1374" s="33">
        <v>6.2E-2</v>
      </c>
      <c r="O1374" s="33">
        <v>0.35424100437915129</v>
      </c>
      <c r="P1374" s="33">
        <v>241.673</v>
      </c>
      <c r="Q1374" s="33">
        <v>241.673</v>
      </c>
      <c r="R1374" s="33">
        <v>0.30981638180027671</v>
      </c>
      <c r="S1374" s="33">
        <v>547.5</v>
      </c>
      <c r="T1374" s="33">
        <v>0.8</v>
      </c>
      <c r="U1374" s="33"/>
    </row>
    <row r="1375" spans="1:21" ht="18.75" customHeight="1">
      <c r="A1375" s="41">
        <v>43222</v>
      </c>
      <c r="B1375" s="33" t="s">
        <v>4</v>
      </c>
      <c r="C1375" s="33">
        <v>24</v>
      </c>
      <c r="D1375" s="33">
        <v>90</v>
      </c>
      <c r="E1375" s="33">
        <v>220.5</v>
      </c>
      <c r="F1375" s="33">
        <v>36.04</v>
      </c>
      <c r="G1375" s="33">
        <v>297.06</v>
      </c>
      <c r="H1375" s="33">
        <v>297.06</v>
      </c>
      <c r="I1375" s="33">
        <v>0.56722297679824596</v>
      </c>
      <c r="J1375" s="33">
        <v>88.927000000000007</v>
      </c>
      <c r="K1375" s="33">
        <v>88.927000000000007</v>
      </c>
      <c r="L1375" s="33">
        <v>0.25719846199796975</v>
      </c>
      <c r="M1375" s="33">
        <v>7.2999999999999995E-2</v>
      </c>
      <c r="N1375" s="33">
        <v>7.2999999999999995E-2</v>
      </c>
      <c r="O1375" s="33">
        <v>0.35431400437915128</v>
      </c>
      <c r="P1375" s="33">
        <v>208.13300000000001</v>
      </c>
      <c r="Q1375" s="33">
        <v>208.13300000000001</v>
      </c>
      <c r="R1375" s="33">
        <v>0.31002451480027671</v>
      </c>
      <c r="S1375" s="33">
        <v>518.1</v>
      </c>
      <c r="T1375" s="33">
        <v>0.8</v>
      </c>
      <c r="U1375" s="33"/>
    </row>
    <row r="1376" spans="1:21" ht="18.75" customHeight="1">
      <c r="A1376" s="41">
        <v>43223</v>
      </c>
      <c r="B1376" s="33" t="s">
        <v>4</v>
      </c>
      <c r="C1376" s="33">
        <v>24</v>
      </c>
      <c r="D1376" s="33">
        <v>90</v>
      </c>
      <c r="E1376" s="33">
        <v>220.39</v>
      </c>
      <c r="F1376" s="33">
        <v>34.64</v>
      </c>
      <c r="G1376" s="33">
        <v>328.59100000000001</v>
      </c>
      <c r="H1376" s="33">
        <v>328.59100000000001</v>
      </c>
      <c r="I1376" s="33">
        <v>0.567551567798246</v>
      </c>
      <c r="J1376" s="33">
        <v>87.980999999999995</v>
      </c>
      <c r="K1376" s="33">
        <v>87.980999999999995</v>
      </c>
      <c r="L1376" s="33">
        <v>0.25728644299796977</v>
      </c>
      <c r="M1376" s="33">
        <v>7.3999999999999996E-2</v>
      </c>
      <c r="N1376" s="33">
        <v>7.3999999999999996E-2</v>
      </c>
      <c r="O1376" s="33">
        <v>0.3543880043791513</v>
      </c>
      <c r="P1376" s="33">
        <v>240.61</v>
      </c>
      <c r="Q1376" s="33">
        <v>240.61</v>
      </c>
      <c r="R1376" s="33">
        <v>0.31026512480027668</v>
      </c>
      <c r="S1376" s="33">
        <v>491.19</v>
      </c>
      <c r="T1376" s="33">
        <v>0.8</v>
      </c>
      <c r="U1376" s="33"/>
    </row>
    <row r="1377" spans="1:21" ht="18.75" customHeight="1">
      <c r="A1377" s="41">
        <v>43224</v>
      </c>
      <c r="B1377" s="33" t="s">
        <v>4</v>
      </c>
      <c r="C1377" s="33">
        <v>24</v>
      </c>
      <c r="D1377" s="33">
        <v>90</v>
      </c>
      <c r="E1377" s="33">
        <v>227.59</v>
      </c>
      <c r="F1377" s="33">
        <v>37.11</v>
      </c>
      <c r="G1377" s="33">
        <v>323.92099999999999</v>
      </c>
      <c r="H1377" s="33">
        <v>323.92099999999999</v>
      </c>
      <c r="I1377" s="33">
        <v>0.56787548879824601</v>
      </c>
      <c r="J1377" s="33">
        <v>86.924999999999997</v>
      </c>
      <c r="K1377" s="33">
        <v>86.924999999999997</v>
      </c>
      <c r="L1377" s="33">
        <v>0.25737336799796978</v>
      </c>
      <c r="M1377" s="33">
        <v>7.0999999999999994E-2</v>
      </c>
      <c r="N1377" s="33">
        <v>7.0999999999999994E-2</v>
      </c>
      <c r="O1377" s="33">
        <v>0.35445900437915129</v>
      </c>
      <c r="P1377" s="33">
        <v>236.99600000000001</v>
      </c>
      <c r="Q1377" s="33">
        <v>236.99600000000001</v>
      </c>
      <c r="R1377" s="33">
        <v>0.31050212080027667</v>
      </c>
      <c r="S1377" s="33">
        <v>501.49</v>
      </c>
      <c r="T1377" s="33">
        <v>0.8</v>
      </c>
      <c r="U1377" s="33"/>
    </row>
    <row r="1378" spans="1:21" ht="18.75" customHeight="1">
      <c r="A1378" s="41">
        <v>43225</v>
      </c>
      <c r="B1378" s="33" t="s">
        <v>4</v>
      </c>
      <c r="C1378" s="33">
        <v>24</v>
      </c>
      <c r="D1378" s="33">
        <v>90</v>
      </c>
      <c r="E1378" s="33">
        <v>220.34</v>
      </c>
      <c r="F1378" s="33">
        <v>35.22</v>
      </c>
      <c r="G1378" s="33">
        <v>314.33</v>
      </c>
      <c r="H1378" s="33">
        <v>314.33</v>
      </c>
      <c r="I1378" s="33">
        <v>0.56818981879824604</v>
      </c>
      <c r="J1378" s="33">
        <v>85.772000000000006</v>
      </c>
      <c r="K1378" s="33">
        <v>85.772000000000006</v>
      </c>
      <c r="L1378" s="33">
        <v>0.25745913999796977</v>
      </c>
      <c r="M1378" s="33">
        <v>7.0999999999999994E-2</v>
      </c>
      <c r="N1378" s="33">
        <v>7.0999999999999994E-2</v>
      </c>
      <c r="O1378" s="33">
        <v>0.35453000437915128</v>
      </c>
      <c r="P1378" s="33">
        <v>228.55799999999999</v>
      </c>
      <c r="Q1378" s="33">
        <v>228.55799999999999</v>
      </c>
      <c r="R1378" s="33">
        <v>0.31073067880027666</v>
      </c>
      <c r="S1378" s="33">
        <v>505.86</v>
      </c>
      <c r="T1378" s="33">
        <v>0.8</v>
      </c>
      <c r="U1378" s="33"/>
    </row>
    <row r="1379" spans="1:21" ht="18.75" customHeight="1">
      <c r="A1379" s="41">
        <v>43226</v>
      </c>
      <c r="B1379" s="33" t="s">
        <v>4</v>
      </c>
      <c r="C1379" s="33">
        <v>24</v>
      </c>
      <c r="D1379" s="33">
        <v>90</v>
      </c>
      <c r="E1379" s="33">
        <v>221.06</v>
      </c>
      <c r="F1379" s="33">
        <v>35.630000000000003</v>
      </c>
      <c r="G1379" s="33">
        <v>319.91399999999999</v>
      </c>
      <c r="H1379" s="33">
        <v>319.91399999999999</v>
      </c>
      <c r="I1379" s="33">
        <v>0.56850973279824601</v>
      </c>
      <c r="J1379" s="33">
        <v>86.588999999999999</v>
      </c>
      <c r="K1379" s="33">
        <v>86.588999999999999</v>
      </c>
      <c r="L1379" s="33">
        <v>0.25754572899796979</v>
      </c>
      <c r="M1379" s="33">
        <v>6.7000000000000004E-2</v>
      </c>
      <c r="N1379" s="33">
        <v>6.7000000000000004E-2</v>
      </c>
      <c r="O1379" s="33">
        <v>0.35459700437915126</v>
      </c>
      <c r="P1379" s="33">
        <v>233.32499999999999</v>
      </c>
      <c r="Q1379" s="33">
        <v>233.32499999999999</v>
      </c>
      <c r="R1379" s="33">
        <v>0.31096400380027667</v>
      </c>
      <c r="S1379" s="33">
        <v>514.88</v>
      </c>
      <c r="T1379" s="33">
        <v>0.8</v>
      </c>
      <c r="U1379" s="33"/>
    </row>
    <row r="1380" spans="1:21" ht="18.75" customHeight="1">
      <c r="A1380" s="41">
        <v>43227</v>
      </c>
      <c r="B1380" s="33" t="s">
        <v>4</v>
      </c>
      <c r="C1380" s="33">
        <v>24</v>
      </c>
      <c r="D1380" s="33">
        <v>90</v>
      </c>
      <c r="E1380" s="33">
        <v>218.99</v>
      </c>
      <c r="F1380" s="33">
        <v>36.21</v>
      </c>
      <c r="G1380" s="33">
        <v>310.36799999999999</v>
      </c>
      <c r="H1380" s="33">
        <v>310.36799999999999</v>
      </c>
      <c r="I1380" s="33">
        <v>0.56882010079824596</v>
      </c>
      <c r="J1380" s="33">
        <v>53.058999999999997</v>
      </c>
      <c r="K1380" s="33">
        <v>53.058999999999997</v>
      </c>
      <c r="L1380" s="33">
        <v>0.25759878799796981</v>
      </c>
      <c r="M1380" s="33">
        <v>4.3999999999999997E-2</v>
      </c>
      <c r="N1380" s="33">
        <v>4.3999999999999997E-2</v>
      </c>
      <c r="O1380" s="33">
        <v>0.35464100437915125</v>
      </c>
      <c r="P1380" s="33">
        <v>257.30900000000003</v>
      </c>
      <c r="Q1380" s="33">
        <v>257.30900000000003</v>
      </c>
      <c r="R1380" s="33">
        <v>0.31122131280027665</v>
      </c>
      <c r="S1380" s="33">
        <v>522.87</v>
      </c>
      <c r="T1380" s="33">
        <v>0.8</v>
      </c>
      <c r="U1380" s="33"/>
    </row>
    <row r="1381" spans="1:21" ht="18.75" customHeight="1">
      <c r="A1381" s="41">
        <v>43228</v>
      </c>
      <c r="B1381" s="33" t="s">
        <v>4</v>
      </c>
      <c r="C1381" s="33">
        <v>24</v>
      </c>
      <c r="D1381" s="33">
        <v>90</v>
      </c>
      <c r="E1381" s="33">
        <v>217.61</v>
      </c>
      <c r="F1381" s="33">
        <v>36.79</v>
      </c>
      <c r="G1381" s="33">
        <v>310.709</v>
      </c>
      <c r="H1381" s="33">
        <v>310.709</v>
      </c>
      <c r="I1381" s="33">
        <v>0.56913080979824593</v>
      </c>
      <c r="J1381" s="33">
        <v>52.354999999999997</v>
      </c>
      <c r="K1381" s="33">
        <v>52.354999999999997</v>
      </c>
      <c r="L1381" s="33">
        <v>0.25765114299796982</v>
      </c>
      <c r="M1381" s="33">
        <v>4.3999999999999997E-2</v>
      </c>
      <c r="N1381" s="33">
        <v>4.3999999999999997E-2</v>
      </c>
      <c r="O1381" s="33">
        <v>0.35468500437915124</v>
      </c>
      <c r="P1381" s="33">
        <v>258.35399999999998</v>
      </c>
      <c r="Q1381" s="33">
        <v>258.35399999999998</v>
      </c>
      <c r="R1381" s="33">
        <v>0.31147966680027667</v>
      </c>
      <c r="S1381" s="33">
        <v>523.91</v>
      </c>
      <c r="T1381" s="33">
        <v>0.8</v>
      </c>
      <c r="U1381" s="33"/>
    </row>
    <row r="1382" spans="1:21" ht="18.75" customHeight="1">
      <c r="A1382" s="41">
        <v>43229</v>
      </c>
      <c r="B1382" s="33" t="s">
        <v>4</v>
      </c>
      <c r="C1382" s="33">
        <v>24</v>
      </c>
      <c r="D1382" s="33">
        <v>90</v>
      </c>
      <c r="E1382" s="33">
        <v>217.96</v>
      </c>
      <c r="F1382" s="33">
        <v>36.83</v>
      </c>
      <c r="G1382" s="33">
        <v>306.19299999999998</v>
      </c>
      <c r="H1382" s="33">
        <v>306.19299999999998</v>
      </c>
      <c r="I1382" s="33">
        <v>0.56943700279824594</v>
      </c>
      <c r="J1382" s="33">
        <v>47.06</v>
      </c>
      <c r="K1382" s="33">
        <v>47.06</v>
      </c>
      <c r="L1382" s="33">
        <v>0.25769820299796981</v>
      </c>
      <c r="M1382" s="33">
        <v>3.9E-2</v>
      </c>
      <c r="N1382" s="33">
        <v>3.9E-2</v>
      </c>
      <c r="O1382" s="33">
        <v>0.35472400437915125</v>
      </c>
      <c r="P1382" s="33">
        <v>259.13299999999998</v>
      </c>
      <c r="Q1382" s="33">
        <v>259.13299999999998</v>
      </c>
      <c r="R1382" s="33">
        <v>0.31173879980027669</v>
      </c>
      <c r="S1382" s="33">
        <v>539.17999999999995</v>
      </c>
      <c r="T1382" s="33">
        <v>0.8</v>
      </c>
      <c r="U1382" s="33"/>
    </row>
    <row r="1383" spans="1:21" ht="18.75" customHeight="1">
      <c r="A1383" s="41">
        <v>43230</v>
      </c>
      <c r="B1383" s="33" t="s">
        <v>4</v>
      </c>
      <c r="C1383" s="33">
        <v>24</v>
      </c>
      <c r="D1383" s="33">
        <v>90</v>
      </c>
      <c r="E1383" s="33">
        <v>218.66</v>
      </c>
      <c r="F1383" s="33">
        <v>36.76</v>
      </c>
      <c r="G1383" s="33">
        <v>313.02</v>
      </c>
      <c r="H1383" s="33">
        <v>313.02</v>
      </c>
      <c r="I1383" s="33">
        <v>0.56975002279824594</v>
      </c>
      <c r="J1383" s="33">
        <v>48.603000000000002</v>
      </c>
      <c r="K1383" s="33">
        <v>48.603000000000002</v>
      </c>
      <c r="L1383" s="33">
        <v>0.25774680599796979</v>
      </c>
      <c r="M1383" s="33">
        <v>4.1000000000000002E-2</v>
      </c>
      <c r="N1383" s="33">
        <v>4.1000000000000002E-2</v>
      </c>
      <c r="O1383" s="33">
        <v>0.35476500437915126</v>
      </c>
      <c r="P1383" s="33">
        <v>264.41699999999997</v>
      </c>
      <c r="Q1383" s="33">
        <v>264.41699999999997</v>
      </c>
      <c r="R1383" s="33">
        <v>0.31200321680027671</v>
      </c>
      <c r="S1383" s="33">
        <v>530.52</v>
      </c>
      <c r="T1383" s="33">
        <v>0.8</v>
      </c>
      <c r="U1383" s="33"/>
    </row>
    <row r="1384" spans="1:21" ht="18.75" customHeight="1">
      <c r="A1384" s="41">
        <v>43231</v>
      </c>
      <c r="B1384" s="33" t="s">
        <v>4</v>
      </c>
      <c r="C1384" s="33">
        <v>24</v>
      </c>
      <c r="D1384" s="33">
        <v>90</v>
      </c>
      <c r="E1384" s="33">
        <v>219.2</v>
      </c>
      <c r="F1384" s="33">
        <v>36.89</v>
      </c>
      <c r="G1384" s="33">
        <v>272.05200000000002</v>
      </c>
      <c r="H1384" s="33">
        <v>272.05200000000002</v>
      </c>
      <c r="I1384" s="33">
        <v>0.57002207479824596</v>
      </c>
      <c r="J1384" s="33">
        <v>63.445999999999998</v>
      </c>
      <c r="K1384" s="33">
        <v>63.445999999999998</v>
      </c>
      <c r="L1384" s="33">
        <v>0.25781025199796981</v>
      </c>
      <c r="M1384" s="33">
        <v>5.0999999999999997E-2</v>
      </c>
      <c r="N1384" s="33">
        <v>5.0999999999999997E-2</v>
      </c>
      <c r="O1384" s="33">
        <v>0.35481600437915128</v>
      </c>
      <c r="P1384" s="33">
        <v>208.60599999999999</v>
      </c>
      <c r="Q1384" s="33">
        <v>208.60599999999999</v>
      </c>
      <c r="R1384" s="33">
        <v>0.31221182280027671</v>
      </c>
      <c r="S1384" s="33">
        <v>535.55999999999995</v>
      </c>
      <c r="T1384" s="33">
        <v>0.8</v>
      </c>
      <c r="U1384" s="33"/>
    </row>
    <row r="1385" spans="1:21" ht="18.75" customHeight="1">
      <c r="A1385" s="41">
        <v>43232</v>
      </c>
      <c r="B1385" s="33" t="s">
        <v>4</v>
      </c>
      <c r="C1385" s="33">
        <v>24</v>
      </c>
      <c r="D1385" s="33">
        <v>90</v>
      </c>
      <c r="E1385" s="33">
        <v>221.36</v>
      </c>
      <c r="F1385" s="33">
        <v>37.21</v>
      </c>
      <c r="G1385" s="33">
        <v>195.63499999999999</v>
      </c>
      <c r="H1385" s="33">
        <v>195.63499999999999</v>
      </c>
      <c r="I1385" s="33">
        <v>0.57021770979824593</v>
      </c>
      <c r="J1385" s="33">
        <v>87.637</v>
      </c>
      <c r="K1385" s="33">
        <v>87.637</v>
      </c>
      <c r="L1385" s="33">
        <v>0.25789788899796978</v>
      </c>
      <c r="M1385" s="33">
        <v>7.2999999999999995E-2</v>
      </c>
      <c r="N1385" s="33">
        <v>7.2999999999999995E-2</v>
      </c>
      <c r="O1385" s="33">
        <v>0.35488900437915127</v>
      </c>
      <c r="P1385" s="33">
        <v>107.998</v>
      </c>
      <c r="Q1385" s="33">
        <v>107.998</v>
      </c>
      <c r="R1385" s="33">
        <v>0.3123198208002767</v>
      </c>
      <c r="S1385" s="33">
        <v>539.38</v>
      </c>
      <c r="T1385" s="33">
        <v>0.8</v>
      </c>
      <c r="U1385" s="33"/>
    </row>
    <row r="1386" spans="1:21" ht="18.75" customHeight="1">
      <c r="A1386" s="41">
        <v>43233</v>
      </c>
      <c r="B1386" s="33" t="s">
        <v>4</v>
      </c>
      <c r="C1386" s="33">
        <v>24</v>
      </c>
      <c r="D1386" s="33">
        <v>90</v>
      </c>
      <c r="E1386" s="33">
        <v>220.74</v>
      </c>
      <c r="F1386" s="33">
        <v>37.21</v>
      </c>
      <c r="G1386" s="33">
        <v>196.875</v>
      </c>
      <c r="H1386" s="33">
        <v>196.875</v>
      </c>
      <c r="I1386" s="33">
        <v>0.57041458479824592</v>
      </c>
      <c r="J1386" s="33">
        <v>87.722999999999999</v>
      </c>
      <c r="K1386" s="33">
        <v>87.722999999999999</v>
      </c>
      <c r="L1386" s="33">
        <v>0.25798561199796977</v>
      </c>
      <c r="M1386" s="33">
        <v>7.4999999999999997E-2</v>
      </c>
      <c r="N1386" s="33">
        <v>7.4999999999999997E-2</v>
      </c>
      <c r="O1386" s="33">
        <v>0.35496400437915127</v>
      </c>
      <c r="P1386" s="33">
        <v>109.152</v>
      </c>
      <c r="Q1386" s="33">
        <v>109.152</v>
      </c>
      <c r="R1386" s="33">
        <v>0.31242897280027671</v>
      </c>
      <c r="S1386" s="33">
        <v>531.01</v>
      </c>
      <c r="T1386" s="33">
        <v>0.8</v>
      </c>
      <c r="U1386" s="33"/>
    </row>
    <row r="1387" spans="1:21" ht="18.75" customHeight="1">
      <c r="A1387" s="41">
        <v>43234</v>
      </c>
      <c r="B1387" s="33" t="s">
        <v>4</v>
      </c>
      <c r="C1387" s="33">
        <v>24</v>
      </c>
      <c r="D1387" s="33">
        <v>90</v>
      </c>
      <c r="E1387" s="33">
        <v>220.15</v>
      </c>
      <c r="F1387" s="33">
        <v>37.159999999999997</v>
      </c>
      <c r="G1387" s="33">
        <v>198.31299999999999</v>
      </c>
      <c r="H1387" s="33">
        <v>198.31299999999999</v>
      </c>
      <c r="I1387" s="33">
        <v>0.57061289779824587</v>
      </c>
      <c r="J1387" s="33">
        <v>87.417000000000002</v>
      </c>
      <c r="K1387" s="33">
        <v>87.417000000000002</v>
      </c>
      <c r="L1387" s="33">
        <v>0.25807302899796974</v>
      </c>
      <c r="M1387" s="33">
        <v>7.2999999999999995E-2</v>
      </c>
      <c r="N1387" s="33">
        <v>7.2999999999999995E-2</v>
      </c>
      <c r="O1387" s="33">
        <v>0.35503700437915126</v>
      </c>
      <c r="P1387" s="33">
        <v>110.896</v>
      </c>
      <c r="Q1387" s="33">
        <v>110.896</v>
      </c>
      <c r="R1387" s="33">
        <v>0.31253986880027673</v>
      </c>
      <c r="S1387" s="33">
        <v>533.89</v>
      </c>
      <c r="T1387" s="33">
        <v>0.8</v>
      </c>
      <c r="U1387" s="33"/>
    </row>
    <row r="1388" spans="1:21" ht="18.75" customHeight="1">
      <c r="A1388" s="41">
        <v>43235</v>
      </c>
      <c r="B1388" s="33" t="s">
        <v>4</v>
      </c>
      <c r="C1388" s="33">
        <v>24</v>
      </c>
      <c r="D1388" s="33">
        <v>90</v>
      </c>
      <c r="E1388" s="33">
        <v>220.46</v>
      </c>
      <c r="F1388" s="33">
        <v>37.43</v>
      </c>
      <c r="G1388" s="33">
        <v>199.239</v>
      </c>
      <c r="H1388" s="33">
        <v>199.239</v>
      </c>
      <c r="I1388" s="33">
        <v>0.57081213679824583</v>
      </c>
      <c r="J1388" s="33">
        <v>87.983999999999995</v>
      </c>
      <c r="K1388" s="33">
        <v>87.983999999999995</v>
      </c>
      <c r="L1388" s="33">
        <v>0.25816101299796973</v>
      </c>
      <c r="M1388" s="33">
        <v>7.1999999999999995E-2</v>
      </c>
      <c r="N1388" s="33">
        <v>7.1999999999999995E-2</v>
      </c>
      <c r="O1388" s="33">
        <v>0.35510900437915127</v>
      </c>
      <c r="P1388" s="33">
        <v>111.255</v>
      </c>
      <c r="Q1388" s="33">
        <v>111.255</v>
      </c>
      <c r="R1388" s="33">
        <v>0.31265112380027671</v>
      </c>
      <c r="S1388" s="33">
        <v>544.42999999999995</v>
      </c>
      <c r="T1388" s="33">
        <v>0.8</v>
      </c>
      <c r="U1388" s="33"/>
    </row>
    <row r="1389" spans="1:21" ht="18.75" customHeight="1">
      <c r="A1389" s="41">
        <v>43236</v>
      </c>
      <c r="B1389" s="33" t="s">
        <v>4</v>
      </c>
      <c r="C1389" s="33">
        <v>24</v>
      </c>
      <c r="D1389" s="33">
        <v>90</v>
      </c>
      <c r="E1389" s="33">
        <v>222.25</v>
      </c>
      <c r="F1389" s="33">
        <v>37.79</v>
      </c>
      <c r="G1389" s="33">
        <v>198.56100000000001</v>
      </c>
      <c r="H1389" s="33">
        <v>198.56100000000001</v>
      </c>
      <c r="I1389" s="33">
        <v>0.57101069779824587</v>
      </c>
      <c r="J1389" s="33">
        <v>88.159000000000006</v>
      </c>
      <c r="K1389" s="33">
        <v>88.159000000000006</v>
      </c>
      <c r="L1389" s="33">
        <v>0.25824917199796971</v>
      </c>
      <c r="M1389" s="33">
        <v>7.0000000000000007E-2</v>
      </c>
      <c r="N1389" s="33">
        <v>7.0000000000000007E-2</v>
      </c>
      <c r="O1389" s="33">
        <v>0.35517900437915129</v>
      </c>
      <c r="P1389" s="33">
        <v>110.402</v>
      </c>
      <c r="Q1389" s="33">
        <v>110.402</v>
      </c>
      <c r="R1389" s="33">
        <v>0.31276152580027672</v>
      </c>
      <c r="S1389" s="33">
        <v>550.94000000000005</v>
      </c>
      <c r="T1389" s="33">
        <v>0.8</v>
      </c>
      <c r="U1389" s="33"/>
    </row>
    <row r="1390" spans="1:21" ht="18.75" customHeight="1">
      <c r="A1390" s="41">
        <v>43237</v>
      </c>
      <c r="B1390" s="33" t="s">
        <v>4</v>
      </c>
      <c r="C1390" s="33">
        <v>24</v>
      </c>
      <c r="D1390" s="33">
        <v>90</v>
      </c>
      <c r="E1390" s="33">
        <v>225.87</v>
      </c>
      <c r="F1390" s="33">
        <v>40.74</v>
      </c>
      <c r="G1390" s="33">
        <v>333.92200000000003</v>
      </c>
      <c r="H1390" s="33">
        <v>333.92200000000003</v>
      </c>
      <c r="I1390" s="33">
        <v>0.57134461979824591</v>
      </c>
      <c r="J1390" s="33">
        <v>68.594999999999999</v>
      </c>
      <c r="K1390" s="33">
        <v>68.594999999999999</v>
      </c>
      <c r="L1390" s="33">
        <v>0.25831776699796971</v>
      </c>
      <c r="M1390" s="33">
        <v>5.8000000000000003E-2</v>
      </c>
      <c r="N1390" s="33">
        <v>5.8000000000000003E-2</v>
      </c>
      <c r="O1390" s="33">
        <v>0.35523700437915129</v>
      </c>
      <c r="P1390" s="33">
        <v>265.327</v>
      </c>
      <c r="Q1390" s="33">
        <v>265.327</v>
      </c>
      <c r="R1390" s="33">
        <v>0.3130268528002767</v>
      </c>
      <c r="S1390" s="33">
        <v>609.44000000000005</v>
      </c>
      <c r="T1390" s="33">
        <v>0.8</v>
      </c>
      <c r="U1390" s="33"/>
    </row>
    <row r="1391" spans="1:21" ht="18.75" customHeight="1">
      <c r="A1391" s="41">
        <v>43238</v>
      </c>
      <c r="B1391" s="33" t="s">
        <v>4</v>
      </c>
      <c r="C1391" s="33">
        <v>24</v>
      </c>
      <c r="D1391" s="33">
        <v>90</v>
      </c>
      <c r="E1391" s="33">
        <v>234.03</v>
      </c>
      <c r="F1391" s="33">
        <v>41.43</v>
      </c>
      <c r="G1391" s="33">
        <v>273.90300000000002</v>
      </c>
      <c r="H1391" s="33">
        <v>273.90300000000002</v>
      </c>
      <c r="I1391" s="33">
        <v>0.57161852279824588</v>
      </c>
      <c r="J1391" s="33">
        <v>161.13900000000001</v>
      </c>
      <c r="K1391" s="33">
        <v>161.13900000000001</v>
      </c>
      <c r="L1391" s="33">
        <v>0.25847890599796969</v>
      </c>
      <c r="M1391" s="33">
        <v>0.13</v>
      </c>
      <c r="N1391" s="33">
        <v>0.13</v>
      </c>
      <c r="O1391" s="33">
        <v>0.35536700437915131</v>
      </c>
      <c r="P1391" s="33">
        <v>112.764</v>
      </c>
      <c r="Q1391" s="33">
        <v>112.764</v>
      </c>
      <c r="R1391" s="33">
        <v>0.31313961680027669</v>
      </c>
      <c r="S1391" s="33">
        <v>594.04</v>
      </c>
      <c r="T1391" s="33">
        <v>0.8</v>
      </c>
      <c r="U1391" s="33"/>
    </row>
    <row r="1392" spans="1:21" ht="18.75" customHeight="1">
      <c r="A1392" s="41">
        <v>43239</v>
      </c>
      <c r="B1392" s="33" t="s">
        <v>4</v>
      </c>
      <c r="C1392" s="33">
        <v>24</v>
      </c>
      <c r="D1392" s="33">
        <v>90</v>
      </c>
      <c r="E1392" s="33">
        <v>224.98</v>
      </c>
      <c r="F1392" s="33">
        <v>37.79</v>
      </c>
      <c r="G1392" s="33">
        <v>273.14800000000002</v>
      </c>
      <c r="H1392" s="33">
        <v>273.14800000000002</v>
      </c>
      <c r="I1392" s="33">
        <v>0.57189167079824588</v>
      </c>
      <c r="J1392" s="33">
        <v>159.04</v>
      </c>
      <c r="K1392" s="33">
        <v>159.04</v>
      </c>
      <c r="L1392" s="33">
        <v>0.25863794599796969</v>
      </c>
      <c r="M1392" s="33">
        <v>0.13200000000000001</v>
      </c>
      <c r="N1392" s="33">
        <v>0.13200000000000001</v>
      </c>
      <c r="O1392" s="33">
        <v>0.35549900437915133</v>
      </c>
      <c r="P1392" s="33">
        <v>114.108</v>
      </c>
      <c r="Q1392" s="33">
        <v>114.108</v>
      </c>
      <c r="R1392" s="33">
        <v>0.31325372480027669</v>
      </c>
      <c r="S1392" s="33">
        <v>544.97</v>
      </c>
      <c r="T1392" s="33">
        <v>0.8</v>
      </c>
      <c r="U1392" s="33"/>
    </row>
    <row r="1393" spans="1:21" ht="18.75" customHeight="1">
      <c r="A1393" s="41">
        <v>43240</v>
      </c>
      <c r="B1393" s="33" t="s">
        <v>4</v>
      </c>
      <c r="C1393" s="33">
        <v>24</v>
      </c>
      <c r="D1393" s="33">
        <v>90</v>
      </c>
      <c r="E1393" s="33">
        <v>230.28</v>
      </c>
      <c r="F1393" s="33">
        <v>36.35</v>
      </c>
      <c r="G1393" s="33">
        <v>258.13200000000001</v>
      </c>
      <c r="H1393" s="33">
        <v>258.13200000000001</v>
      </c>
      <c r="I1393" s="33">
        <v>0.5721498027982459</v>
      </c>
      <c r="J1393" s="33">
        <v>150.93799999999999</v>
      </c>
      <c r="K1393" s="33">
        <v>150.93799999999999</v>
      </c>
      <c r="L1393" s="33">
        <v>0.25878888399796968</v>
      </c>
      <c r="M1393" s="33">
        <v>0.128</v>
      </c>
      <c r="N1393" s="33">
        <v>0.128</v>
      </c>
      <c r="O1393" s="33">
        <v>0.35562700437915135</v>
      </c>
      <c r="P1393" s="33">
        <v>107.194</v>
      </c>
      <c r="Q1393" s="33">
        <v>107.194</v>
      </c>
      <c r="R1393" s="33">
        <v>0.31336091880027667</v>
      </c>
      <c r="S1393" s="33">
        <v>494.24</v>
      </c>
      <c r="T1393" s="33">
        <v>0.8</v>
      </c>
      <c r="U1393" s="33"/>
    </row>
    <row r="1394" spans="1:21" ht="18.75" customHeight="1">
      <c r="A1394" s="41">
        <v>43241</v>
      </c>
      <c r="B1394" s="33" t="s">
        <v>4</v>
      </c>
      <c r="C1394" s="33">
        <v>21.7</v>
      </c>
      <c r="D1394" s="33">
        <v>90</v>
      </c>
      <c r="E1394" s="33">
        <v>241.68</v>
      </c>
      <c r="F1394" s="33">
        <v>36.880000000000003</v>
      </c>
      <c r="G1394" s="33">
        <v>231.95</v>
      </c>
      <c r="H1394" s="33">
        <v>256.53500000000003</v>
      </c>
      <c r="I1394" s="33">
        <v>0.57238175279824588</v>
      </c>
      <c r="J1394" s="33">
        <v>134.44200000000001</v>
      </c>
      <c r="K1394" s="33">
        <v>148.69200000000001</v>
      </c>
      <c r="L1394" s="33">
        <v>0.25892332599796969</v>
      </c>
      <c r="M1394" s="33">
        <v>0.11700000000000001</v>
      </c>
      <c r="N1394" s="33">
        <v>0.129</v>
      </c>
      <c r="O1394" s="33">
        <v>0.35574400437915132</v>
      </c>
      <c r="P1394" s="33">
        <v>97.507999999999996</v>
      </c>
      <c r="Q1394" s="33">
        <v>107.843</v>
      </c>
      <c r="R1394" s="33">
        <v>0.31345842680027669</v>
      </c>
      <c r="S1394" s="33">
        <v>515.94000000000005</v>
      </c>
      <c r="T1394" s="33">
        <v>0.8</v>
      </c>
      <c r="U1394" s="33"/>
    </row>
    <row r="1395" spans="1:21" ht="18.75" customHeight="1">
      <c r="A1395" s="41">
        <v>43242</v>
      </c>
      <c r="B1395" s="33" t="s">
        <v>4</v>
      </c>
      <c r="C1395" s="33">
        <v>24</v>
      </c>
      <c r="D1395" s="33">
        <v>90</v>
      </c>
      <c r="E1395" s="33">
        <v>222.26</v>
      </c>
      <c r="F1395" s="33">
        <v>35.299999999999997</v>
      </c>
      <c r="G1395" s="33">
        <v>354.63</v>
      </c>
      <c r="H1395" s="33">
        <v>354.63</v>
      </c>
      <c r="I1395" s="33">
        <v>0.5727363827982459</v>
      </c>
      <c r="J1395" s="33">
        <v>159.839</v>
      </c>
      <c r="K1395" s="33">
        <v>159.839</v>
      </c>
      <c r="L1395" s="33">
        <v>0.25908316499796968</v>
      </c>
      <c r="M1395" s="33">
        <v>0.128</v>
      </c>
      <c r="N1395" s="33">
        <v>0.128</v>
      </c>
      <c r="O1395" s="33">
        <v>0.35587200437915134</v>
      </c>
      <c r="P1395" s="33">
        <v>194.791</v>
      </c>
      <c r="Q1395" s="33">
        <v>194.791</v>
      </c>
      <c r="R1395" s="33">
        <v>0.31365321780027672</v>
      </c>
      <c r="S1395" s="33">
        <v>517.76</v>
      </c>
      <c r="T1395" s="33">
        <v>0.8</v>
      </c>
      <c r="U1395" s="33"/>
    </row>
    <row r="1396" spans="1:21" ht="18.75" customHeight="1">
      <c r="A1396" s="41">
        <v>43243</v>
      </c>
      <c r="B1396" s="33" t="s">
        <v>4</v>
      </c>
      <c r="C1396" s="33">
        <v>24</v>
      </c>
      <c r="D1396" s="33">
        <v>90</v>
      </c>
      <c r="E1396" s="33">
        <v>222.74</v>
      </c>
      <c r="F1396" s="33">
        <v>36.340000000000003</v>
      </c>
      <c r="G1396" s="33">
        <v>277.35399999999998</v>
      </c>
      <c r="H1396" s="33">
        <v>277.35399999999998</v>
      </c>
      <c r="I1396" s="33">
        <v>0.57301373679824585</v>
      </c>
      <c r="J1396" s="33">
        <v>162.11699999999999</v>
      </c>
      <c r="K1396" s="33">
        <v>162.11699999999999</v>
      </c>
      <c r="L1396" s="33">
        <v>0.2592452819979697</v>
      </c>
      <c r="M1396" s="33">
        <v>0.13</v>
      </c>
      <c r="N1396" s="33">
        <v>0.13</v>
      </c>
      <c r="O1396" s="33">
        <v>0.35600200437915136</v>
      </c>
      <c r="P1396" s="33">
        <v>115.23699999999999</v>
      </c>
      <c r="Q1396" s="33">
        <v>115.23699999999999</v>
      </c>
      <c r="R1396" s="33">
        <v>0.31376845480027671</v>
      </c>
      <c r="S1396" s="33">
        <v>524.79999999999995</v>
      </c>
      <c r="T1396" s="33">
        <v>0.8</v>
      </c>
      <c r="U1396" s="33"/>
    </row>
    <row r="1397" spans="1:21" ht="18.75" customHeight="1">
      <c r="A1397" s="41">
        <v>43244</v>
      </c>
      <c r="B1397" s="33" t="s">
        <v>4</v>
      </c>
      <c r="C1397" s="33">
        <v>24</v>
      </c>
      <c r="D1397" s="33">
        <v>90</v>
      </c>
      <c r="E1397" s="33">
        <v>222.74</v>
      </c>
      <c r="F1397" s="33">
        <v>36.72</v>
      </c>
      <c r="G1397" s="33">
        <v>271.13600000000002</v>
      </c>
      <c r="H1397" s="33">
        <v>271.13600000000002</v>
      </c>
      <c r="I1397" s="33">
        <v>0.5732848727982458</v>
      </c>
      <c r="J1397" s="33">
        <v>159.40899999999999</v>
      </c>
      <c r="K1397" s="33">
        <v>159.40899999999999</v>
      </c>
      <c r="L1397" s="33">
        <v>0.2594046909979697</v>
      </c>
      <c r="M1397" s="33">
        <v>0.13</v>
      </c>
      <c r="N1397" s="33">
        <v>0.13</v>
      </c>
      <c r="O1397" s="33">
        <v>0.35613200437915138</v>
      </c>
      <c r="P1397" s="33">
        <v>111.727</v>
      </c>
      <c r="Q1397" s="33">
        <v>111.727</v>
      </c>
      <c r="R1397" s="33">
        <v>0.31388018180027671</v>
      </c>
      <c r="S1397" s="33">
        <v>535.44000000000005</v>
      </c>
      <c r="T1397" s="33">
        <v>0.8</v>
      </c>
      <c r="U1397" s="33"/>
    </row>
    <row r="1398" spans="1:21" ht="18.75" customHeight="1">
      <c r="A1398" s="41">
        <v>43245</v>
      </c>
      <c r="B1398" s="33" t="s">
        <v>4</v>
      </c>
      <c r="C1398" s="33">
        <v>24</v>
      </c>
      <c r="D1398" s="33">
        <v>90</v>
      </c>
      <c r="E1398" s="33">
        <v>222.95</v>
      </c>
      <c r="F1398" s="33">
        <v>36.869999999999997</v>
      </c>
      <c r="G1398" s="33">
        <v>244.286</v>
      </c>
      <c r="H1398" s="33">
        <v>244.286</v>
      </c>
      <c r="I1398" s="33">
        <v>0.57352915879824584</v>
      </c>
      <c r="J1398" s="33">
        <v>165.96100000000001</v>
      </c>
      <c r="K1398" s="33">
        <v>165.96100000000001</v>
      </c>
      <c r="L1398" s="33">
        <v>0.25957065199796969</v>
      </c>
      <c r="M1398" s="33">
        <v>0.13900000000000001</v>
      </c>
      <c r="N1398" s="33">
        <v>0.13900000000000001</v>
      </c>
      <c r="O1398" s="33">
        <v>0.35627100437915138</v>
      </c>
      <c r="P1398" s="33">
        <v>78.325000000000003</v>
      </c>
      <c r="Q1398" s="33">
        <v>78.325000000000003</v>
      </c>
      <c r="R1398" s="33">
        <v>0.3139585068002767</v>
      </c>
      <c r="S1398" s="33">
        <v>535.77</v>
      </c>
      <c r="T1398" s="33">
        <v>0.8</v>
      </c>
      <c r="U1398" s="33"/>
    </row>
    <row r="1399" spans="1:21" ht="18.75" customHeight="1">
      <c r="A1399" s="41">
        <v>43246</v>
      </c>
      <c r="B1399" s="33" t="s">
        <v>4</v>
      </c>
      <c r="C1399" s="33">
        <v>24</v>
      </c>
      <c r="D1399" s="33">
        <v>90</v>
      </c>
      <c r="E1399" s="33">
        <v>224.78</v>
      </c>
      <c r="F1399" s="33">
        <v>37.69</v>
      </c>
      <c r="G1399" s="33">
        <v>247.48500000000001</v>
      </c>
      <c r="H1399" s="33">
        <v>247.48500000000001</v>
      </c>
      <c r="I1399" s="33">
        <v>0.57377664379824589</v>
      </c>
      <c r="J1399" s="33">
        <v>166.98400000000001</v>
      </c>
      <c r="K1399" s="33">
        <v>166.98400000000001</v>
      </c>
      <c r="L1399" s="33">
        <v>0.25973763599796967</v>
      </c>
      <c r="M1399" s="33">
        <v>0.14199999999999999</v>
      </c>
      <c r="N1399" s="33">
        <v>0.14199999999999999</v>
      </c>
      <c r="O1399" s="33">
        <v>0.35641300437915135</v>
      </c>
      <c r="P1399" s="33">
        <v>80.501000000000005</v>
      </c>
      <c r="Q1399" s="33">
        <v>80.501000000000005</v>
      </c>
      <c r="R1399" s="33">
        <v>0.31403900780027671</v>
      </c>
      <c r="S1399" s="33">
        <v>550.76</v>
      </c>
      <c r="T1399" s="33">
        <v>0.8</v>
      </c>
      <c r="U1399" s="33"/>
    </row>
    <row r="1400" spans="1:21" ht="18.75" customHeight="1">
      <c r="A1400" s="41">
        <v>43247</v>
      </c>
      <c r="B1400" s="33" t="s">
        <v>4</v>
      </c>
      <c r="C1400" s="33">
        <v>24</v>
      </c>
      <c r="D1400" s="33">
        <v>90</v>
      </c>
      <c r="E1400" s="33">
        <v>213.97970540894397</v>
      </c>
      <c r="F1400" s="33">
        <v>37.69</v>
      </c>
      <c r="G1400" s="33">
        <v>246.68799999999999</v>
      </c>
      <c r="H1400" s="33">
        <v>246.68799999999999</v>
      </c>
      <c r="I1400" s="33">
        <v>0.57402333179824594</v>
      </c>
      <c r="J1400" s="33">
        <v>167.316</v>
      </c>
      <c r="K1400" s="33">
        <v>167.316</v>
      </c>
      <c r="L1400" s="33">
        <v>0.25990495199796965</v>
      </c>
      <c r="M1400" s="33">
        <v>0.13700000000000001</v>
      </c>
      <c r="N1400" s="33">
        <v>0.13700000000000001</v>
      </c>
      <c r="O1400" s="33">
        <v>0.35655000437915135</v>
      </c>
      <c r="P1400" s="33">
        <v>79.372</v>
      </c>
      <c r="Q1400" s="33">
        <v>79.372</v>
      </c>
      <c r="R1400" s="33">
        <v>0.31411837980027674</v>
      </c>
      <c r="S1400" s="33">
        <v>566.72192932850351</v>
      </c>
      <c r="T1400" s="33">
        <v>0.8</v>
      </c>
      <c r="U1400" s="33"/>
    </row>
    <row r="1401" spans="1:21" ht="18.75" customHeight="1">
      <c r="A1401" s="41">
        <v>43248</v>
      </c>
      <c r="B1401" s="33" t="s">
        <v>4</v>
      </c>
      <c r="C1401" s="33">
        <v>24</v>
      </c>
      <c r="D1401" s="33">
        <v>90</v>
      </c>
      <c r="E1401" s="33">
        <v>210.99184302927455</v>
      </c>
      <c r="F1401" s="33">
        <v>37.69</v>
      </c>
      <c r="G1401" s="33">
        <v>329.51900000000001</v>
      </c>
      <c r="H1401" s="33">
        <v>329.51900000000001</v>
      </c>
      <c r="I1401" s="33">
        <v>0.57435285079824594</v>
      </c>
      <c r="J1401" s="33">
        <v>66.918999999999997</v>
      </c>
      <c r="K1401" s="33">
        <v>66.918999999999997</v>
      </c>
      <c r="L1401" s="33">
        <v>0.25997187099796965</v>
      </c>
      <c r="M1401" s="33">
        <v>5.3999999999999999E-2</v>
      </c>
      <c r="N1401" s="33">
        <v>5.3999999999999999E-2</v>
      </c>
      <c r="O1401" s="33">
        <v>0.35660400437915135</v>
      </c>
      <c r="P1401" s="33">
        <v>262.60000000000002</v>
      </c>
      <c r="Q1401" s="33">
        <v>262.60000000000002</v>
      </c>
      <c r="R1401" s="33">
        <v>0.31438097980027674</v>
      </c>
      <c r="S1401" s="33">
        <v>588.93309912846757</v>
      </c>
      <c r="T1401" s="33">
        <v>0.8</v>
      </c>
      <c r="U1401" s="33"/>
    </row>
    <row r="1402" spans="1:21" ht="18.75" customHeight="1">
      <c r="A1402" s="41">
        <v>43249</v>
      </c>
      <c r="B1402" s="33" t="s">
        <v>4</v>
      </c>
      <c r="C1402" s="33">
        <v>24</v>
      </c>
      <c r="D1402" s="33">
        <v>90</v>
      </c>
      <c r="E1402" s="33">
        <v>218.66510420104945</v>
      </c>
      <c r="F1402" s="33">
        <v>37.69</v>
      </c>
      <c r="G1402" s="33">
        <v>328.11900000000003</v>
      </c>
      <c r="H1402" s="33">
        <v>328.11900000000003</v>
      </c>
      <c r="I1402" s="33">
        <v>0.5746809697982459</v>
      </c>
      <c r="J1402" s="33">
        <v>65.945999999999998</v>
      </c>
      <c r="K1402" s="33">
        <v>65.945999999999998</v>
      </c>
      <c r="L1402" s="33">
        <v>0.26003781699796963</v>
      </c>
      <c r="M1402" s="33">
        <v>5.3999999999999999E-2</v>
      </c>
      <c r="N1402" s="33">
        <v>5.3999999999999999E-2</v>
      </c>
      <c r="O1402" s="33">
        <v>0.35665800437915135</v>
      </c>
      <c r="P1402" s="33">
        <v>262.173</v>
      </c>
      <c r="Q1402" s="33">
        <v>262.173</v>
      </c>
      <c r="R1402" s="33">
        <v>0.31464315280027672</v>
      </c>
      <c r="S1402" s="33">
        <v>562.50308747778854</v>
      </c>
      <c r="T1402" s="33">
        <v>0.8</v>
      </c>
      <c r="U1402" s="33"/>
    </row>
    <row r="1403" spans="1:21" ht="18.75" customHeight="1">
      <c r="A1403" s="41">
        <v>43250</v>
      </c>
      <c r="B1403" s="33" t="s">
        <v>4</v>
      </c>
      <c r="C1403" s="33">
        <v>24</v>
      </c>
      <c r="D1403" s="33">
        <v>90</v>
      </c>
      <c r="E1403" s="33">
        <v>201.21401204788063</v>
      </c>
      <c r="F1403" s="33">
        <v>37.69</v>
      </c>
      <c r="G1403" s="33">
        <v>338.72800000000001</v>
      </c>
      <c r="H1403" s="33">
        <v>338.72800000000001</v>
      </c>
      <c r="I1403" s="33">
        <v>0.57501969779824591</v>
      </c>
      <c r="J1403" s="33">
        <v>66.444000000000003</v>
      </c>
      <c r="K1403" s="33">
        <v>66.444000000000003</v>
      </c>
      <c r="L1403" s="33">
        <v>0.26010426099796963</v>
      </c>
      <c r="M1403" s="33">
        <v>5.3999999999999999E-2</v>
      </c>
      <c r="N1403" s="33">
        <v>5.3999999999999999E-2</v>
      </c>
      <c r="O1403" s="33">
        <v>0.35671200437915135</v>
      </c>
      <c r="P1403" s="33">
        <v>272.28399999999999</v>
      </c>
      <c r="Q1403" s="33">
        <v>272.28399999999999</v>
      </c>
      <c r="R1403" s="33">
        <v>0.31491543680027673</v>
      </c>
      <c r="S1403" s="33">
        <v>508.20061855071077</v>
      </c>
      <c r="T1403" s="33">
        <v>0.8</v>
      </c>
      <c r="U1403" s="33"/>
    </row>
    <row r="1404" spans="1:21" ht="18.75" customHeight="1">
      <c r="A1404" s="41">
        <v>43251</v>
      </c>
      <c r="B1404" s="33" t="s">
        <v>4</v>
      </c>
      <c r="C1404" s="33">
        <v>24</v>
      </c>
      <c r="D1404" s="33">
        <v>90</v>
      </c>
      <c r="E1404" s="33">
        <v>238.9599416458899</v>
      </c>
      <c r="F1404" s="33">
        <v>37.69</v>
      </c>
      <c r="G1404" s="33">
        <v>334.68400000000003</v>
      </c>
      <c r="H1404" s="33">
        <v>334.68400000000003</v>
      </c>
      <c r="I1404" s="33">
        <v>0.57535438179824594</v>
      </c>
      <c r="J1404" s="33">
        <v>66.308000000000007</v>
      </c>
      <c r="K1404" s="33">
        <v>66.308000000000007</v>
      </c>
      <c r="L1404" s="33">
        <v>0.26017056899796964</v>
      </c>
      <c r="M1404" s="33">
        <v>5.8000000000000003E-2</v>
      </c>
      <c r="N1404" s="33">
        <v>5.8000000000000003E-2</v>
      </c>
      <c r="O1404" s="33">
        <v>0.35677000437915135</v>
      </c>
      <c r="P1404" s="33">
        <v>268.37599999999998</v>
      </c>
      <c r="Q1404" s="33">
        <v>268.37599999999998</v>
      </c>
      <c r="R1404" s="33">
        <v>0.31518381280027674</v>
      </c>
      <c r="S1404" s="33">
        <v>501.88071244116583</v>
      </c>
      <c r="T1404" s="33">
        <v>0.8</v>
      </c>
      <c r="U1404" s="33"/>
    </row>
    <row r="1405" spans="1:21" ht="18.75" customHeight="1">
      <c r="A1405" s="41">
        <v>43252</v>
      </c>
      <c r="B1405" s="33" t="s">
        <v>4</v>
      </c>
      <c r="C1405" s="33">
        <v>24</v>
      </c>
      <c r="D1405" s="33">
        <v>90</v>
      </c>
      <c r="E1405" s="33">
        <v>203.68754993045715</v>
      </c>
      <c r="F1405" s="33">
        <v>34.516265869140625</v>
      </c>
      <c r="G1405" s="33">
        <v>338.94400000000002</v>
      </c>
      <c r="H1405" s="33">
        <v>338.94400000000002</v>
      </c>
      <c r="I1405" s="33">
        <v>0.57569332579824595</v>
      </c>
      <c r="J1405" s="33">
        <v>66.712999999999994</v>
      </c>
      <c r="K1405" s="33">
        <v>66.712999999999994</v>
      </c>
      <c r="L1405" s="33">
        <v>0.26023728199796964</v>
      </c>
      <c r="M1405" s="33">
        <v>5.8000000000000003E-2</v>
      </c>
      <c r="N1405" s="33">
        <v>5.8000000000000003E-2</v>
      </c>
      <c r="O1405" s="33">
        <v>0.35682800437915135</v>
      </c>
      <c r="P1405" s="33">
        <v>272.23099999999999</v>
      </c>
      <c r="Q1405" s="33">
        <v>272.23099999999999</v>
      </c>
      <c r="R1405" s="33">
        <v>0.31545604380027675</v>
      </c>
      <c r="S1405" s="33">
        <v>527.31755552079767</v>
      </c>
      <c r="T1405" s="33">
        <v>0.8</v>
      </c>
      <c r="U1405" s="33"/>
    </row>
    <row r="1406" spans="1:21" ht="18.75" customHeight="1">
      <c r="A1406" s="41">
        <v>43253</v>
      </c>
      <c r="B1406" s="33" t="s">
        <v>4</v>
      </c>
      <c r="C1406" s="33">
        <v>24</v>
      </c>
      <c r="D1406" s="33">
        <v>90</v>
      </c>
      <c r="E1406" s="33">
        <v>222.84715547328051</v>
      </c>
      <c r="F1406" s="33">
        <v>34.426803588867188</v>
      </c>
      <c r="G1406" s="33">
        <v>330.73</v>
      </c>
      <c r="H1406" s="33">
        <v>330.73</v>
      </c>
      <c r="I1406" s="33">
        <v>0.57602405579824589</v>
      </c>
      <c r="J1406" s="33">
        <v>64.826999999999998</v>
      </c>
      <c r="K1406" s="33">
        <v>64.826999999999998</v>
      </c>
      <c r="L1406" s="33">
        <v>0.26030210899796963</v>
      </c>
      <c r="M1406" s="33">
        <v>5.3999999999999999E-2</v>
      </c>
      <c r="N1406" s="33">
        <v>5.3999999999999999E-2</v>
      </c>
      <c r="O1406" s="33">
        <v>0.35688200437915135</v>
      </c>
      <c r="P1406" s="33">
        <v>265.90300000000002</v>
      </c>
      <c r="Q1406" s="33">
        <v>265.90300000000002</v>
      </c>
      <c r="R1406" s="33">
        <v>0.31572194680027676</v>
      </c>
      <c r="S1406" s="33">
        <v>505.12848131368634</v>
      </c>
      <c r="T1406" s="33">
        <v>0.8</v>
      </c>
      <c r="U1406" s="33"/>
    </row>
    <row r="1407" spans="1:21" ht="18.75" customHeight="1">
      <c r="A1407" s="41">
        <v>43254</v>
      </c>
      <c r="B1407" s="33" t="s">
        <v>4</v>
      </c>
      <c r="C1407" s="33">
        <v>24</v>
      </c>
      <c r="D1407" s="33">
        <v>90</v>
      </c>
      <c r="E1407" s="33">
        <v>215.98565947161609</v>
      </c>
      <c r="F1407" s="33">
        <v>39.270278930664063</v>
      </c>
      <c r="G1407" s="33">
        <v>338.70299999999997</v>
      </c>
      <c r="H1407" s="33">
        <v>338.70299999999997</v>
      </c>
      <c r="I1407" s="33">
        <v>0.57636275879824594</v>
      </c>
      <c r="J1407" s="33">
        <v>66.700999999999993</v>
      </c>
      <c r="K1407" s="33">
        <v>66.700999999999993</v>
      </c>
      <c r="L1407" s="33">
        <v>0.26036880999796963</v>
      </c>
      <c r="M1407" s="33">
        <v>5.7000000000000002E-2</v>
      </c>
      <c r="N1407" s="33">
        <v>5.7000000000000002E-2</v>
      </c>
      <c r="O1407" s="33">
        <v>0.35693900437915133</v>
      </c>
      <c r="P1407" s="33">
        <v>272.00200000000001</v>
      </c>
      <c r="Q1407" s="33">
        <v>272.00200000000001</v>
      </c>
      <c r="R1407" s="33">
        <v>0.31599394880027676</v>
      </c>
      <c r="S1407" s="33">
        <v>524.47458924041246</v>
      </c>
      <c r="T1407" s="33">
        <v>0.8</v>
      </c>
      <c r="U1407" s="33"/>
    </row>
    <row r="1408" spans="1:21" ht="18.75" customHeight="1">
      <c r="A1408" s="41">
        <v>43255</v>
      </c>
      <c r="B1408" s="33" t="s">
        <v>4</v>
      </c>
      <c r="C1408" s="33">
        <v>24</v>
      </c>
      <c r="D1408" s="33">
        <v>90</v>
      </c>
      <c r="E1408" s="33">
        <v>224.50450198525525</v>
      </c>
      <c r="F1408" s="33">
        <v>35.293045043945313</v>
      </c>
      <c r="G1408" s="33">
        <v>329.90800000000002</v>
      </c>
      <c r="H1408" s="33">
        <v>329.90800000000002</v>
      </c>
      <c r="I1408" s="33">
        <v>0.57669266679824593</v>
      </c>
      <c r="J1408" s="33">
        <v>65.322000000000003</v>
      </c>
      <c r="K1408" s="33">
        <v>65.322000000000003</v>
      </c>
      <c r="L1408" s="33">
        <v>0.26043413199796961</v>
      </c>
      <c r="M1408" s="33">
        <v>5.6000000000000001E-2</v>
      </c>
      <c r="N1408" s="33">
        <v>5.6000000000000001E-2</v>
      </c>
      <c r="O1408" s="33">
        <v>0.35699500437915133</v>
      </c>
      <c r="P1408" s="33">
        <v>264.58600000000001</v>
      </c>
      <c r="Q1408" s="33">
        <v>264.58600000000001</v>
      </c>
      <c r="R1408" s="33">
        <v>0.31625853480027677</v>
      </c>
      <c r="S1408" s="33">
        <v>569.99689277684274</v>
      </c>
      <c r="T1408" s="33">
        <v>0.8</v>
      </c>
      <c r="U1408" s="33"/>
    </row>
    <row r="1409" spans="1:21" ht="18.75" customHeight="1">
      <c r="A1409" s="41">
        <v>43256</v>
      </c>
      <c r="B1409" s="33" t="s">
        <v>4</v>
      </c>
      <c r="C1409" s="33">
        <v>24</v>
      </c>
      <c r="D1409" s="33">
        <v>90</v>
      </c>
      <c r="E1409" s="33">
        <v>237.11085212863063</v>
      </c>
      <c r="F1409" s="33">
        <v>33.875076293945313</v>
      </c>
      <c r="G1409" s="33">
        <v>316.58</v>
      </c>
      <c r="H1409" s="33">
        <v>316.58</v>
      </c>
      <c r="I1409" s="33">
        <v>0.57700924679824594</v>
      </c>
      <c r="J1409" s="33">
        <v>65.966999999999999</v>
      </c>
      <c r="K1409" s="33">
        <v>65.966999999999999</v>
      </c>
      <c r="L1409" s="33">
        <v>0.26050009899796961</v>
      </c>
      <c r="M1409" s="33">
        <v>5.6000000000000001E-2</v>
      </c>
      <c r="N1409" s="33">
        <v>5.6000000000000001E-2</v>
      </c>
      <c r="O1409" s="33">
        <v>0.35705100437915133</v>
      </c>
      <c r="P1409" s="33">
        <v>250.613</v>
      </c>
      <c r="Q1409" s="33">
        <v>250.613</v>
      </c>
      <c r="R1409" s="33">
        <v>0.31650914780027678</v>
      </c>
      <c r="S1409" s="33">
        <v>558.25563466709752</v>
      </c>
      <c r="T1409" s="33">
        <v>0.8</v>
      </c>
      <c r="U1409" s="33"/>
    </row>
    <row r="1410" spans="1:21" ht="18.75" customHeight="1">
      <c r="A1410" s="41">
        <v>43257</v>
      </c>
      <c r="B1410" s="33" t="s">
        <v>4</v>
      </c>
      <c r="C1410" s="33">
        <v>24</v>
      </c>
      <c r="D1410" s="33">
        <v>90</v>
      </c>
      <c r="E1410" s="33">
        <v>214.98710864077137</v>
      </c>
      <c r="F1410" s="33">
        <v>33.298538208007813</v>
      </c>
      <c r="G1410" s="33">
        <v>133.12799999999999</v>
      </c>
      <c r="H1410" s="33">
        <v>133.12799999999999</v>
      </c>
      <c r="I1410" s="33">
        <v>0.57714237479824593</v>
      </c>
      <c r="J1410" s="33">
        <v>66.820999999999998</v>
      </c>
      <c r="K1410" s="33">
        <v>66.820999999999998</v>
      </c>
      <c r="L1410" s="33">
        <v>0.2605669199979696</v>
      </c>
      <c r="M1410" s="33">
        <v>5.6000000000000001E-2</v>
      </c>
      <c r="N1410" s="33">
        <v>5.6000000000000001E-2</v>
      </c>
      <c r="O1410" s="33">
        <v>0.35710700437915133</v>
      </c>
      <c r="P1410" s="33">
        <v>66.307000000000002</v>
      </c>
      <c r="Q1410" s="33">
        <v>66.307000000000002</v>
      </c>
      <c r="R1410" s="33">
        <v>0.31657545480027677</v>
      </c>
      <c r="S1410" s="33">
        <v>562.09658522466441</v>
      </c>
      <c r="T1410" s="33">
        <v>0.91</v>
      </c>
      <c r="U1410" s="33"/>
    </row>
    <row r="1411" spans="1:21" ht="18.75" customHeight="1">
      <c r="A1411" s="41">
        <v>43258</v>
      </c>
      <c r="B1411" s="33" t="s">
        <v>4</v>
      </c>
      <c r="C1411" s="33">
        <v>24</v>
      </c>
      <c r="D1411" s="33">
        <v>90</v>
      </c>
      <c r="E1411" s="33">
        <v>225.42851559982594</v>
      </c>
      <c r="F1411" s="33">
        <v>37.860992431640625</v>
      </c>
      <c r="G1411" s="33">
        <v>133.56100000000001</v>
      </c>
      <c r="H1411" s="33">
        <v>133.56100000000001</v>
      </c>
      <c r="I1411" s="33">
        <v>0.57727593579824588</v>
      </c>
      <c r="J1411" s="33">
        <v>66.837999999999994</v>
      </c>
      <c r="K1411" s="33">
        <v>66.837999999999994</v>
      </c>
      <c r="L1411" s="33">
        <v>0.26063375799796962</v>
      </c>
      <c r="M1411" s="33">
        <v>5.7000000000000002E-2</v>
      </c>
      <c r="N1411" s="33">
        <v>5.7000000000000002E-2</v>
      </c>
      <c r="O1411" s="33">
        <v>0.3571640043791513</v>
      </c>
      <c r="P1411" s="33">
        <v>66.722999999999999</v>
      </c>
      <c r="Q1411" s="33">
        <v>66.722999999999999</v>
      </c>
      <c r="R1411" s="33">
        <v>0.31664217780027676</v>
      </c>
      <c r="S1411" s="33">
        <v>610.90801605100626</v>
      </c>
      <c r="T1411" s="33">
        <v>0.8</v>
      </c>
      <c r="U1411" s="33"/>
    </row>
    <row r="1412" spans="1:21" ht="18.75" customHeight="1">
      <c r="A1412" s="41">
        <v>43259</v>
      </c>
      <c r="B1412" s="33" t="s">
        <v>4</v>
      </c>
      <c r="C1412" s="33">
        <v>24</v>
      </c>
      <c r="D1412" s="33">
        <v>90</v>
      </c>
      <c r="E1412" s="33">
        <v>216.37658149901063</v>
      </c>
      <c r="F1412" s="33">
        <v>36.844223022460938</v>
      </c>
      <c r="G1412" s="33">
        <v>444.31700000000001</v>
      </c>
      <c r="H1412" s="33">
        <v>444.31700000000001</v>
      </c>
      <c r="I1412" s="33">
        <v>0.5777202527982459</v>
      </c>
      <c r="J1412" s="33">
        <v>53.219000000000001</v>
      </c>
      <c r="K1412" s="33">
        <v>53.219000000000001</v>
      </c>
      <c r="L1412" s="33">
        <v>0.26068697699796961</v>
      </c>
      <c r="M1412" s="33">
        <v>4.5999999999999999E-2</v>
      </c>
      <c r="N1412" s="33">
        <v>4.5999999999999999E-2</v>
      </c>
      <c r="O1412" s="33">
        <v>0.35721000437915129</v>
      </c>
      <c r="P1412" s="33">
        <v>391.09800000000001</v>
      </c>
      <c r="Q1412" s="33">
        <v>391.09800000000001</v>
      </c>
      <c r="R1412" s="33">
        <v>0.31703327580027674</v>
      </c>
      <c r="S1412" s="33">
        <v>572.28350336026938</v>
      </c>
      <c r="T1412" s="33">
        <v>0.8</v>
      </c>
      <c r="U1412" s="33"/>
    </row>
    <row r="1413" spans="1:21" ht="18.75" customHeight="1">
      <c r="A1413" s="41">
        <v>43260</v>
      </c>
      <c r="B1413" s="33" t="s">
        <v>4</v>
      </c>
      <c r="C1413" s="33">
        <v>24</v>
      </c>
      <c r="D1413" s="33">
        <v>90</v>
      </c>
      <c r="E1413" s="33">
        <v>229.78618080275115</v>
      </c>
      <c r="F1413" s="33">
        <v>34.786911010742188</v>
      </c>
      <c r="G1413" s="33">
        <v>452.26900000000001</v>
      </c>
      <c r="H1413" s="33">
        <v>452.26900000000001</v>
      </c>
      <c r="I1413" s="33">
        <v>0.57817252179824585</v>
      </c>
      <c r="J1413" s="33">
        <v>54.313000000000002</v>
      </c>
      <c r="K1413" s="33">
        <v>54.313000000000002</v>
      </c>
      <c r="L1413" s="33">
        <v>0.26074128999796958</v>
      </c>
      <c r="M1413" s="33">
        <v>4.5999999999999999E-2</v>
      </c>
      <c r="N1413" s="33">
        <v>4.5999999999999999E-2</v>
      </c>
      <c r="O1413" s="33">
        <v>0.35725600437915128</v>
      </c>
      <c r="P1413" s="33">
        <v>397.95600000000002</v>
      </c>
      <c r="Q1413" s="33">
        <v>397.95600000000002</v>
      </c>
      <c r="R1413" s="33">
        <v>0.31743123180027671</v>
      </c>
      <c r="S1413" s="33">
        <v>499.72214298555252</v>
      </c>
      <c r="T1413" s="33">
        <v>0.8</v>
      </c>
      <c r="U1413" s="33"/>
    </row>
    <row r="1414" spans="1:21" ht="18.75" customHeight="1">
      <c r="A1414" s="41">
        <v>43261</v>
      </c>
      <c r="B1414" s="33" t="s">
        <v>4</v>
      </c>
      <c r="C1414" s="33">
        <v>24</v>
      </c>
      <c r="D1414" s="33">
        <v>90</v>
      </c>
      <c r="E1414" s="33">
        <v>244.36663407006299</v>
      </c>
      <c r="F1414" s="33">
        <v>35.035720825195313</v>
      </c>
      <c r="G1414" s="33">
        <v>263.06799999999998</v>
      </c>
      <c r="H1414" s="33">
        <v>263.06799999999998</v>
      </c>
      <c r="I1414" s="33">
        <v>0.57843558979824583</v>
      </c>
      <c r="J1414" s="33">
        <v>121.718</v>
      </c>
      <c r="K1414" s="33">
        <v>121.718</v>
      </c>
      <c r="L1414" s="33">
        <v>0.26086300799796958</v>
      </c>
      <c r="M1414" s="33">
        <v>0.10100000000000001</v>
      </c>
      <c r="N1414" s="33">
        <v>0.10100000000000001</v>
      </c>
      <c r="O1414" s="33">
        <v>0.3573570043791513</v>
      </c>
      <c r="P1414" s="33">
        <v>141.35</v>
      </c>
      <c r="Q1414" s="33">
        <v>141.35</v>
      </c>
      <c r="R1414" s="33">
        <v>0.3175725818002767</v>
      </c>
      <c r="S1414" s="33">
        <v>495.41576859392092</v>
      </c>
      <c r="T1414" s="33">
        <v>0.8</v>
      </c>
      <c r="U1414" s="33"/>
    </row>
    <row r="1415" spans="1:21" ht="18.75" customHeight="1">
      <c r="A1415" s="41">
        <v>43262</v>
      </c>
      <c r="B1415" s="33" t="s">
        <v>4</v>
      </c>
      <c r="C1415" s="33">
        <v>24</v>
      </c>
      <c r="D1415" s="33">
        <v>90</v>
      </c>
      <c r="E1415" s="33">
        <v>267.06613771783486</v>
      </c>
      <c r="F1415" s="33">
        <v>40.8134765625</v>
      </c>
      <c r="G1415" s="33">
        <v>263.274</v>
      </c>
      <c r="H1415" s="33">
        <v>263.274</v>
      </c>
      <c r="I1415" s="33">
        <v>0.57869886379824587</v>
      </c>
      <c r="J1415" s="33">
        <v>122.11</v>
      </c>
      <c r="K1415" s="33">
        <v>122.11</v>
      </c>
      <c r="L1415" s="33">
        <v>0.26098511799796958</v>
      </c>
      <c r="M1415" s="33">
        <v>0.1</v>
      </c>
      <c r="N1415" s="33">
        <v>0.1</v>
      </c>
      <c r="O1415" s="33">
        <v>0.35745700437915129</v>
      </c>
      <c r="P1415" s="33">
        <v>141.16399999999999</v>
      </c>
      <c r="Q1415" s="33">
        <v>141.16399999999999</v>
      </c>
      <c r="R1415" s="33">
        <v>0.31771374580027673</v>
      </c>
      <c r="S1415" s="33">
        <v>556.38034204292956</v>
      </c>
      <c r="T1415" s="33">
        <v>0.8</v>
      </c>
      <c r="U1415" s="33"/>
    </row>
    <row r="1416" spans="1:21" ht="18.75" customHeight="1">
      <c r="A1416" s="41">
        <v>43263</v>
      </c>
      <c r="B1416" s="33" t="s">
        <v>4</v>
      </c>
      <c r="C1416" s="33">
        <v>24</v>
      </c>
      <c r="D1416" s="33">
        <v>90</v>
      </c>
      <c r="E1416" s="33">
        <v>207.81117535620265</v>
      </c>
      <c r="F1416" s="33">
        <v>31.180269241333008</v>
      </c>
      <c r="G1416" s="33">
        <v>265.77800000000002</v>
      </c>
      <c r="H1416" s="33">
        <v>265.77800000000002</v>
      </c>
      <c r="I1416" s="33">
        <v>0.57896464179824592</v>
      </c>
      <c r="J1416" s="33">
        <v>121.65</v>
      </c>
      <c r="K1416" s="33">
        <v>121.65</v>
      </c>
      <c r="L1416" s="33">
        <v>0.26110676799796956</v>
      </c>
      <c r="M1416" s="33">
        <v>0.10199999999999999</v>
      </c>
      <c r="N1416" s="33">
        <v>0.10199999999999999</v>
      </c>
      <c r="O1416" s="33">
        <v>0.35755900437915128</v>
      </c>
      <c r="P1416" s="33">
        <v>144.12799999999999</v>
      </c>
      <c r="Q1416" s="33">
        <v>144.12799999999999</v>
      </c>
      <c r="R1416" s="33">
        <v>0.31785787380027675</v>
      </c>
      <c r="S1416" s="33">
        <v>529.9256853079147</v>
      </c>
      <c r="T1416" s="33">
        <v>0.8</v>
      </c>
      <c r="U1416" s="33"/>
    </row>
    <row r="1417" spans="1:21" ht="18.75" customHeight="1">
      <c r="A1417" s="41">
        <v>43264</v>
      </c>
      <c r="B1417" s="33" t="s">
        <v>4</v>
      </c>
      <c r="C1417" s="33">
        <v>24</v>
      </c>
      <c r="D1417" s="33">
        <v>90</v>
      </c>
      <c r="E1417" s="33">
        <v>225.27395267866859</v>
      </c>
      <c r="F1417" s="33">
        <v>37.228851318359375</v>
      </c>
      <c r="G1417" s="33">
        <v>284.12099999999998</v>
      </c>
      <c r="H1417" s="33">
        <v>284.12099999999998</v>
      </c>
      <c r="I1417" s="33">
        <v>0.57924876279824589</v>
      </c>
      <c r="J1417" s="33">
        <v>98.61</v>
      </c>
      <c r="K1417" s="33">
        <v>98.61</v>
      </c>
      <c r="L1417" s="33">
        <v>0.26120537799796956</v>
      </c>
      <c r="M1417" s="33">
        <v>8.3000000000000004E-2</v>
      </c>
      <c r="N1417" s="33">
        <v>8.3000000000000004E-2</v>
      </c>
      <c r="O1417" s="33">
        <v>0.35764200437915128</v>
      </c>
      <c r="P1417" s="33">
        <v>185.511</v>
      </c>
      <c r="Q1417" s="33">
        <v>185.511</v>
      </c>
      <c r="R1417" s="33">
        <v>0.31804338480027677</v>
      </c>
      <c r="S1417" s="33">
        <v>545.77304108945975</v>
      </c>
      <c r="T1417" s="33">
        <v>0.8</v>
      </c>
      <c r="U1417" s="33"/>
    </row>
    <row r="1418" spans="1:21" ht="18.75" customHeight="1">
      <c r="A1418" s="41">
        <v>43265</v>
      </c>
      <c r="B1418" s="33" t="s">
        <v>4</v>
      </c>
      <c r="C1418" s="33">
        <v>24</v>
      </c>
      <c r="D1418" s="33">
        <v>90</v>
      </c>
      <c r="E1418" s="33">
        <v>203.25679209864063</v>
      </c>
      <c r="F1418" s="33">
        <v>31.7332763671875</v>
      </c>
      <c r="G1418" s="33">
        <v>279.72399999999999</v>
      </c>
      <c r="H1418" s="33">
        <v>279.72399999999999</v>
      </c>
      <c r="I1418" s="33">
        <v>0.57952848679824587</v>
      </c>
      <c r="J1418" s="33">
        <v>97.19</v>
      </c>
      <c r="K1418" s="33">
        <v>97.19</v>
      </c>
      <c r="L1418" s="33">
        <v>0.26130256799796958</v>
      </c>
      <c r="M1418" s="33">
        <v>8.1000000000000003E-2</v>
      </c>
      <c r="N1418" s="33">
        <v>8.1000000000000003E-2</v>
      </c>
      <c r="O1418" s="33">
        <v>0.35772300437915128</v>
      </c>
      <c r="P1418" s="33">
        <v>182.53399999999999</v>
      </c>
      <c r="Q1418" s="33">
        <v>182.53399999999999</v>
      </c>
      <c r="R1418" s="33">
        <v>0.31822591880027679</v>
      </c>
      <c r="S1418" s="33">
        <v>559.25758481991954</v>
      </c>
      <c r="T1418" s="33">
        <v>0.8</v>
      </c>
      <c r="U1418" s="33"/>
    </row>
    <row r="1419" spans="1:21" ht="18.75" customHeight="1">
      <c r="A1419" s="41">
        <v>43266</v>
      </c>
      <c r="B1419" s="33" t="s">
        <v>4</v>
      </c>
      <c r="C1419" s="33">
        <v>24</v>
      </c>
      <c r="D1419" s="33">
        <v>90</v>
      </c>
      <c r="E1419" s="33">
        <v>221.00815769314147</v>
      </c>
      <c r="F1419" s="33">
        <v>41.6953125</v>
      </c>
      <c r="G1419" s="33">
        <v>284.17</v>
      </c>
      <c r="H1419" s="33">
        <v>284.17</v>
      </c>
      <c r="I1419" s="33">
        <v>0.5798126567982459</v>
      </c>
      <c r="J1419" s="33">
        <v>98.400999999999996</v>
      </c>
      <c r="K1419" s="33">
        <v>98.400999999999996</v>
      </c>
      <c r="L1419" s="33">
        <v>0.26140096899796961</v>
      </c>
      <c r="M1419" s="33">
        <v>8.1000000000000003E-2</v>
      </c>
      <c r="N1419" s="33">
        <v>8.1000000000000003E-2</v>
      </c>
      <c r="O1419" s="33">
        <v>0.35780400437915127</v>
      </c>
      <c r="P1419" s="33">
        <v>185.76900000000001</v>
      </c>
      <c r="Q1419" s="33">
        <v>185.76900000000001</v>
      </c>
      <c r="R1419" s="33">
        <v>0.31841168780027679</v>
      </c>
      <c r="S1419" s="33">
        <v>547.64153506967307</v>
      </c>
      <c r="T1419" s="33">
        <v>0.8</v>
      </c>
      <c r="U1419" s="33"/>
    </row>
    <row r="1420" spans="1:21" ht="18.75" customHeight="1">
      <c r="A1420" s="41">
        <v>43267</v>
      </c>
      <c r="B1420" s="33" t="s">
        <v>4</v>
      </c>
      <c r="C1420" s="33">
        <v>24</v>
      </c>
      <c r="D1420" s="33">
        <v>90</v>
      </c>
      <c r="E1420" s="33">
        <v>235.19271388370655</v>
      </c>
      <c r="F1420" s="33">
        <v>39.593963623046875</v>
      </c>
      <c r="G1420" s="33">
        <v>288.60399999999998</v>
      </c>
      <c r="H1420" s="33">
        <v>288.60399999999998</v>
      </c>
      <c r="I1420" s="33">
        <v>0.58010126079824587</v>
      </c>
      <c r="J1420" s="33">
        <v>100.574</v>
      </c>
      <c r="K1420" s="33">
        <v>100.574</v>
      </c>
      <c r="L1420" s="33">
        <v>0.26150154299796963</v>
      </c>
      <c r="M1420" s="33">
        <v>8.3000000000000004E-2</v>
      </c>
      <c r="N1420" s="33">
        <v>8.3000000000000004E-2</v>
      </c>
      <c r="O1420" s="33">
        <v>0.35788700437915127</v>
      </c>
      <c r="P1420" s="33">
        <v>188.03</v>
      </c>
      <c r="Q1420" s="33">
        <v>188.03</v>
      </c>
      <c r="R1420" s="33">
        <v>0.31859971780027679</v>
      </c>
      <c r="S1420" s="33">
        <v>653.78423070490589</v>
      </c>
      <c r="T1420" s="33">
        <v>0.8</v>
      </c>
      <c r="U1420" s="33"/>
    </row>
    <row r="1421" spans="1:21" ht="18.75" customHeight="1">
      <c r="A1421" s="41">
        <v>43268</v>
      </c>
      <c r="B1421" s="33" t="s">
        <v>4</v>
      </c>
      <c r="C1421" s="33">
        <v>24</v>
      </c>
      <c r="D1421" s="33">
        <v>90</v>
      </c>
      <c r="E1421" s="33">
        <v>216.68360046989145</v>
      </c>
      <c r="F1421" s="33">
        <v>37.807647705078125</v>
      </c>
      <c r="G1421" s="33">
        <v>274.839</v>
      </c>
      <c r="H1421" s="33">
        <v>274.839</v>
      </c>
      <c r="I1421" s="33">
        <v>0.58037609979824589</v>
      </c>
      <c r="J1421" s="33">
        <v>99.844999999999999</v>
      </c>
      <c r="K1421" s="33">
        <v>99.844999999999999</v>
      </c>
      <c r="L1421" s="33">
        <v>0.26160138799796961</v>
      </c>
      <c r="M1421" s="33">
        <v>8.3000000000000004E-2</v>
      </c>
      <c r="N1421" s="33">
        <v>8.2000000000000003E-2</v>
      </c>
      <c r="O1421" s="33">
        <v>0.35797000437915127</v>
      </c>
      <c r="P1421" s="33">
        <v>174.994</v>
      </c>
      <c r="Q1421" s="33">
        <v>174.994</v>
      </c>
      <c r="R1421" s="33">
        <v>0.31877471180027678</v>
      </c>
      <c r="S1421" s="33">
        <v>598.81464483977447</v>
      </c>
      <c r="T1421" s="33">
        <v>0.8</v>
      </c>
      <c r="U1421" s="33"/>
    </row>
    <row r="1422" spans="1:21" ht="18.75" customHeight="1">
      <c r="A1422" s="41">
        <v>43269</v>
      </c>
      <c r="B1422" s="33" t="s">
        <v>4</v>
      </c>
      <c r="C1422" s="33">
        <v>24</v>
      </c>
      <c r="D1422" s="33">
        <v>90</v>
      </c>
      <c r="E1422" s="33">
        <v>237.87461958061309</v>
      </c>
      <c r="F1422" s="33">
        <v>40.946502685546875</v>
      </c>
      <c r="G1422" s="33">
        <v>274.505</v>
      </c>
      <c r="H1422" s="33">
        <v>274.505</v>
      </c>
      <c r="I1422" s="33">
        <v>0.58065060479824593</v>
      </c>
      <c r="J1422" s="33">
        <v>99.768000000000001</v>
      </c>
      <c r="K1422" s="33">
        <v>99.768000000000001</v>
      </c>
      <c r="L1422" s="33">
        <v>0.26170115599796961</v>
      </c>
      <c r="M1422" s="33">
        <v>8.6999999999999994E-2</v>
      </c>
      <c r="N1422" s="33">
        <v>8.6999999999999994E-2</v>
      </c>
      <c r="O1422" s="33">
        <v>0.35805700437915128</v>
      </c>
      <c r="P1422" s="33">
        <v>174.73699999999999</v>
      </c>
      <c r="Q1422" s="33">
        <v>174.73699999999999</v>
      </c>
      <c r="R1422" s="33">
        <v>0.31894944880027676</v>
      </c>
      <c r="S1422" s="33">
        <v>582.75398160415102</v>
      </c>
      <c r="T1422" s="33">
        <v>0.8</v>
      </c>
      <c r="U1422" s="33"/>
    </row>
    <row r="1423" spans="1:21" ht="18.75" customHeight="1">
      <c r="A1423" s="41">
        <v>43270</v>
      </c>
      <c r="B1423" s="33" t="s">
        <v>4</v>
      </c>
      <c r="C1423" s="33">
        <v>24</v>
      </c>
      <c r="D1423" s="33">
        <v>90</v>
      </c>
      <c r="E1423" s="33">
        <v>245.15131089316651</v>
      </c>
      <c r="F1423" s="33">
        <v>36.601165771484375</v>
      </c>
      <c r="G1423" s="33">
        <v>278.08800000000002</v>
      </c>
      <c r="H1423" s="33">
        <v>278.08800000000002</v>
      </c>
      <c r="I1423" s="33">
        <v>0.58092869279824588</v>
      </c>
      <c r="J1423" s="33">
        <v>99.77</v>
      </c>
      <c r="K1423" s="33">
        <v>99.77</v>
      </c>
      <c r="L1423" s="33">
        <v>0.26180092599796961</v>
      </c>
      <c r="M1423" s="33">
        <v>8.6999999999999994E-2</v>
      </c>
      <c r="N1423" s="33">
        <v>8.6999999999999994E-2</v>
      </c>
      <c r="O1423" s="33">
        <v>0.35814400437915128</v>
      </c>
      <c r="P1423" s="33">
        <v>178.31800000000001</v>
      </c>
      <c r="Q1423" s="33">
        <v>178.31800000000001</v>
      </c>
      <c r="R1423" s="33">
        <v>0.31912776680027677</v>
      </c>
      <c r="S1423" s="33">
        <v>573.38488368092874</v>
      </c>
      <c r="T1423" s="33">
        <v>0.8</v>
      </c>
      <c r="U1423" s="33"/>
    </row>
    <row r="1424" spans="1:21" ht="18.75" customHeight="1">
      <c r="A1424" s="41">
        <v>43271</v>
      </c>
      <c r="B1424" s="33" t="s">
        <v>4</v>
      </c>
      <c r="C1424" s="33">
        <v>24</v>
      </c>
      <c r="D1424" s="33">
        <v>90</v>
      </c>
      <c r="E1424" s="33">
        <v>207.713444849354</v>
      </c>
      <c r="F1424" s="33">
        <v>33.5977783203125</v>
      </c>
      <c r="G1424" s="33">
        <v>270.61399999999998</v>
      </c>
      <c r="H1424" s="33">
        <v>270.61399999999998</v>
      </c>
      <c r="I1424" s="33">
        <v>0.58119930679824583</v>
      </c>
      <c r="J1424" s="33">
        <v>133.86799999999999</v>
      </c>
      <c r="K1424" s="33">
        <v>133.86799999999999</v>
      </c>
      <c r="L1424" s="33">
        <v>0.26193479399796959</v>
      </c>
      <c r="M1424" s="33">
        <v>0.114</v>
      </c>
      <c r="N1424" s="33">
        <v>0.114</v>
      </c>
      <c r="O1424" s="33">
        <v>0.35825800437915128</v>
      </c>
      <c r="P1424" s="33">
        <v>136.74600000000001</v>
      </c>
      <c r="Q1424" s="33">
        <v>136.74600000000001</v>
      </c>
      <c r="R1424" s="33">
        <v>0.31926451280027679</v>
      </c>
      <c r="S1424" s="33">
        <v>492.17139904337773</v>
      </c>
      <c r="T1424" s="33">
        <v>0.8</v>
      </c>
      <c r="U1424" s="33"/>
    </row>
    <row r="1425" spans="1:21" ht="18.75" customHeight="1">
      <c r="A1425" s="41">
        <v>43272</v>
      </c>
      <c r="B1425" s="33" t="s">
        <v>4</v>
      </c>
      <c r="C1425" s="33">
        <v>24</v>
      </c>
      <c r="D1425" s="33">
        <v>90</v>
      </c>
      <c r="E1425" s="33">
        <v>204.61600745032112</v>
      </c>
      <c r="F1425" s="33">
        <v>30.4632568359375</v>
      </c>
      <c r="G1425" s="33">
        <v>274.24900000000002</v>
      </c>
      <c r="H1425" s="33">
        <v>274.24900000000002</v>
      </c>
      <c r="I1425" s="33">
        <v>0.58147355579824578</v>
      </c>
      <c r="J1425" s="33">
        <v>135.08000000000001</v>
      </c>
      <c r="K1425" s="33">
        <v>135.08000000000001</v>
      </c>
      <c r="L1425" s="33">
        <v>0.2620698739979696</v>
      </c>
      <c r="M1425" s="33">
        <v>0.114</v>
      </c>
      <c r="N1425" s="33">
        <v>0.114</v>
      </c>
      <c r="O1425" s="33">
        <v>0.35837200437915129</v>
      </c>
      <c r="P1425" s="33">
        <v>139.16900000000001</v>
      </c>
      <c r="Q1425" s="33">
        <v>139.16900000000001</v>
      </c>
      <c r="R1425" s="33">
        <v>0.31940368180027678</v>
      </c>
      <c r="S1425" s="33">
        <v>483.92266098852167</v>
      </c>
      <c r="T1425" s="33">
        <v>0.8</v>
      </c>
      <c r="U1425" s="33"/>
    </row>
    <row r="1426" spans="1:21" ht="18.75" customHeight="1">
      <c r="A1426" s="41">
        <v>43273</v>
      </c>
      <c r="B1426" s="33" t="s">
        <v>4</v>
      </c>
      <c r="C1426" s="33">
        <v>24</v>
      </c>
      <c r="D1426" s="33">
        <v>90</v>
      </c>
      <c r="E1426" s="33">
        <v>212.21559894111829</v>
      </c>
      <c r="F1426" s="33">
        <v>32.792739868164063</v>
      </c>
      <c r="G1426" s="33">
        <v>264.16500000000002</v>
      </c>
      <c r="H1426" s="33">
        <v>264.16500000000002</v>
      </c>
      <c r="I1426" s="33">
        <v>0.58173772079824582</v>
      </c>
      <c r="J1426" s="33">
        <v>112.036</v>
      </c>
      <c r="K1426" s="33">
        <v>112.036</v>
      </c>
      <c r="L1426" s="33">
        <v>0.26218190999796959</v>
      </c>
      <c r="M1426" s="33">
        <v>9.6000000000000002E-2</v>
      </c>
      <c r="N1426" s="33">
        <v>9.6000000000000002E-2</v>
      </c>
      <c r="O1426" s="33">
        <v>0.35846800437915127</v>
      </c>
      <c r="P1426" s="33">
        <v>152.12899999999999</v>
      </c>
      <c r="Q1426" s="33">
        <v>152.12899999999999</v>
      </c>
      <c r="R1426" s="33">
        <v>0.31955581080027678</v>
      </c>
      <c r="S1426" s="33">
        <v>498.39810707537714</v>
      </c>
      <c r="T1426" s="33">
        <v>0.8</v>
      </c>
      <c r="U1426" s="33"/>
    </row>
    <row r="1427" spans="1:21" ht="18.75" customHeight="1">
      <c r="A1427" s="41">
        <v>43274</v>
      </c>
      <c r="B1427" s="33" t="s">
        <v>4</v>
      </c>
      <c r="C1427" s="33">
        <v>24</v>
      </c>
      <c r="D1427" s="33">
        <v>90</v>
      </c>
      <c r="E1427" s="33">
        <v>214.1202815365487</v>
      </c>
      <c r="F1427" s="33">
        <v>30.558988571166992</v>
      </c>
      <c r="G1427" s="33">
        <v>265.73099999999999</v>
      </c>
      <c r="H1427" s="33">
        <v>265.73099999999999</v>
      </c>
      <c r="I1427" s="33">
        <v>0.58200345179824586</v>
      </c>
      <c r="J1427" s="33">
        <v>112.042</v>
      </c>
      <c r="K1427" s="33">
        <v>112.042</v>
      </c>
      <c r="L1427" s="33">
        <v>0.26229395199796957</v>
      </c>
      <c r="M1427" s="33">
        <v>9.5000000000000001E-2</v>
      </c>
      <c r="N1427" s="33">
        <v>9.5000000000000001E-2</v>
      </c>
      <c r="O1427" s="33">
        <v>0.35856300437915128</v>
      </c>
      <c r="P1427" s="33">
        <v>153.68899999999999</v>
      </c>
      <c r="Q1427" s="33">
        <v>153.68899999999999</v>
      </c>
      <c r="R1427" s="33">
        <v>0.3197094998002768</v>
      </c>
      <c r="S1427" s="33">
        <v>505.42733837086115</v>
      </c>
      <c r="T1427" s="33">
        <v>0.8</v>
      </c>
      <c r="U1427" s="33"/>
    </row>
    <row r="1428" spans="1:21" ht="18.75" customHeight="1">
      <c r="A1428" s="41">
        <v>43275</v>
      </c>
      <c r="B1428" s="33" t="s">
        <v>4</v>
      </c>
      <c r="C1428" s="33">
        <v>24</v>
      </c>
      <c r="D1428" s="33">
        <v>90</v>
      </c>
      <c r="E1428" s="33">
        <v>214.03901649552785</v>
      </c>
      <c r="F1428" s="33">
        <v>31.609878540039063</v>
      </c>
      <c r="G1428" s="33">
        <v>264.67500000000001</v>
      </c>
      <c r="H1428" s="33">
        <v>264.67500000000001</v>
      </c>
      <c r="I1428" s="33">
        <v>0.58226812679824591</v>
      </c>
      <c r="J1428" s="33">
        <v>111.518</v>
      </c>
      <c r="K1428" s="33">
        <v>111.518</v>
      </c>
      <c r="L1428" s="33">
        <v>0.26240546999796954</v>
      </c>
      <c r="M1428" s="33">
        <v>0.17499999999999999</v>
      </c>
      <c r="N1428" s="33">
        <v>0.17499999999999999</v>
      </c>
      <c r="O1428" s="33">
        <v>0.35873800437915127</v>
      </c>
      <c r="P1428" s="33">
        <v>153.15700000000001</v>
      </c>
      <c r="Q1428" s="33">
        <v>153.15700000000001</v>
      </c>
      <c r="R1428" s="33">
        <v>0.31986265680027681</v>
      </c>
      <c r="S1428" s="33">
        <v>501.65465752967248</v>
      </c>
      <c r="T1428" s="33">
        <v>0.8</v>
      </c>
      <c r="U1428" s="33"/>
    </row>
    <row r="1429" spans="1:21" ht="18.75" customHeight="1">
      <c r="A1429" s="41">
        <v>43276</v>
      </c>
      <c r="B1429" s="33" t="s">
        <v>4</v>
      </c>
      <c r="C1429" s="33">
        <v>24</v>
      </c>
      <c r="D1429" s="33">
        <v>90</v>
      </c>
      <c r="E1429" s="33">
        <v>222.29671318017836</v>
      </c>
      <c r="F1429" s="33">
        <v>38.478424072265625</v>
      </c>
      <c r="G1429" s="33">
        <v>261.69900000000001</v>
      </c>
      <c r="H1429" s="33">
        <v>261.69900000000001</v>
      </c>
      <c r="I1429" s="33">
        <v>0.58252982579824586</v>
      </c>
      <c r="J1429" s="33">
        <v>111.56699999999999</v>
      </c>
      <c r="K1429" s="33">
        <v>111.56699999999999</v>
      </c>
      <c r="L1429" s="33">
        <v>0.26251703699796952</v>
      </c>
      <c r="M1429" s="33">
        <v>9.7000000000000003E-2</v>
      </c>
      <c r="N1429" s="33">
        <v>9.7000000000000003E-2</v>
      </c>
      <c r="O1429" s="33">
        <v>0.35883500437915128</v>
      </c>
      <c r="P1429" s="33">
        <v>150.13200000000001</v>
      </c>
      <c r="Q1429" s="33">
        <v>150.13200000000001</v>
      </c>
      <c r="R1429" s="33">
        <v>0.32001278880027684</v>
      </c>
      <c r="S1429" s="33">
        <v>517.4745354585674</v>
      </c>
      <c r="T1429" s="33">
        <v>0.8</v>
      </c>
      <c r="U1429" s="33"/>
    </row>
    <row r="1430" spans="1:21" ht="18.75" customHeight="1">
      <c r="A1430" s="41">
        <v>43277</v>
      </c>
      <c r="B1430" s="33" t="s">
        <v>4</v>
      </c>
      <c r="C1430" s="33">
        <v>24</v>
      </c>
      <c r="D1430" s="33">
        <v>90</v>
      </c>
      <c r="E1430" s="33">
        <v>230.16860452520231</v>
      </c>
      <c r="F1430" s="33">
        <v>33.647384643554688</v>
      </c>
      <c r="G1430" s="33">
        <v>263.49299999999999</v>
      </c>
      <c r="H1430" s="33">
        <v>263.49299999999999</v>
      </c>
      <c r="I1430" s="33">
        <v>0.58279331879824581</v>
      </c>
      <c r="J1430" s="33">
        <v>111.00700000000001</v>
      </c>
      <c r="K1430" s="33">
        <v>111.00700000000001</v>
      </c>
      <c r="L1430" s="33">
        <v>0.26262804399796952</v>
      </c>
      <c r="M1430" s="33">
        <v>9.4E-2</v>
      </c>
      <c r="N1430" s="33">
        <v>9.4E-2</v>
      </c>
      <c r="O1430" s="33">
        <v>0.35892900437915126</v>
      </c>
      <c r="P1430" s="33">
        <v>152.48599999999999</v>
      </c>
      <c r="Q1430" s="33">
        <v>152.48599999999999</v>
      </c>
      <c r="R1430" s="33">
        <v>0.32016527480027684</v>
      </c>
      <c r="S1430" s="33">
        <v>529.74750418093561</v>
      </c>
      <c r="T1430" s="33">
        <v>0.8</v>
      </c>
      <c r="U1430" s="33"/>
    </row>
    <row r="1431" spans="1:21" ht="18.75" customHeight="1">
      <c r="A1431" s="41">
        <v>43278</v>
      </c>
      <c r="B1431" s="33" t="s">
        <v>4</v>
      </c>
      <c r="C1431" s="33">
        <v>24</v>
      </c>
      <c r="D1431" s="33">
        <v>90</v>
      </c>
      <c r="E1431" s="33">
        <v>197.66756316620496</v>
      </c>
      <c r="F1431" s="33">
        <v>34.285140991210938</v>
      </c>
      <c r="G1431" s="33">
        <v>269.37599999999998</v>
      </c>
      <c r="H1431" s="33">
        <v>269.37599999999998</v>
      </c>
      <c r="I1431" s="33">
        <v>0.5830626947982458</v>
      </c>
      <c r="J1431" s="33">
        <v>112.57899999999999</v>
      </c>
      <c r="K1431" s="33">
        <v>112.57899999999999</v>
      </c>
      <c r="L1431" s="33">
        <v>0.26274062299796952</v>
      </c>
      <c r="M1431" s="33">
        <v>9.4E-2</v>
      </c>
      <c r="N1431" s="33">
        <v>9.4E-2</v>
      </c>
      <c r="O1431" s="33">
        <v>0.35902300437915124</v>
      </c>
      <c r="P1431" s="33">
        <v>156.797</v>
      </c>
      <c r="Q1431" s="33">
        <v>156.797</v>
      </c>
      <c r="R1431" s="33">
        <v>0.32032207180027683</v>
      </c>
      <c r="S1431" s="33">
        <v>528.44414747945564</v>
      </c>
      <c r="T1431" s="33">
        <v>0.8</v>
      </c>
      <c r="U1431" s="33"/>
    </row>
    <row r="1432" spans="1:21" ht="18.75" customHeight="1">
      <c r="A1432" s="41">
        <v>43279</v>
      </c>
      <c r="B1432" s="33" t="s">
        <v>4</v>
      </c>
      <c r="C1432" s="33">
        <v>24</v>
      </c>
      <c r="D1432" s="33">
        <v>90</v>
      </c>
      <c r="E1432" s="33">
        <v>222.43481063550794</v>
      </c>
      <c r="F1432" s="33">
        <v>36.326309204101563</v>
      </c>
      <c r="G1432" s="33">
        <v>269.21899999999999</v>
      </c>
      <c r="H1432" s="33">
        <v>269.21899999999999</v>
      </c>
      <c r="I1432" s="33">
        <v>0.58333191379824578</v>
      </c>
      <c r="J1432" s="33">
        <v>114.928</v>
      </c>
      <c r="K1432" s="33">
        <v>114.928</v>
      </c>
      <c r="L1432" s="33">
        <v>0.26285555099796953</v>
      </c>
      <c r="M1432" s="33">
        <v>9.5000000000000001E-2</v>
      </c>
      <c r="N1432" s="33">
        <v>9.5000000000000001E-2</v>
      </c>
      <c r="O1432" s="33">
        <v>0.35911800437915126</v>
      </c>
      <c r="P1432" s="33">
        <v>154.291</v>
      </c>
      <c r="Q1432" s="33">
        <v>154.291</v>
      </c>
      <c r="R1432" s="33">
        <v>0.3204763628002768</v>
      </c>
      <c r="S1432" s="33">
        <v>534.19948286393014</v>
      </c>
      <c r="T1432" s="33">
        <v>0.8</v>
      </c>
      <c r="U1432" s="33"/>
    </row>
    <row r="1433" spans="1:21" ht="18.75" customHeight="1">
      <c r="A1433" s="41">
        <v>43280</v>
      </c>
      <c r="B1433" s="33" t="s">
        <v>4</v>
      </c>
      <c r="C1433" s="33">
        <v>24</v>
      </c>
      <c r="D1433" s="33">
        <v>90</v>
      </c>
      <c r="E1433" s="33">
        <v>213.22778246947632</v>
      </c>
      <c r="F1433" s="33">
        <v>32.0947265625</v>
      </c>
      <c r="G1433" s="33">
        <v>271.44400000000002</v>
      </c>
      <c r="H1433" s="33">
        <v>271.44400000000002</v>
      </c>
      <c r="I1433" s="33">
        <v>0.58360335779824579</v>
      </c>
      <c r="J1433" s="33">
        <v>115.05</v>
      </c>
      <c r="K1433" s="33">
        <v>115.05</v>
      </c>
      <c r="L1433" s="33">
        <v>0.26297060099796954</v>
      </c>
      <c r="M1433" s="33">
        <v>9.2999999999999999E-2</v>
      </c>
      <c r="N1433" s="33">
        <v>9.2999999999999999E-2</v>
      </c>
      <c r="O1433" s="33">
        <v>0.35921100437915127</v>
      </c>
      <c r="P1433" s="33">
        <v>156.39400000000001</v>
      </c>
      <c r="Q1433" s="33">
        <v>156.39400000000001</v>
      </c>
      <c r="R1433" s="33">
        <v>0.32063275680027681</v>
      </c>
      <c r="S1433" s="33">
        <v>524.16213489532834</v>
      </c>
      <c r="T1433" s="33">
        <v>0.8</v>
      </c>
      <c r="U1433" s="33"/>
    </row>
    <row r="1434" spans="1:21" ht="18.75" customHeight="1">
      <c r="A1434" s="41">
        <v>43281</v>
      </c>
      <c r="B1434" s="33" t="s">
        <v>4</v>
      </c>
      <c r="C1434" s="33">
        <v>24</v>
      </c>
      <c r="D1434" s="33">
        <v>90</v>
      </c>
      <c r="E1434" s="33">
        <v>237.58799654159631</v>
      </c>
      <c r="F1434" s="33">
        <v>32.759033203125</v>
      </c>
      <c r="G1434" s="33">
        <v>264.65199999999999</v>
      </c>
      <c r="H1434" s="33">
        <v>264.65199999999999</v>
      </c>
      <c r="I1434" s="33">
        <v>0.58386800979824582</v>
      </c>
      <c r="J1434" s="33">
        <v>112.613</v>
      </c>
      <c r="K1434" s="33">
        <v>112.613</v>
      </c>
      <c r="L1434" s="33">
        <v>0.26308321399796952</v>
      </c>
      <c r="M1434" s="33">
        <v>9.1999999999999998E-2</v>
      </c>
      <c r="N1434" s="33">
        <v>9.1999999999999998E-2</v>
      </c>
      <c r="O1434" s="33">
        <v>0.35930300437915125</v>
      </c>
      <c r="P1434" s="33">
        <v>152.03899999999999</v>
      </c>
      <c r="Q1434" s="33">
        <v>152.03899999999999</v>
      </c>
      <c r="R1434" s="33">
        <v>0.3207847958002768</v>
      </c>
      <c r="S1434" s="33">
        <v>517.37198924558413</v>
      </c>
      <c r="T1434" s="33">
        <v>0.8</v>
      </c>
      <c r="U1434" s="33"/>
    </row>
    <row r="1435" spans="1:21" ht="18.75" customHeight="1">
      <c r="A1435" s="41">
        <v>43282</v>
      </c>
      <c r="B1435" s="33" t="s">
        <v>4</v>
      </c>
      <c r="C1435" s="33">
        <v>24</v>
      </c>
      <c r="D1435" s="33">
        <v>90</v>
      </c>
      <c r="E1435" s="33">
        <v>248.81955110756169</v>
      </c>
      <c r="F1435" s="33">
        <v>39.750411987304688</v>
      </c>
      <c r="G1435" s="33">
        <v>271.04399999999998</v>
      </c>
      <c r="H1435" s="33">
        <v>271.04399999999998</v>
      </c>
      <c r="I1435" s="33">
        <v>0.58413905379824582</v>
      </c>
      <c r="J1435" s="33">
        <v>113.913</v>
      </c>
      <c r="K1435" s="33">
        <v>113.913</v>
      </c>
      <c r="L1435" s="33">
        <v>0.26319712699796954</v>
      </c>
      <c r="M1435" s="33">
        <v>8.3000000000000004E-2</v>
      </c>
      <c r="N1435" s="33">
        <v>8.3000000000000004E-2</v>
      </c>
      <c r="O1435" s="33">
        <v>0.35938600437915125</v>
      </c>
      <c r="P1435" s="33">
        <v>157.131</v>
      </c>
      <c r="Q1435" s="33">
        <v>157.131</v>
      </c>
      <c r="R1435" s="33">
        <v>0.32094192680027678</v>
      </c>
      <c r="S1435" s="33">
        <v>517.7246689007336</v>
      </c>
      <c r="T1435" s="33">
        <v>0.8</v>
      </c>
      <c r="U1435" s="33"/>
    </row>
    <row r="1436" spans="1:21" ht="18.75" customHeight="1">
      <c r="A1436" s="41">
        <v>43283</v>
      </c>
      <c r="B1436" s="33" t="s">
        <v>4</v>
      </c>
      <c r="C1436" s="33">
        <v>24</v>
      </c>
      <c r="D1436" s="33">
        <v>90</v>
      </c>
      <c r="E1436" s="33">
        <v>222.40630590434375</v>
      </c>
      <c r="F1436" s="33">
        <v>33.659454345703125</v>
      </c>
      <c r="G1436" s="33">
        <v>271.745</v>
      </c>
      <c r="H1436" s="33">
        <v>271.745</v>
      </c>
      <c r="I1436" s="33">
        <v>0.58441079879824587</v>
      </c>
      <c r="J1436" s="33">
        <v>114.20699999999999</v>
      </c>
      <c r="K1436" s="33">
        <v>114.20699999999999</v>
      </c>
      <c r="L1436" s="33">
        <v>0.26331133399796952</v>
      </c>
      <c r="M1436" s="33">
        <v>8.3000000000000004E-2</v>
      </c>
      <c r="N1436" s="33">
        <v>8.3000000000000004E-2</v>
      </c>
      <c r="O1436" s="33">
        <v>0.35946900437915125</v>
      </c>
      <c r="P1436" s="33">
        <v>157.53800000000001</v>
      </c>
      <c r="Q1436" s="33">
        <v>157.53800000000001</v>
      </c>
      <c r="R1436" s="33">
        <v>0.32109946480027679</v>
      </c>
      <c r="S1436" s="33">
        <v>552.85552842925551</v>
      </c>
      <c r="T1436" s="33">
        <v>0.8</v>
      </c>
      <c r="U1436" s="33"/>
    </row>
    <row r="1437" spans="1:21" ht="18.75" customHeight="1">
      <c r="A1437" s="41">
        <v>43284</v>
      </c>
      <c r="B1437" s="33" t="s">
        <v>4</v>
      </c>
      <c r="C1437" s="33">
        <v>24</v>
      </c>
      <c r="D1437" s="33">
        <v>90</v>
      </c>
      <c r="E1437" s="33">
        <v>243.69633026765553</v>
      </c>
      <c r="F1437" s="33">
        <v>43.044967651367188</v>
      </c>
      <c r="G1437" s="33">
        <v>268.72199999999998</v>
      </c>
      <c r="H1437" s="33">
        <v>268.72199999999998</v>
      </c>
      <c r="I1437" s="33">
        <v>0.58467952079824592</v>
      </c>
      <c r="J1437" s="33">
        <v>113.215</v>
      </c>
      <c r="K1437" s="33">
        <v>113.215</v>
      </c>
      <c r="L1437" s="33">
        <v>0.26342454899796952</v>
      </c>
      <c r="M1437" s="33">
        <v>8.4000000000000005E-2</v>
      </c>
      <c r="N1437" s="33">
        <v>8.4000000000000005E-2</v>
      </c>
      <c r="O1437" s="33">
        <v>0.35955300437915122</v>
      </c>
      <c r="P1437" s="33">
        <v>155.50700000000001</v>
      </c>
      <c r="Q1437" s="33">
        <v>155.50700000000001</v>
      </c>
      <c r="R1437" s="33">
        <v>0.32125497180027679</v>
      </c>
      <c r="S1437" s="33">
        <v>632.8424243866483</v>
      </c>
      <c r="T1437" s="33">
        <v>0.8</v>
      </c>
      <c r="U1437" s="33"/>
    </row>
    <row r="1438" spans="1:21" ht="18.75" customHeight="1">
      <c r="A1438" s="41">
        <v>43285</v>
      </c>
      <c r="B1438" s="33" t="s">
        <v>4</v>
      </c>
      <c r="C1438" s="33">
        <v>24</v>
      </c>
      <c r="D1438" s="33">
        <v>90</v>
      </c>
      <c r="E1438" s="33">
        <v>212.17115988818531</v>
      </c>
      <c r="F1438" s="33">
        <v>41.006057739257813</v>
      </c>
      <c r="G1438" s="33">
        <v>270.60700000000003</v>
      </c>
      <c r="H1438" s="33">
        <v>270.60700000000003</v>
      </c>
      <c r="I1438" s="33">
        <v>0.58495012779824596</v>
      </c>
      <c r="J1438" s="33">
        <v>113.941</v>
      </c>
      <c r="K1438" s="33">
        <v>113.941</v>
      </c>
      <c r="L1438" s="33">
        <v>0.26353848999796953</v>
      </c>
      <c r="M1438" s="33">
        <v>8.4000000000000005E-2</v>
      </c>
      <c r="N1438" s="33">
        <v>8.4000000000000005E-2</v>
      </c>
      <c r="O1438" s="33">
        <v>0.35963700437915119</v>
      </c>
      <c r="P1438" s="33">
        <v>156.666</v>
      </c>
      <c r="Q1438" s="33">
        <v>156.666</v>
      </c>
      <c r="R1438" s="33">
        <v>0.32141163780027682</v>
      </c>
      <c r="S1438" s="33">
        <v>573.96843395370604</v>
      </c>
      <c r="T1438" s="33">
        <v>0.8</v>
      </c>
      <c r="U1438" s="33"/>
    </row>
    <row r="1439" spans="1:21" ht="18.75" customHeight="1">
      <c r="A1439" s="41">
        <v>43286</v>
      </c>
      <c r="B1439" s="33" t="s">
        <v>4</v>
      </c>
      <c r="C1439" s="33">
        <v>24</v>
      </c>
      <c r="D1439" s="33">
        <v>90</v>
      </c>
      <c r="E1439" s="33">
        <v>248.73600214708728</v>
      </c>
      <c r="F1439" s="33">
        <v>38.285308837890625</v>
      </c>
      <c r="G1439" s="33">
        <v>273.10000000000002</v>
      </c>
      <c r="H1439" s="33">
        <v>273.10000000000002</v>
      </c>
      <c r="I1439" s="33">
        <v>0.58522322779824598</v>
      </c>
      <c r="J1439" s="33">
        <v>114.861</v>
      </c>
      <c r="K1439" s="33">
        <v>114.861</v>
      </c>
      <c r="L1439" s="33">
        <v>0.26365335099796955</v>
      </c>
      <c r="M1439" s="33">
        <v>8.4000000000000005E-2</v>
      </c>
      <c r="N1439" s="33">
        <v>8.4000000000000005E-2</v>
      </c>
      <c r="O1439" s="33">
        <v>0.35972100437915117</v>
      </c>
      <c r="P1439" s="33">
        <v>158.239</v>
      </c>
      <c r="Q1439" s="33">
        <v>158.239</v>
      </c>
      <c r="R1439" s="33">
        <v>0.32156987680027682</v>
      </c>
      <c r="S1439" s="33">
        <v>506.28510061647756</v>
      </c>
      <c r="T1439" s="33">
        <v>0.8</v>
      </c>
      <c r="U1439" s="33"/>
    </row>
    <row r="1440" spans="1:21" ht="18.75" customHeight="1">
      <c r="A1440" s="41">
        <v>43287</v>
      </c>
      <c r="B1440" s="33" t="s">
        <v>4</v>
      </c>
      <c r="C1440" s="33">
        <v>24</v>
      </c>
      <c r="D1440" s="33">
        <v>90</v>
      </c>
      <c r="E1440" s="33">
        <v>280.26648396714711</v>
      </c>
      <c r="F1440" s="33">
        <v>32.015579223632813</v>
      </c>
      <c r="G1440" s="33">
        <v>271.19600000000003</v>
      </c>
      <c r="H1440" s="33">
        <v>271.19600000000003</v>
      </c>
      <c r="I1440" s="33">
        <v>0.58549442379824601</v>
      </c>
      <c r="J1440" s="33">
        <v>137.393</v>
      </c>
      <c r="K1440" s="33">
        <v>137.393</v>
      </c>
      <c r="L1440" s="33">
        <v>0.26379074399796953</v>
      </c>
      <c r="M1440" s="33">
        <v>0.105</v>
      </c>
      <c r="N1440" s="33">
        <v>0.105</v>
      </c>
      <c r="O1440" s="33">
        <v>0.35982600437915119</v>
      </c>
      <c r="P1440" s="33">
        <v>133.803</v>
      </c>
      <c r="Q1440" s="33">
        <v>133.803</v>
      </c>
      <c r="R1440" s="33">
        <v>0.32170367980027681</v>
      </c>
      <c r="S1440" s="33">
        <v>508.90682769150391</v>
      </c>
      <c r="T1440" s="33">
        <v>0.8</v>
      </c>
      <c r="U1440" s="33"/>
    </row>
    <row r="1441" spans="1:21" ht="18.75" customHeight="1">
      <c r="A1441" s="41">
        <v>43288</v>
      </c>
      <c r="B1441" s="33" t="s">
        <v>4</v>
      </c>
      <c r="C1441" s="33">
        <v>24</v>
      </c>
      <c r="D1441" s="33">
        <v>90</v>
      </c>
      <c r="E1441" s="33">
        <v>228.23685128756691</v>
      </c>
      <c r="F1441" s="33">
        <v>33.7996826171875</v>
      </c>
      <c r="G1441" s="33">
        <v>238.58199999999999</v>
      </c>
      <c r="H1441" s="33">
        <v>238.58199999999999</v>
      </c>
      <c r="I1441" s="33">
        <v>0.58573300579824605</v>
      </c>
      <c r="J1441" s="33">
        <v>118.325</v>
      </c>
      <c r="K1441" s="33">
        <v>118.325</v>
      </c>
      <c r="L1441" s="33">
        <v>0.26390906899796951</v>
      </c>
      <c r="M1441" s="33">
        <v>9.1999999999999998E-2</v>
      </c>
      <c r="N1441" s="33">
        <v>9.1999999999999998E-2</v>
      </c>
      <c r="O1441" s="33">
        <v>0.35991800437915117</v>
      </c>
      <c r="P1441" s="33">
        <v>120.25700000000001</v>
      </c>
      <c r="Q1441" s="33">
        <v>120.25700000000001</v>
      </c>
      <c r="R1441" s="33">
        <v>0.32182393680027682</v>
      </c>
      <c r="S1441" s="33">
        <v>498.46241091611523</v>
      </c>
      <c r="T1441" s="33">
        <v>0.8</v>
      </c>
      <c r="U1441" s="33"/>
    </row>
    <row r="1442" spans="1:21" ht="18.75" customHeight="1">
      <c r="A1442" s="41">
        <v>43289</v>
      </c>
      <c r="B1442" s="33" t="s">
        <v>4</v>
      </c>
      <c r="C1442" s="33">
        <v>24</v>
      </c>
      <c r="D1442" s="33">
        <v>90</v>
      </c>
      <c r="E1442" s="33">
        <v>243.80238203142787</v>
      </c>
      <c r="F1442" s="33">
        <v>36.003631591796875</v>
      </c>
      <c r="G1442" s="33">
        <v>269.27699999999999</v>
      </c>
      <c r="H1442" s="33">
        <v>269.27699999999999</v>
      </c>
      <c r="I1442" s="33">
        <v>0.58600228279824607</v>
      </c>
      <c r="J1442" s="33">
        <v>146.58199999999999</v>
      </c>
      <c r="K1442" s="33">
        <v>146.58199999999999</v>
      </c>
      <c r="L1442" s="33">
        <v>0.26405565099796952</v>
      </c>
      <c r="M1442" s="33">
        <v>0.11</v>
      </c>
      <c r="N1442" s="33">
        <v>0.11</v>
      </c>
      <c r="O1442" s="33">
        <v>0.36002800437915117</v>
      </c>
      <c r="P1442" s="33">
        <v>122.69499999999999</v>
      </c>
      <c r="Q1442" s="33">
        <v>122.69499999999999</v>
      </c>
      <c r="R1442" s="33">
        <v>0.32194663180027683</v>
      </c>
      <c r="S1442" s="33">
        <v>517.14735071824805</v>
      </c>
      <c r="T1442" s="33">
        <v>0.8</v>
      </c>
      <c r="U1442" s="33"/>
    </row>
    <row r="1443" spans="1:21" ht="18.75" customHeight="1">
      <c r="A1443" s="41">
        <v>43290</v>
      </c>
      <c r="B1443" s="33" t="s">
        <v>4</v>
      </c>
      <c r="C1443" s="33">
        <v>23.3</v>
      </c>
      <c r="D1443" s="33">
        <v>90</v>
      </c>
      <c r="E1443" s="33">
        <v>263.83766707945654</v>
      </c>
      <c r="F1443" s="33">
        <v>41.921707153320313</v>
      </c>
      <c r="G1443" s="33">
        <v>263.06099999999998</v>
      </c>
      <c r="H1443" s="33">
        <v>270.964</v>
      </c>
      <c r="I1443" s="33">
        <v>0.58626534379824602</v>
      </c>
      <c r="J1443" s="33">
        <v>141.90700000000001</v>
      </c>
      <c r="K1443" s="33">
        <v>146.16999999999999</v>
      </c>
      <c r="L1443" s="33">
        <v>0.26419755799796951</v>
      </c>
      <c r="M1443" s="33">
        <v>0.112</v>
      </c>
      <c r="N1443" s="33">
        <v>0.115</v>
      </c>
      <c r="O1443" s="33">
        <v>0.36014000437915117</v>
      </c>
      <c r="P1443" s="33">
        <v>121.154</v>
      </c>
      <c r="Q1443" s="33">
        <v>124.794</v>
      </c>
      <c r="R1443" s="33">
        <v>0.32206778580027684</v>
      </c>
      <c r="S1443" s="33">
        <v>524.91253522182694</v>
      </c>
      <c r="T1443" s="33">
        <v>0.8</v>
      </c>
      <c r="U1443" s="33"/>
    </row>
    <row r="1444" spans="1:21" ht="18.75" customHeight="1">
      <c r="A1444" s="41">
        <v>43291</v>
      </c>
      <c r="B1444" s="33" t="s">
        <v>4</v>
      </c>
      <c r="C1444" s="33">
        <v>24</v>
      </c>
      <c r="D1444" s="33">
        <v>90</v>
      </c>
      <c r="E1444" s="33">
        <v>221.03205917579467</v>
      </c>
      <c r="F1444" s="33">
        <v>38.130035400390625</v>
      </c>
      <c r="G1444" s="33">
        <v>266.25799999999998</v>
      </c>
      <c r="H1444" s="33">
        <v>266.25799999999998</v>
      </c>
      <c r="I1444" s="33">
        <v>0.58653160179824604</v>
      </c>
      <c r="J1444" s="33">
        <v>144.14400000000001</v>
      </c>
      <c r="K1444" s="33">
        <v>144.14400000000001</v>
      </c>
      <c r="L1444" s="33">
        <v>0.26434170199796952</v>
      </c>
      <c r="M1444" s="33">
        <v>0.114</v>
      </c>
      <c r="N1444" s="33">
        <v>0.114</v>
      </c>
      <c r="O1444" s="33">
        <v>0.36025400437915117</v>
      </c>
      <c r="P1444" s="33">
        <v>122.114</v>
      </c>
      <c r="Q1444" s="33">
        <v>122.114</v>
      </c>
      <c r="R1444" s="33">
        <v>0.32218989980027685</v>
      </c>
      <c r="S1444" s="33">
        <v>491.2578312619666</v>
      </c>
      <c r="T1444" s="33">
        <v>0.8</v>
      </c>
      <c r="U1444" s="33"/>
    </row>
    <row r="1445" spans="1:21" ht="18.75" customHeight="1">
      <c r="A1445" s="41">
        <v>43292</v>
      </c>
      <c r="B1445" s="33" t="s">
        <v>4</v>
      </c>
      <c r="C1445" s="33">
        <v>24</v>
      </c>
      <c r="D1445" s="33">
        <v>90</v>
      </c>
      <c r="E1445" s="33">
        <v>242.51561472938948</v>
      </c>
      <c r="F1445" s="33">
        <v>32.368484497070313</v>
      </c>
      <c r="G1445" s="33">
        <v>271.23</v>
      </c>
      <c r="H1445" s="33">
        <v>271.23</v>
      </c>
      <c r="I1445" s="33">
        <v>0.58680283179824599</v>
      </c>
      <c r="J1445" s="33">
        <v>146.696</v>
      </c>
      <c r="K1445" s="33">
        <v>146.696</v>
      </c>
      <c r="L1445" s="33">
        <v>0.26448839799796953</v>
      </c>
      <c r="M1445" s="33">
        <v>0.11600000000000001</v>
      </c>
      <c r="N1445" s="33">
        <v>0.11600000000000001</v>
      </c>
      <c r="O1445" s="33">
        <v>0.36037000437915118</v>
      </c>
      <c r="P1445" s="33">
        <v>124.53400000000001</v>
      </c>
      <c r="Q1445" s="33">
        <v>124.53400000000001</v>
      </c>
      <c r="R1445" s="33">
        <v>0.32231443380027686</v>
      </c>
      <c r="S1445" s="33">
        <v>523.66923320861349</v>
      </c>
      <c r="T1445" s="33">
        <v>0.8</v>
      </c>
      <c r="U1445" s="33"/>
    </row>
    <row r="1446" spans="1:21" ht="18.75" customHeight="1">
      <c r="A1446" s="41">
        <v>43293</v>
      </c>
      <c r="B1446" s="33" t="s">
        <v>4</v>
      </c>
      <c r="C1446" s="33">
        <v>24</v>
      </c>
      <c r="D1446" s="33">
        <v>90</v>
      </c>
      <c r="E1446" s="33">
        <v>216.22166448181397</v>
      </c>
      <c r="F1446" s="33">
        <v>38.783676147460938</v>
      </c>
      <c r="G1446" s="33">
        <v>268.65699999999998</v>
      </c>
      <c r="H1446" s="33">
        <v>268.65699999999998</v>
      </c>
      <c r="I1446" s="33">
        <v>0.587071488798246</v>
      </c>
      <c r="J1446" s="33">
        <v>144.74100000000001</v>
      </c>
      <c r="K1446" s="33">
        <v>144.74100000000001</v>
      </c>
      <c r="L1446" s="33">
        <v>0.26463313899796953</v>
      </c>
      <c r="M1446" s="33">
        <v>0.112</v>
      </c>
      <c r="N1446" s="33">
        <v>0.112</v>
      </c>
      <c r="O1446" s="33">
        <v>0.36048200437915118</v>
      </c>
      <c r="P1446" s="33">
        <v>123.916</v>
      </c>
      <c r="Q1446" s="33">
        <v>123.916</v>
      </c>
      <c r="R1446" s="33">
        <v>0.32243834980027686</v>
      </c>
      <c r="S1446" s="33">
        <v>531.61939748312614</v>
      </c>
      <c r="T1446" s="33">
        <v>0.8</v>
      </c>
      <c r="U1446" s="33"/>
    </row>
    <row r="1447" spans="1:21" ht="18.75" customHeight="1">
      <c r="A1447" s="41">
        <v>43294</v>
      </c>
      <c r="B1447" s="33" t="s">
        <v>4</v>
      </c>
      <c r="C1447" s="33">
        <v>24</v>
      </c>
      <c r="D1447" s="33">
        <v>90</v>
      </c>
      <c r="E1447" s="33">
        <v>227.62674381184155</v>
      </c>
      <c r="F1447" s="33">
        <v>31.379150390625</v>
      </c>
      <c r="G1447" s="33">
        <v>266.63200000000001</v>
      </c>
      <c r="H1447" s="33">
        <v>266.63200000000001</v>
      </c>
      <c r="I1447" s="33">
        <v>0.58733812079824599</v>
      </c>
      <c r="J1447" s="33">
        <v>143.92699999999999</v>
      </c>
      <c r="K1447" s="33">
        <v>143.92699999999999</v>
      </c>
      <c r="L1447" s="33">
        <v>0.26477706599796952</v>
      </c>
      <c r="M1447" s="33">
        <v>0.11</v>
      </c>
      <c r="N1447" s="33">
        <v>0.11</v>
      </c>
      <c r="O1447" s="33">
        <v>0.36059200437915118</v>
      </c>
      <c r="P1447" s="33">
        <v>122.705</v>
      </c>
      <c r="Q1447" s="33">
        <v>122.705</v>
      </c>
      <c r="R1447" s="33">
        <v>0.32256105480027686</v>
      </c>
      <c r="S1447" s="33">
        <v>532.76071983701934</v>
      </c>
      <c r="T1447" s="33">
        <v>0.8</v>
      </c>
      <c r="U1447" s="33"/>
    </row>
    <row r="1448" spans="1:21" ht="18.75" customHeight="1">
      <c r="A1448" s="41">
        <v>43295</v>
      </c>
      <c r="B1448" s="33" t="s">
        <v>4</v>
      </c>
      <c r="C1448" s="33">
        <v>24</v>
      </c>
      <c r="D1448" s="33">
        <v>90</v>
      </c>
      <c r="E1448" s="33">
        <v>225.32866051674145</v>
      </c>
      <c r="F1448" s="33">
        <v>40.811004638671875</v>
      </c>
      <c r="G1448" s="33">
        <v>266.8</v>
      </c>
      <c r="H1448" s="33">
        <v>266.8</v>
      </c>
      <c r="I1448" s="33">
        <v>0.587604920798246</v>
      </c>
      <c r="J1448" s="33">
        <v>144.36500000000001</v>
      </c>
      <c r="K1448" s="33">
        <v>144.36500000000001</v>
      </c>
      <c r="L1448" s="33">
        <v>0.2649214309979695</v>
      </c>
      <c r="M1448" s="33">
        <v>0.113</v>
      </c>
      <c r="N1448" s="33">
        <v>0.113</v>
      </c>
      <c r="O1448" s="33">
        <v>0.36070500437915115</v>
      </c>
      <c r="P1448" s="33">
        <v>122.435</v>
      </c>
      <c r="Q1448" s="33">
        <v>122.435</v>
      </c>
      <c r="R1448" s="33">
        <v>0.32268348980027683</v>
      </c>
      <c r="S1448" s="33">
        <v>623.76425176932037</v>
      </c>
      <c r="T1448" s="33">
        <v>0.8</v>
      </c>
      <c r="U1448" s="33"/>
    </row>
    <row r="1449" spans="1:21" ht="18.75" customHeight="1">
      <c r="A1449" s="41">
        <v>43296</v>
      </c>
      <c r="B1449" s="33" t="s">
        <v>4</v>
      </c>
      <c r="C1449" s="33">
        <v>24</v>
      </c>
      <c r="D1449" s="33">
        <v>90</v>
      </c>
      <c r="E1449" s="33">
        <v>225.98497752559632</v>
      </c>
      <c r="F1449" s="33">
        <v>39.517974853515625</v>
      </c>
      <c r="G1449" s="33">
        <v>261.89800000000002</v>
      </c>
      <c r="H1449" s="33">
        <v>261.89800000000002</v>
      </c>
      <c r="I1449" s="33">
        <v>0.58786681879824598</v>
      </c>
      <c r="J1449" s="33">
        <v>142.012</v>
      </c>
      <c r="K1449" s="33">
        <v>142.012</v>
      </c>
      <c r="L1449" s="33">
        <v>0.26506344299796952</v>
      </c>
      <c r="M1449" s="33">
        <v>0.109</v>
      </c>
      <c r="N1449" s="33">
        <v>0.109</v>
      </c>
      <c r="O1449" s="33">
        <v>0.36081400437915118</v>
      </c>
      <c r="P1449" s="33">
        <v>119.886</v>
      </c>
      <c r="Q1449" s="33">
        <v>119.886</v>
      </c>
      <c r="R1449" s="33">
        <v>0.32280337580027685</v>
      </c>
      <c r="S1449" s="33">
        <v>580.373606389516</v>
      </c>
      <c r="T1449" s="33">
        <v>0.8</v>
      </c>
      <c r="U1449" s="33"/>
    </row>
    <row r="1450" spans="1:21" ht="18.75" customHeight="1">
      <c r="A1450" s="41">
        <v>43297</v>
      </c>
      <c r="B1450" s="33" t="s">
        <v>4</v>
      </c>
      <c r="C1450" s="33">
        <v>24</v>
      </c>
      <c r="D1450" s="33">
        <v>90</v>
      </c>
      <c r="E1450" s="33">
        <v>205.34047024194055</v>
      </c>
      <c r="F1450" s="33">
        <v>35.481002807617188</v>
      </c>
      <c r="G1450" s="33">
        <v>264.02600000000001</v>
      </c>
      <c r="H1450" s="33">
        <v>264.02600000000001</v>
      </c>
      <c r="I1450" s="33">
        <v>0.58813084479824596</v>
      </c>
      <c r="J1450" s="33">
        <v>142.322</v>
      </c>
      <c r="K1450" s="33">
        <v>142.322</v>
      </c>
      <c r="L1450" s="33">
        <v>0.2652057649979695</v>
      </c>
      <c r="M1450" s="33">
        <v>0.11</v>
      </c>
      <c r="N1450" s="33">
        <v>0.11</v>
      </c>
      <c r="O1450" s="33">
        <v>0.36092400437915118</v>
      </c>
      <c r="P1450" s="33">
        <v>121.70399999999999</v>
      </c>
      <c r="Q1450" s="33">
        <v>121.70399999999999</v>
      </c>
      <c r="R1450" s="33">
        <v>0.32292507980027685</v>
      </c>
      <c r="S1450" s="33">
        <v>516.57484824189703</v>
      </c>
      <c r="T1450" s="33">
        <v>0.8</v>
      </c>
      <c r="U1450" s="33"/>
    </row>
    <row r="1451" spans="1:21" ht="18.75" customHeight="1">
      <c r="A1451" s="41">
        <v>43298</v>
      </c>
      <c r="B1451" s="33" t="s">
        <v>4</v>
      </c>
      <c r="C1451" s="33">
        <v>24</v>
      </c>
      <c r="D1451" s="33">
        <v>90</v>
      </c>
      <c r="E1451" s="33">
        <v>222.91655829698462</v>
      </c>
      <c r="F1451" s="33">
        <v>32.62200927734375</v>
      </c>
      <c r="G1451" s="33">
        <v>261.71699999999998</v>
      </c>
      <c r="H1451" s="33">
        <v>261.71699999999998</v>
      </c>
      <c r="I1451" s="33">
        <v>0.58839256179824595</v>
      </c>
      <c r="J1451" s="33">
        <v>140.709</v>
      </c>
      <c r="K1451" s="33">
        <v>140.709</v>
      </c>
      <c r="L1451" s="33">
        <v>0.26534647399796951</v>
      </c>
      <c r="M1451" s="33">
        <v>0.106</v>
      </c>
      <c r="N1451" s="33">
        <v>0.106</v>
      </c>
      <c r="O1451" s="33">
        <v>0.36103000437915117</v>
      </c>
      <c r="P1451" s="33">
        <v>121.008</v>
      </c>
      <c r="Q1451" s="33">
        <v>121.008</v>
      </c>
      <c r="R1451" s="33">
        <v>0.32304608780027683</v>
      </c>
      <c r="S1451" s="33">
        <v>482.60967287477268</v>
      </c>
      <c r="T1451" s="33">
        <v>0.8</v>
      </c>
      <c r="U1451" s="33"/>
    </row>
    <row r="1452" spans="1:21" ht="18.75" customHeight="1">
      <c r="A1452" s="41">
        <v>43299</v>
      </c>
      <c r="B1452" s="33" t="s">
        <v>4</v>
      </c>
      <c r="C1452" s="33">
        <v>24</v>
      </c>
      <c r="D1452" s="33">
        <v>90</v>
      </c>
      <c r="E1452" s="33">
        <v>214.86315732221209</v>
      </c>
      <c r="F1452" s="33">
        <v>39.105194091796875</v>
      </c>
      <c r="G1452" s="33">
        <v>264.87400000000002</v>
      </c>
      <c r="H1452" s="33">
        <v>264.87400000000002</v>
      </c>
      <c r="I1452" s="33">
        <v>0.58865743579824592</v>
      </c>
      <c r="J1452" s="33">
        <v>142.38200000000001</v>
      </c>
      <c r="K1452" s="33">
        <v>142.38200000000001</v>
      </c>
      <c r="L1452" s="33">
        <v>0.26548885599796951</v>
      </c>
      <c r="M1452" s="33">
        <v>0.109</v>
      </c>
      <c r="N1452" s="33">
        <v>0.109</v>
      </c>
      <c r="O1452" s="33">
        <v>0.3611390043791512</v>
      </c>
      <c r="P1452" s="33">
        <v>122.492</v>
      </c>
      <c r="Q1452" s="33">
        <v>122.492</v>
      </c>
      <c r="R1452" s="33">
        <v>0.3231685798002768</v>
      </c>
      <c r="S1452" s="33">
        <v>494.11751087540705</v>
      </c>
      <c r="T1452" s="33">
        <v>0.8</v>
      </c>
      <c r="U1452" s="33"/>
    </row>
    <row r="1453" spans="1:21" ht="18.75" customHeight="1">
      <c r="A1453" s="41">
        <v>43300</v>
      </c>
      <c r="B1453" s="33" t="s">
        <v>4</v>
      </c>
      <c r="C1453" s="33">
        <v>24</v>
      </c>
      <c r="D1453" s="33">
        <v>90</v>
      </c>
      <c r="E1453" s="33">
        <v>221.97554807252723</v>
      </c>
      <c r="F1453" s="33">
        <v>31.061983108520508</v>
      </c>
      <c r="G1453" s="33">
        <v>258.54700000000003</v>
      </c>
      <c r="H1453" s="33">
        <v>258.54700000000003</v>
      </c>
      <c r="I1453" s="33">
        <v>0.58891598279824597</v>
      </c>
      <c r="J1453" s="33">
        <v>139.32</v>
      </c>
      <c r="K1453" s="33">
        <v>139.32</v>
      </c>
      <c r="L1453" s="33">
        <v>0.26562817599796951</v>
      </c>
      <c r="M1453" s="33">
        <v>0.108</v>
      </c>
      <c r="N1453" s="33">
        <v>0.108</v>
      </c>
      <c r="O1453" s="33">
        <v>0.36124700437915119</v>
      </c>
      <c r="P1453" s="33">
        <v>119.227</v>
      </c>
      <c r="Q1453" s="33">
        <v>119.227</v>
      </c>
      <c r="R1453" s="33">
        <v>0.3232878068002768</v>
      </c>
      <c r="S1453" s="33">
        <v>507.80063166470995</v>
      </c>
      <c r="T1453" s="33">
        <v>0.8</v>
      </c>
      <c r="U1453" s="33"/>
    </row>
    <row r="1454" spans="1:21" ht="18.75" customHeight="1">
      <c r="A1454" s="41">
        <v>43301</v>
      </c>
      <c r="B1454" s="33" t="s">
        <v>4</v>
      </c>
      <c r="C1454" s="33">
        <v>24</v>
      </c>
      <c r="D1454" s="33">
        <v>90</v>
      </c>
      <c r="E1454" s="33">
        <v>205.6023242630078</v>
      </c>
      <c r="F1454" s="33">
        <v>32.081100463867188</v>
      </c>
      <c r="G1454" s="33">
        <v>259.76400000000001</v>
      </c>
      <c r="H1454" s="33">
        <v>259.76400000000001</v>
      </c>
      <c r="I1454" s="33">
        <v>0.58917574679824603</v>
      </c>
      <c r="J1454" s="33">
        <v>140.459</v>
      </c>
      <c r="K1454" s="33">
        <v>140.459</v>
      </c>
      <c r="L1454" s="33">
        <v>0.26576863499796949</v>
      </c>
      <c r="M1454" s="33">
        <v>0.108</v>
      </c>
      <c r="N1454" s="33">
        <v>0.108</v>
      </c>
      <c r="O1454" s="33">
        <v>0.36135500437915119</v>
      </c>
      <c r="P1454" s="33">
        <v>119.30500000000001</v>
      </c>
      <c r="Q1454" s="33">
        <v>119.30500000000001</v>
      </c>
      <c r="R1454" s="33">
        <v>0.32340711180027681</v>
      </c>
      <c r="S1454" s="33">
        <v>521.08404884484355</v>
      </c>
      <c r="T1454" s="33">
        <v>0.8</v>
      </c>
      <c r="U1454" s="33"/>
    </row>
    <row r="1455" spans="1:21" ht="18.75" customHeight="1">
      <c r="A1455" s="41">
        <v>43302</v>
      </c>
      <c r="B1455" s="33" t="s">
        <v>4</v>
      </c>
      <c r="C1455" s="33">
        <v>24</v>
      </c>
      <c r="D1455" s="33">
        <v>90</v>
      </c>
      <c r="E1455" s="33">
        <v>228.92645332411658</v>
      </c>
      <c r="F1455" s="33">
        <v>41.167781829833984</v>
      </c>
      <c r="G1455" s="33">
        <v>262.887</v>
      </c>
      <c r="H1455" s="33">
        <v>262.887</v>
      </c>
      <c r="I1455" s="33">
        <v>0.58943863379824601</v>
      </c>
      <c r="J1455" s="33">
        <v>142.07</v>
      </c>
      <c r="K1455" s="33">
        <v>142.07</v>
      </c>
      <c r="L1455" s="33">
        <v>0.26591070499796948</v>
      </c>
      <c r="M1455" s="33">
        <v>0.11</v>
      </c>
      <c r="N1455" s="33">
        <v>0.11</v>
      </c>
      <c r="O1455" s="33">
        <v>0.36146500437915119</v>
      </c>
      <c r="P1455" s="33">
        <v>120.81699999999999</v>
      </c>
      <c r="Q1455" s="33">
        <v>120.81699999999999</v>
      </c>
      <c r="R1455" s="33">
        <v>0.32352792880027681</v>
      </c>
      <c r="S1455" s="33">
        <v>524.90375364005217</v>
      </c>
      <c r="T1455" s="33">
        <v>0.8</v>
      </c>
      <c r="U1455" s="33"/>
    </row>
    <row r="1456" spans="1:21" ht="18.75" customHeight="1">
      <c r="A1456" s="41">
        <v>43303</v>
      </c>
      <c r="B1456" s="33" t="s">
        <v>4</v>
      </c>
      <c r="C1456" s="33">
        <v>24</v>
      </c>
      <c r="D1456" s="33">
        <v>90</v>
      </c>
      <c r="E1456" s="33">
        <v>230.21978910768408</v>
      </c>
      <c r="F1456" s="33">
        <v>32.554428100585938</v>
      </c>
      <c r="G1456" s="33">
        <v>263.35500000000002</v>
      </c>
      <c r="H1456" s="33">
        <v>263.35500000000002</v>
      </c>
      <c r="I1456" s="33">
        <v>0.58970198879824598</v>
      </c>
      <c r="J1456" s="33">
        <v>142.636</v>
      </c>
      <c r="K1456" s="33">
        <v>142.636</v>
      </c>
      <c r="L1456" s="33">
        <v>0.26605334099796946</v>
      </c>
      <c r="M1456" s="33">
        <v>0.11</v>
      </c>
      <c r="N1456" s="33">
        <v>0.11</v>
      </c>
      <c r="O1456" s="33">
        <v>0.36157500437915119</v>
      </c>
      <c r="P1456" s="33">
        <v>120.71899999999999</v>
      </c>
      <c r="Q1456" s="33">
        <v>120.71899999999999</v>
      </c>
      <c r="R1456" s="33">
        <v>0.3236486478002768</v>
      </c>
      <c r="S1456" s="33">
        <v>525.41563487447388</v>
      </c>
      <c r="T1456" s="33">
        <v>0.8</v>
      </c>
      <c r="U1456" s="33"/>
    </row>
    <row r="1457" spans="1:21" ht="18.75" customHeight="1">
      <c r="A1457" s="41">
        <v>43304</v>
      </c>
      <c r="B1457" s="33" t="s">
        <v>4</v>
      </c>
      <c r="C1457" s="33">
        <v>24</v>
      </c>
      <c r="D1457" s="33">
        <v>90</v>
      </c>
      <c r="E1457" s="33">
        <v>233.62389138155848</v>
      </c>
      <c r="F1457" s="33">
        <v>42.393936157226563</v>
      </c>
      <c r="G1457" s="33">
        <v>261.48500000000001</v>
      </c>
      <c r="H1457" s="33">
        <v>261.48500000000001</v>
      </c>
      <c r="I1457" s="33">
        <v>0.58996347379824599</v>
      </c>
      <c r="J1457" s="33">
        <v>142.691</v>
      </c>
      <c r="K1457" s="33">
        <v>142.691</v>
      </c>
      <c r="L1457" s="33">
        <v>0.26619603199796943</v>
      </c>
      <c r="M1457" s="33">
        <v>0.105</v>
      </c>
      <c r="N1457" s="33">
        <v>0.105</v>
      </c>
      <c r="O1457" s="33">
        <v>0.36168000437915121</v>
      </c>
      <c r="P1457" s="33">
        <v>118.794</v>
      </c>
      <c r="Q1457" s="33">
        <v>118.794</v>
      </c>
      <c r="R1457" s="33">
        <v>0.32376744180027678</v>
      </c>
      <c r="S1457" s="33">
        <v>532.26725159664159</v>
      </c>
      <c r="T1457" s="33">
        <v>0.8</v>
      </c>
      <c r="U1457" s="33"/>
    </row>
    <row r="1458" spans="1:21" ht="18.75" customHeight="1">
      <c r="A1458" s="41">
        <v>43305</v>
      </c>
      <c r="B1458" s="33" t="s">
        <v>4</v>
      </c>
      <c r="C1458" s="33">
        <v>24</v>
      </c>
      <c r="D1458" s="33">
        <v>90</v>
      </c>
      <c r="E1458" s="33">
        <v>248.39058146074365</v>
      </c>
      <c r="F1458" s="33">
        <v>43.313644409179688</v>
      </c>
      <c r="G1458" s="33">
        <v>265.44900000000001</v>
      </c>
      <c r="H1458" s="33">
        <v>265.44900000000001</v>
      </c>
      <c r="I1458" s="33">
        <v>0.59022892279824601</v>
      </c>
      <c r="J1458" s="33">
        <v>144.131</v>
      </c>
      <c r="K1458" s="33">
        <v>144.131</v>
      </c>
      <c r="L1458" s="33">
        <v>0.26634016299796942</v>
      </c>
      <c r="M1458" s="33">
        <v>0.12</v>
      </c>
      <c r="N1458" s="33">
        <v>0.12</v>
      </c>
      <c r="O1458" s="33">
        <v>0.36180000437915122</v>
      </c>
      <c r="P1458" s="33">
        <v>121.318</v>
      </c>
      <c r="Q1458" s="33">
        <v>121.318</v>
      </c>
      <c r="R1458" s="33">
        <v>0.32388875980027676</v>
      </c>
      <c r="S1458" s="33">
        <v>603.66236125629803</v>
      </c>
      <c r="T1458" s="33">
        <v>0.8</v>
      </c>
      <c r="U1458" s="33"/>
    </row>
    <row r="1459" spans="1:21" ht="18.75" customHeight="1">
      <c r="A1459" s="41">
        <v>43306</v>
      </c>
      <c r="B1459" s="33" t="s">
        <v>4</v>
      </c>
      <c r="C1459" s="33">
        <v>24</v>
      </c>
      <c r="D1459" s="33">
        <v>90</v>
      </c>
      <c r="E1459" s="33">
        <v>214.11427960868247</v>
      </c>
      <c r="F1459" s="33">
        <v>39.295379638671875</v>
      </c>
      <c r="G1459" s="33">
        <v>268.33999999999997</v>
      </c>
      <c r="H1459" s="33">
        <v>268.33999999999997</v>
      </c>
      <c r="I1459" s="33">
        <v>0.59049726279824599</v>
      </c>
      <c r="J1459" s="33">
        <v>144.98400000000001</v>
      </c>
      <c r="K1459" s="33">
        <v>144.98400000000001</v>
      </c>
      <c r="L1459" s="33">
        <v>0.26648514699796944</v>
      </c>
      <c r="M1459" s="33">
        <v>0.109</v>
      </c>
      <c r="N1459" s="33">
        <v>0.109</v>
      </c>
      <c r="O1459" s="33">
        <v>0.36190900437915124</v>
      </c>
      <c r="P1459" s="33">
        <v>123.35599999999999</v>
      </c>
      <c r="Q1459" s="33">
        <v>123.35599999999999</v>
      </c>
      <c r="R1459" s="33">
        <v>0.32401211580027678</v>
      </c>
      <c r="S1459" s="33">
        <v>589.42603622478634</v>
      </c>
      <c r="T1459" s="33">
        <v>0.8</v>
      </c>
      <c r="U1459" s="33"/>
    </row>
    <row r="1460" spans="1:21" ht="18.75" customHeight="1">
      <c r="A1460" s="41">
        <v>43307</v>
      </c>
      <c r="B1460" s="33" t="s">
        <v>4</v>
      </c>
      <c r="C1460" s="33">
        <v>24</v>
      </c>
      <c r="D1460" s="33">
        <v>90</v>
      </c>
      <c r="E1460" s="33">
        <v>221.01931171837964</v>
      </c>
      <c r="F1460" s="33">
        <v>36.997909545898438</v>
      </c>
      <c r="G1460" s="33">
        <v>267.44499999999999</v>
      </c>
      <c r="H1460" s="33">
        <v>267.44499999999999</v>
      </c>
      <c r="I1460" s="33">
        <v>0.59076470779824597</v>
      </c>
      <c r="J1460" s="33">
        <v>144.66999999999999</v>
      </c>
      <c r="K1460" s="33">
        <v>144.66999999999999</v>
      </c>
      <c r="L1460" s="33">
        <v>0.26662981699796945</v>
      </c>
      <c r="M1460" s="33">
        <v>0.104</v>
      </c>
      <c r="N1460" s="33">
        <v>0.104</v>
      </c>
      <c r="O1460" s="33">
        <v>0.36201300437915124</v>
      </c>
      <c r="P1460" s="33">
        <v>122.77500000000001</v>
      </c>
      <c r="Q1460" s="33">
        <v>122.77500000000001</v>
      </c>
      <c r="R1460" s="33">
        <v>0.3241348908002768</v>
      </c>
      <c r="S1460" s="33">
        <v>596.45778160214945</v>
      </c>
      <c r="T1460" s="33">
        <v>0.8</v>
      </c>
      <c r="U1460" s="33"/>
    </row>
    <row r="1461" spans="1:21" ht="18.75" customHeight="1">
      <c r="A1461" s="41">
        <v>43308</v>
      </c>
      <c r="B1461" s="33" t="s">
        <v>4</v>
      </c>
      <c r="C1461" s="33">
        <v>24</v>
      </c>
      <c r="D1461" s="33">
        <v>90</v>
      </c>
      <c r="E1461" s="33">
        <v>230.91454324160568</v>
      </c>
      <c r="F1461" s="33">
        <v>39.121688842773438</v>
      </c>
      <c r="G1461" s="33">
        <v>269.29700000000003</v>
      </c>
      <c r="H1461" s="33">
        <v>269.29700000000003</v>
      </c>
      <c r="I1461" s="33">
        <v>0.59103400479824597</v>
      </c>
      <c r="J1461" s="33">
        <v>145.69</v>
      </c>
      <c r="K1461" s="33">
        <v>145.69</v>
      </c>
      <c r="L1461" s="33">
        <v>0.26677550699796942</v>
      </c>
      <c r="M1461" s="33">
        <v>0.106</v>
      </c>
      <c r="N1461" s="33">
        <v>0.106</v>
      </c>
      <c r="O1461" s="33">
        <v>0.36211900437915123</v>
      </c>
      <c r="P1461" s="33">
        <v>123.607</v>
      </c>
      <c r="Q1461" s="33">
        <v>123.607</v>
      </c>
      <c r="R1461" s="33">
        <v>0.32425849780027682</v>
      </c>
      <c r="S1461" s="33">
        <v>576.01309071347441</v>
      </c>
      <c r="T1461" s="33">
        <v>0.8</v>
      </c>
      <c r="U1461" s="33"/>
    </row>
    <row r="1462" spans="1:21" ht="18.75" customHeight="1">
      <c r="A1462" s="41">
        <v>43309</v>
      </c>
      <c r="B1462" s="33" t="s">
        <v>4</v>
      </c>
      <c r="C1462" s="33">
        <v>24</v>
      </c>
      <c r="D1462" s="33">
        <v>90</v>
      </c>
      <c r="E1462" s="33">
        <v>221.21176291574281</v>
      </c>
      <c r="F1462" s="33">
        <v>40.24310302734375</v>
      </c>
      <c r="G1462" s="33">
        <v>270.01</v>
      </c>
      <c r="H1462" s="33">
        <v>270.01</v>
      </c>
      <c r="I1462" s="33">
        <v>0.59130401479824601</v>
      </c>
      <c r="J1462" s="33">
        <v>146.839</v>
      </c>
      <c r="K1462" s="33">
        <v>146.839</v>
      </c>
      <c r="L1462" s="33">
        <v>0.26692234599796943</v>
      </c>
      <c r="M1462" s="33">
        <v>0.105</v>
      </c>
      <c r="N1462" s="33">
        <v>0.105</v>
      </c>
      <c r="O1462" s="33">
        <v>0.36222400437915125</v>
      </c>
      <c r="P1462" s="33">
        <v>123.17100000000001</v>
      </c>
      <c r="Q1462" s="33">
        <v>123.17100000000001</v>
      </c>
      <c r="R1462" s="33">
        <v>0.3243816688002768</v>
      </c>
      <c r="S1462" s="33">
        <v>558.81935556167366</v>
      </c>
      <c r="T1462" s="33">
        <v>0.8</v>
      </c>
      <c r="U1462" s="33"/>
    </row>
    <row r="1463" spans="1:21" ht="18.75" customHeight="1">
      <c r="A1463" s="41">
        <v>43310</v>
      </c>
      <c r="B1463" s="33" t="s">
        <v>4</v>
      </c>
      <c r="C1463" s="33">
        <v>24</v>
      </c>
      <c r="D1463" s="33">
        <v>90</v>
      </c>
      <c r="E1463" s="33">
        <v>237.97555465661745</v>
      </c>
      <c r="F1463" s="33">
        <v>31.848526000976563</v>
      </c>
      <c r="G1463" s="33">
        <v>271.45999999999998</v>
      </c>
      <c r="H1463" s="33">
        <v>271.45999999999998</v>
      </c>
      <c r="I1463" s="33">
        <v>0.59157547479824601</v>
      </c>
      <c r="J1463" s="33">
        <v>146.16</v>
      </c>
      <c r="K1463" s="33">
        <v>146.16</v>
      </c>
      <c r="L1463" s="33">
        <v>0.26706850599796944</v>
      </c>
      <c r="M1463" s="33">
        <v>0.10100000000000001</v>
      </c>
      <c r="N1463" s="33">
        <v>0.10100000000000001</v>
      </c>
      <c r="O1463" s="33">
        <v>0.36232500437915127</v>
      </c>
      <c r="P1463" s="33">
        <v>125.3</v>
      </c>
      <c r="Q1463" s="33">
        <v>125.3</v>
      </c>
      <c r="R1463" s="33">
        <v>0.3245069688002768</v>
      </c>
      <c r="S1463" s="33">
        <v>452.46420230285685</v>
      </c>
      <c r="T1463" s="33">
        <v>0.8</v>
      </c>
      <c r="U1463" s="33"/>
    </row>
    <row r="1464" spans="1:21" ht="18.75" customHeight="1">
      <c r="A1464" s="41">
        <v>43311</v>
      </c>
      <c r="B1464" s="33" t="s">
        <v>4</v>
      </c>
      <c r="C1464" s="33">
        <v>24</v>
      </c>
      <c r="D1464" s="33">
        <v>90</v>
      </c>
      <c r="E1464" s="33">
        <v>228.1678025599021</v>
      </c>
      <c r="F1464" s="33">
        <v>33.028060913085938</v>
      </c>
      <c r="G1464" s="33">
        <v>273.12099999999998</v>
      </c>
      <c r="H1464" s="33">
        <v>273.12099999999998</v>
      </c>
      <c r="I1464" s="33">
        <v>0.591848595798246</v>
      </c>
      <c r="J1464" s="33">
        <v>146.07400000000001</v>
      </c>
      <c r="K1464" s="33">
        <v>146.07400000000001</v>
      </c>
      <c r="L1464" s="33">
        <v>0.26721457999796944</v>
      </c>
      <c r="M1464" s="33">
        <v>0.10299999999999999</v>
      </c>
      <c r="N1464" s="33">
        <v>0.10299999999999999</v>
      </c>
      <c r="O1464" s="33">
        <v>0.36242800437915129</v>
      </c>
      <c r="P1464" s="33">
        <v>127.047</v>
      </c>
      <c r="Q1464" s="33">
        <v>127.047</v>
      </c>
      <c r="R1464" s="33">
        <v>0.32463401580027679</v>
      </c>
      <c r="S1464" s="33">
        <v>469.40925580625253</v>
      </c>
      <c r="T1464" s="33">
        <v>0.8</v>
      </c>
      <c r="U1464" s="33"/>
    </row>
    <row r="1465" spans="1:21" ht="18.75" customHeight="1">
      <c r="A1465" s="41">
        <v>43312</v>
      </c>
      <c r="B1465" s="33" t="s">
        <v>4</v>
      </c>
      <c r="C1465" s="33">
        <v>24</v>
      </c>
      <c r="D1465" s="33">
        <v>90</v>
      </c>
      <c r="E1465" s="33">
        <v>212.22816935051367</v>
      </c>
      <c r="F1465" s="33">
        <v>30.672636032104492</v>
      </c>
      <c r="G1465" s="33">
        <v>267.08600000000001</v>
      </c>
      <c r="H1465" s="33">
        <v>267.08600000000001</v>
      </c>
      <c r="I1465" s="33">
        <v>0.59211568179824603</v>
      </c>
      <c r="J1465" s="33">
        <v>144.42599999999999</v>
      </c>
      <c r="K1465" s="33">
        <v>144.42599999999999</v>
      </c>
      <c r="L1465" s="33">
        <v>0.26735900599796941</v>
      </c>
      <c r="M1465" s="33">
        <v>0.10199999999999999</v>
      </c>
      <c r="N1465" s="33">
        <v>0.10199999999999999</v>
      </c>
      <c r="O1465" s="33">
        <v>0.36253000437915128</v>
      </c>
      <c r="P1465" s="33">
        <v>122.66</v>
      </c>
      <c r="Q1465" s="33">
        <v>122.66</v>
      </c>
      <c r="R1465" s="33">
        <v>0.32475667580027678</v>
      </c>
      <c r="S1465" s="33">
        <v>480.65761222928302</v>
      </c>
      <c r="T1465" s="33">
        <v>0.8</v>
      </c>
      <c r="U1465" s="33"/>
    </row>
    <row r="1466" spans="1:21" ht="18.75" customHeight="1">
      <c r="A1466" s="41">
        <v>43313</v>
      </c>
      <c r="B1466" s="33" t="s">
        <v>4</v>
      </c>
      <c r="C1466" s="33">
        <v>24</v>
      </c>
      <c r="D1466" s="33">
        <v>90</v>
      </c>
      <c r="E1466" s="33">
        <v>256.59888174791087</v>
      </c>
      <c r="F1466" s="33">
        <v>32.353729248046875</v>
      </c>
      <c r="G1466" s="33">
        <v>268.21499999999997</v>
      </c>
      <c r="H1466" s="33">
        <v>268.21499999999997</v>
      </c>
      <c r="I1466" s="33">
        <v>0.59238389679824599</v>
      </c>
      <c r="J1466" s="33">
        <v>144.791</v>
      </c>
      <c r="K1466" s="33">
        <v>144.791</v>
      </c>
      <c r="L1466" s="33">
        <v>0.26750379699796939</v>
      </c>
      <c r="M1466" s="33">
        <v>0.108</v>
      </c>
      <c r="N1466" s="33">
        <v>0.108</v>
      </c>
      <c r="O1466" s="33">
        <v>0.36263800437915128</v>
      </c>
      <c r="P1466" s="33">
        <v>123.42400000000001</v>
      </c>
      <c r="Q1466" s="33">
        <v>123.42400000000001</v>
      </c>
      <c r="R1466" s="33">
        <v>0.32488009980027677</v>
      </c>
      <c r="S1466" s="33">
        <v>500.49520545856683</v>
      </c>
      <c r="T1466" s="33">
        <v>0.8</v>
      </c>
      <c r="U1466" s="33"/>
    </row>
    <row r="1467" spans="1:21" ht="18.75" customHeight="1">
      <c r="A1467" s="41">
        <v>43314</v>
      </c>
      <c r="B1467" s="33" t="s">
        <v>4</v>
      </c>
      <c r="C1467" s="33">
        <v>24</v>
      </c>
      <c r="D1467" s="33">
        <v>90</v>
      </c>
      <c r="E1467" s="33">
        <v>226.38491129719119</v>
      </c>
      <c r="F1467" s="33">
        <v>31.459854125976563</v>
      </c>
      <c r="G1467" s="33">
        <v>281.57900000000001</v>
      </c>
      <c r="H1467" s="33">
        <v>281.57900000000001</v>
      </c>
      <c r="I1467" s="33">
        <v>0.59266547579824602</v>
      </c>
      <c r="J1467" s="33">
        <v>101.261</v>
      </c>
      <c r="K1467" s="33">
        <v>101.261</v>
      </c>
      <c r="L1467" s="33">
        <v>0.26760505799796941</v>
      </c>
      <c r="M1467" s="33">
        <v>7.6999999999999999E-2</v>
      </c>
      <c r="N1467" s="33">
        <v>7.6999999999999999E-2</v>
      </c>
      <c r="O1467" s="33">
        <v>0.36271500437915127</v>
      </c>
      <c r="P1467" s="33">
        <v>180.31800000000001</v>
      </c>
      <c r="Q1467" s="33">
        <v>180.31800000000001</v>
      </c>
      <c r="R1467" s="33">
        <v>0.32506041780027678</v>
      </c>
      <c r="S1467" s="33">
        <v>498.22757442284706</v>
      </c>
      <c r="T1467" s="33">
        <v>0.8</v>
      </c>
      <c r="U1467" s="33"/>
    </row>
    <row r="1468" spans="1:21" ht="18.75" customHeight="1">
      <c r="A1468" s="41">
        <v>43315</v>
      </c>
      <c r="B1468" s="33" t="s">
        <v>4</v>
      </c>
      <c r="C1468" s="33">
        <v>24</v>
      </c>
      <c r="D1468" s="33">
        <v>90</v>
      </c>
      <c r="E1468" s="33">
        <v>218.485046365062</v>
      </c>
      <c r="F1468" s="33">
        <v>35.873626708984375</v>
      </c>
      <c r="G1468" s="33">
        <v>276.05799999999999</v>
      </c>
      <c r="H1468" s="33">
        <v>276.05799999999999</v>
      </c>
      <c r="I1468" s="33">
        <v>0.59294153379824599</v>
      </c>
      <c r="J1468" s="33">
        <v>116.029</v>
      </c>
      <c r="K1468" s="33">
        <v>116.029</v>
      </c>
      <c r="L1468" s="33">
        <v>0.26772108699796943</v>
      </c>
      <c r="M1468" s="33">
        <v>8.6999999999999994E-2</v>
      </c>
      <c r="N1468" s="33">
        <v>8.6999999999999994E-2</v>
      </c>
      <c r="O1468" s="33">
        <v>0.36280200437915128</v>
      </c>
      <c r="P1468" s="33">
        <v>160.029</v>
      </c>
      <c r="Q1468" s="33">
        <v>160.029</v>
      </c>
      <c r="R1468" s="33">
        <v>0.32522044680027679</v>
      </c>
      <c r="S1468" s="33">
        <v>523.0040992083799</v>
      </c>
      <c r="T1468" s="33">
        <v>0.8</v>
      </c>
      <c r="U1468" s="33"/>
    </row>
    <row r="1469" spans="1:21" ht="18.75" customHeight="1">
      <c r="A1469" s="41">
        <v>43316</v>
      </c>
      <c r="B1469" s="33" t="s">
        <v>4</v>
      </c>
      <c r="C1469" s="33">
        <v>24</v>
      </c>
      <c r="D1469" s="33">
        <v>90</v>
      </c>
      <c r="E1469" s="33">
        <v>222.08974404520362</v>
      </c>
      <c r="F1469" s="33">
        <v>32.575347900390625</v>
      </c>
      <c r="G1469" s="33">
        <v>352.69600000000003</v>
      </c>
      <c r="H1469" s="33">
        <v>352.69600000000003</v>
      </c>
      <c r="I1469" s="33">
        <v>0.59329422979824598</v>
      </c>
      <c r="J1469" s="33">
        <v>127.751</v>
      </c>
      <c r="K1469" s="33">
        <v>127.751</v>
      </c>
      <c r="L1469" s="33">
        <v>0.26784883799796944</v>
      </c>
      <c r="M1469" s="33">
        <v>9.6000000000000002E-2</v>
      </c>
      <c r="N1469" s="33">
        <v>9.6000000000000002E-2</v>
      </c>
      <c r="O1469" s="33">
        <v>0.36289800437915126</v>
      </c>
      <c r="P1469" s="33">
        <v>224.94499999999999</v>
      </c>
      <c r="Q1469" s="33">
        <v>224.94499999999999</v>
      </c>
      <c r="R1469" s="33">
        <v>0.32544539180027676</v>
      </c>
      <c r="S1469" s="33">
        <v>503.42287151155409</v>
      </c>
      <c r="T1469" s="33">
        <v>0.8</v>
      </c>
      <c r="U1469" s="33"/>
    </row>
    <row r="1470" spans="1:21" ht="18.75" customHeight="1">
      <c r="A1470" s="41">
        <v>43317</v>
      </c>
      <c r="B1470" s="33" t="s">
        <v>4</v>
      </c>
      <c r="C1470" s="33">
        <v>24</v>
      </c>
      <c r="D1470" s="33">
        <v>90</v>
      </c>
      <c r="E1470" s="33">
        <v>203.37700770398524</v>
      </c>
      <c r="F1470" s="33">
        <v>33.502487182617188</v>
      </c>
      <c r="G1470" s="33">
        <v>330.38900000000001</v>
      </c>
      <c r="H1470" s="33">
        <v>330.38900000000001</v>
      </c>
      <c r="I1470" s="33">
        <v>0.59362461879824602</v>
      </c>
      <c r="J1470" s="33">
        <v>152.85</v>
      </c>
      <c r="K1470" s="33">
        <v>152.85</v>
      </c>
      <c r="L1470" s="33">
        <v>0.26800168799796942</v>
      </c>
      <c r="M1470" s="33">
        <v>0.115</v>
      </c>
      <c r="N1470" s="33">
        <v>0.115</v>
      </c>
      <c r="O1470" s="33">
        <v>0.36301300437915124</v>
      </c>
      <c r="P1470" s="33">
        <v>177.53899999999999</v>
      </c>
      <c r="Q1470" s="33">
        <v>177.53899999999999</v>
      </c>
      <c r="R1470" s="33">
        <v>0.32562293080027677</v>
      </c>
      <c r="S1470" s="33">
        <v>515.51822566060605</v>
      </c>
      <c r="T1470" s="33">
        <v>0.8</v>
      </c>
      <c r="U1470" s="33"/>
    </row>
    <row r="1471" spans="1:21" ht="18.75" customHeight="1">
      <c r="A1471" s="41">
        <v>43318</v>
      </c>
      <c r="B1471" s="33" t="s">
        <v>4</v>
      </c>
      <c r="C1471" s="33">
        <v>24</v>
      </c>
      <c r="D1471" s="33">
        <v>90</v>
      </c>
      <c r="E1471" s="33">
        <v>227.72836937512255</v>
      </c>
      <c r="F1471" s="33">
        <v>33.746505737304688</v>
      </c>
      <c r="G1471" s="33">
        <v>322.71800000000002</v>
      </c>
      <c r="H1471" s="33">
        <v>322.71800000000002</v>
      </c>
      <c r="I1471" s="33">
        <v>0.59394733679824607</v>
      </c>
      <c r="J1471" s="33">
        <v>149.476</v>
      </c>
      <c r="K1471" s="33">
        <v>149.476</v>
      </c>
      <c r="L1471" s="33">
        <v>0.2681511639979694</v>
      </c>
      <c r="M1471" s="33">
        <v>0.12</v>
      </c>
      <c r="N1471" s="33">
        <v>0.12</v>
      </c>
      <c r="O1471" s="33">
        <v>0.36313300437915125</v>
      </c>
      <c r="P1471" s="33">
        <v>173.24199999999999</v>
      </c>
      <c r="Q1471" s="33">
        <v>173.24199999999999</v>
      </c>
      <c r="R1471" s="33">
        <v>0.32579617280027678</v>
      </c>
      <c r="S1471" s="33">
        <v>508.44593628674238</v>
      </c>
      <c r="T1471" s="33">
        <v>0.8</v>
      </c>
      <c r="U1471" s="33"/>
    </row>
    <row r="1472" spans="1:21" ht="18.75" customHeight="1">
      <c r="A1472" s="41">
        <v>43319</v>
      </c>
      <c r="B1472" s="33" t="s">
        <v>4</v>
      </c>
      <c r="C1472" s="33">
        <v>24</v>
      </c>
      <c r="D1472" s="33">
        <v>90</v>
      </c>
      <c r="E1472" s="33">
        <v>195.52528212839979</v>
      </c>
      <c r="F1472" s="33">
        <v>32.07928466796875</v>
      </c>
      <c r="G1472" s="33">
        <v>207.114</v>
      </c>
      <c r="H1472" s="33">
        <v>207.114</v>
      </c>
      <c r="I1472" s="33">
        <v>0.59415445079824603</v>
      </c>
      <c r="J1472" s="33">
        <v>94.403999999999996</v>
      </c>
      <c r="K1472" s="33">
        <v>94.403999999999996</v>
      </c>
      <c r="L1472" s="33">
        <v>0.26824556799796939</v>
      </c>
      <c r="M1472" s="33">
        <v>7.1999999999999995E-2</v>
      </c>
      <c r="N1472" s="33">
        <v>7.1999999999999995E-2</v>
      </c>
      <c r="O1472" s="33">
        <v>0.36320500437915126</v>
      </c>
      <c r="P1472" s="33">
        <v>112.71</v>
      </c>
      <c r="Q1472" s="33">
        <v>112.71</v>
      </c>
      <c r="R1472" s="33">
        <v>0.3259088828002768</v>
      </c>
      <c r="S1472" s="33">
        <v>518.23598358149241</v>
      </c>
      <c r="T1472" s="33">
        <v>0.8</v>
      </c>
      <c r="U1472" s="33"/>
    </row>
    <row r="1473" spans="1:21" ht="18.75" customHeight="1">
      <c r="A1473" s="41">
        <v>43320</v>
      </c>
      <c r="B1473" s="33" t="s">
        <v>4</v>
      </c>
      <c r="C1473" s="33">
        <v>24</v>
      </c>
      <c r="D1473" s="33">
        <v>90</v>
      </c>
      <c r="E1473" s="33">
        <v>203.45402359253444</v>
      </c>
      <c r="F1473" s="33">
        <v>33.767623901367188</v>
      </c>
      <c r="G1473" s="33">
        <v>346.32400000000001</v>
      </c>
      <c r="H1473" s="33">
        <v>346.32400000000001</v>
      </c>
      <c r="I1473" s="33">
        <v>0.59450077479824603</v>
      </c>
      <c r="J1473" s="33">
        <v>138.72300000000001</v>
      </c>
      <c r="K1473" s="33">
        <v>138.72300000000001</v>
      </c>
      <c r="L1473" s="33">
        <v>0.2683842909979694</v>
      </c>
      <c r="M1473" s="33">
        <v>9.6000000000000002E-2</v>
      </c>
      <c r="N1473" s="33">
        <v>9.6000000000000002E-2</v>
      </c>
      <c r="O1473" s="33">
        <v>0.36330100437915125</v>
      </c>
      <c r="P1473" s="33">
        <v>207.601</v>
      </c>
      <c r="Q1473" s="33">
        <v>207.601</v>
      </c>
      <c r="R1473" s="33">
        <v>0.3261164838002768</v>
      </c>
      <c r="S1473" s="33">
        <v>519.1866606278229</v>
      </c>
      <c r="T1473" s="33">
        <v>1</v>
      </c>
      <c r="U1473" s="33"/>
    </row>
    <row r="1474" spans="1:21" ht="18.75" customHeight="1">
      <c r="A1474" s="41">
        <v>43321</v>
      </c>
      <c r="B1474" s="33" t="s">
        <v>4</v>
      </c>
      <c r="C1474" s="33">
        <v>24</v>
      </c>
      <c r="D1474" s="33">
        <v>90</v>
      </c>
      <c r="E1474" s="33">
        <v>231.43132870617177</v>
      </c>
      <c r="F1474" s="33">
        <v>45.069610595703125</v>
      </c>
      <c r="G1474" s="33">
        <v>332.38799999999998</v>
      </c>
      <c r="H1474" s="33">
        <v>332.38799999999998</v>
      </c>
      <c r="I1474" s="33">
        <v>0.59483316279824605</v>
      </c>
      <c r="J1474" s="33">
        <v>143.53</v>
      </c>
      <c r="K1474" s="33">
        <v>143.53</v>
      </c>
      <c r="L1474" s="33">
        <v>0.2685278209979694</v>
      </c>
      <c r="M1474" s="33">
        <v>9.2999999999999999E-2</v>
      </c>
      <c r="N1474" s="33">
        <v>9.2999999999999999E-2</v>
      </c>
      <c r="O1474" s="33">
        <v>0.36339400437915126</v>
      </c>
      <c r="P1474" s="33">
        <v>188.858</v>
      </c>
      <c r="Q1474" s="33">
        <v>188.858</v>
      </c>
      <c r="R1474" s="33">
        <v>0.32630534180027682</v>
      </c>
      <c r="S1474" s="33">
        <v>637.3020515440918</v>
      </c>
      <c r="T1474" s="33">
        <v>1</v>
      </c>
      <c r="U1474" s="33"/>
    </row>
    <row r="1475" spans="1:21" ht="18.75" customHeight="1">
      <c r="A1475" s="41">
        <v>43322</v>
      </c>
      <c r="B1475" s="33" t="s">
        <v>4</v>
      </c>
      <c r="C1475" s="33">
        <v>24</v>
      </c>
      <c r="D1475" s="33">
        <v>90</v>
      </c>
      <c r="E1475" s="33">
        <v>245.70917149829179</v>
      </c>
      <c r="F1475" s="33">
        <v>41.5067138671875</v>
      </c>
      <c r="G1475" s="33">
        <v>328.76799999999997</v>
      </c>
      <c r="H1475" s="33">
        <v>328.76799999999997</v>
      </c>
      <c r="I1475" s="33">
        <v>0.59516193079824609</v>
      </c>
      <c r="J1475" s="33">
        <v>144.54300000000001</v>
      </c>
      <c r="K1475" s="33">
        <v>144.54300000000001</v>
      </c>
      <c r="L1475" s="33">
        <v>0.2686723639979694</v>
      </c>
      <c r="M1475" s="33">
        <v>9.1999999999999998E-2</v>
      </c>
      <c r="N1475" s="33">
        <v>9.1999999999999998E-2</v>
      </c>
      <c r="O1475" s="33">
        <v>0.36348600437915124</v>
      </c>
      <c r="P1475" s="33">
        <v>184.22499999999999</v>
      </c>
      <c r="Q1475" s="33">
        <v>184.22499999999999</v>
      </c>
      <c r="R1475" s="33">
        <v>0.3264895668002768</v>
      </c>
      <c r="S1475" s="33">
        <v>575.00752878105141</v>
      </c>
      <c r="T1475" s="33">
        <v>1</v>
      </c>
      <c r="U1475" s="33"/>
    </row>
    <row r="1476" spans="1:21" ht="18.75" customHeight="1">
      <c r="A1476" s="41">
        <v>43323</v>
      </c>
      <c r="B1476" s="33" t="s">
        <v>4</v>
      </c>
      <c r="C1476" s="33">
        <v>24</v>
      </c>
      <c r="D1476" s="33">
        <v>90</v>
      </c>
      <c r="E1476" s="33">
        <v>219.2580380188684</v>
      </c>
      <c r="F1476" s="33">
        <v>38.233322143554688</v>
      </c>
      <c r="G1476" s="33">
        <v>328.09699999999998</v>
      </c>
      <c r="H1476" s="33">
        <v>328.09699999999998</v>
      </c>
      <c r="I1476" s="33">
        <v>0.59549002779824611</v>
      </c>
      <c r="J1476" s="33">
        <v>145.24600000000001</v>
      </c>
      <c r="K1476" s="33">
        <v>145.24600000000001</v>
      </c>
      <c r="L1476" s="33">
        <v>0.26881760999796939</v>
      </c>
      <c r="M1476" s="33">
        <v>8.7999999999999995E-2</v>
      </c>
      <c r="N1476" s="33">
        <v>8.7999999999999995E-2</v>
      </c>
      <c r="O1476" s="33">
        <v>0.36357400437915122</v>
      </c>
      <c r="P1476" s="33">
        <v>182.851</v>
      </c>
      <c r="Q1476" s="33">
        <v>182.851</v>
      </c>
      <c r="R1476" s="33">
        <v>0.32667241780027678</v>
      </c>
      <c r="S1476" s="33">
        <v>564.63389580392015</v>
      </c>
      <c r="T1476" s="33">
        <v>1</v>
      </c>
      <c r="U1476" s="33"/>
    </row>
    <row r="1477" spans="1:21" ht="18.75" customHeight="1">
      <c r="A1477" s="41">
        <v>43324</v>
      </c>
      <c r="B1477" s="33" t="s">
        <v>4</v>
      </c>
      <c r="C1477" s="33">
        <v>24</v>
      </c>
      <c r="D1477" s="33">
        <v>90</v>
      </c>
      <c r="E1477" s="33">
        <v>247.73762836426221</v>
      </c>
      <c r="F1477" s="33">
        <v>38.056182861328125</v>
      </c>
      <c r="G1477" s="33">
        <v>329.40699999999998</v>
      </c>
      <c r="H1477" s="33">
        <v>329.40699999999998</v>
      </c>
      <c r="I1477" s="33">
        <v>0.59581943479824606</v>
      </c>
      <c r="J1477" s="33">
        <v>144.96600000000001</v>
      </c>
      <c r="K1477" s="33">
        <v>144.96600000000001</v>
      </c>
      <c r="L1477" s="33">
        <v>0.26896257599796941</v>
      </c>
      <c r="M1477" s="33">
        <v>8.3000000000000004E-2</v>
      </c>
      <c r="N1477" s="33">
        <v>8.3000000000000004E-2</v>
      </c>
      <c r="O1477" s="33">
        <v>0.36365700437915122</v>
      </c>
      <c r="P1477" s="33">
        <v>184.441</v>
      </c>
      <c r="Q1477" s="33">
        <v>184.441</v>
      </c>
      <c r="R1477" s="33">
        <v>0.32685685880027676</v>
      </c>
      <c r="S1477" s="33">
        <v>572.43080731262091</v>
      </c>
      <c r="T1477" s="33">
        <v>1</v>
      </c>
      <c r="U1477" s="33"/>
    </row>
    <row r="1478" spans="1:21" ht="18.75" customHeight="1">
      <c r="A1478" s="41">
        <v>43325</v>
      </c>
      <c r="B1478" s="33" t="s">
        <v>4</v>
      </c>
      <c r="C1478" s="33">
        <v>24</v>
      </c>
      <c r="D1478" s="33">
        <v>90</v>
      </c>
      <c r="E1478" s="33">
        <v>230.92762709025806</v>
      </c>
      <c r="F1478" s="33">
        <v>36.46014404296875</v>
      </c>
      <c r="G1478" s="33">
        <v>334.14800000000002</v>
      </c>
      <c r="H1478" s="33">
        <v>334.14800000000002</v>
      </c>
      <c r="I1478" s="33">
        <v>0.59615358279824604</v>
      </c>
      <c r="J1478" s="33">
        <v>145.86799999999999</v>
      </c>
      <c r="K1478" s="33">
        <v>145.86799999999999</v>
      </c>
      <c r="L1478" s="33">
        <v>0.2691084439979694</v>
      </c>
      <c r="M1478" s="33">
        <v>7.9000000000000001E-2</v>
      </c>
      <c r="N1478" s="33">
        <v>7.9000000000000001E-2</v>
      </c>
      <c r="O1478" s="33">
        <v>0.36373600437915121</v>
      </c>
      <c r="P1478" s="33">
        <v>188.28</v>
      </c>
      <c r="Q1478" s="33">
        <v>188.28</v>
      </c>
      <c r="R1478" s="33">
        <v>0.32704513880027675</v>
      </c>
      <c r="S1478" s="33">
        <v>556.91205265555232</v>
      </c>
      <c r="T1478" s="33">
        <v>1</v>
      </c>
      <c r="U1478" s="33"/>
    </row>
    <row r="1479" spans="1:21" ht="18.75" customHeight="1">
      <c r="A1479" s="41">
        <v>43326</v>
      </c>
      <c r="B1479" s="33" t="s">
        <v>4</v>
      </c>
      <c r="C1479" s="33">
        <v>24</v>
      </c>
      <c r="D1479" s="33">
        <v>90</v>
      </c>
      <c r="E1479" s="33">
        <v>214.46340059863684</v>
      </c>
      <c r="F1479" s="33">
        <v>32.462753295898438</v>
      </c>
      <c r="G1479" s="33">
        <v>311.827</v>
      </c>
      <c r="H1479" s="33">
        <v>311.827</v>
      </c>
      <c r="I1479" s="33">
        <v>0.59646540979824603</v>
      </c>
      <c r="J1479" s="33">
        <v>133.964</v>
      </c>
      <c r="K1479" s="33">
        <v>133.964</v>
      </c>
      <c r="L1479" s="33">
        <v>0.26924240799796939</v>
      </c>
      <c r="M1479" s="33">
        <v>7.8E-2</v>
      </c>
      <c r="N1479" s="33">
        <v>7.8E-2</v>
      </c>
      <c r="O1479" s="33">
        <v>0.36381400437915123</v>
      </c>
      <c r="P1479" s="33">
        <v>177.863</v>
      </c>
      <c r="Q1479" s="33">
        <v>177.863</v>
      </c>
      <c r="R1479" s="33">
        <v>0.32722300180027675</v>
      </c>
      <c r="S1479" s="33">
        <v>457.35497679776017</v>
      </c>
      <c r="T1479" s="33">
        <v>1</v>
      </c>
      <c r="U1479" s="33"/>
    </row>
    <row r="1480" spans="1:21" ht="18.75" customHeight="1">
      <c r="A1480" s="41">
        <v>43327</v>
      </c>
      <c r="B1480" s="33" t="s">
        <v>4</v>
      </c>
      <c r="C1480" s="33">
        <v>24</v>
      </c>
      <c r="D1480" s="33">
        <v>90</v>
      </c>
      <c r="E1480" s="33">
        <v>212.73755420785824</v>
      </c>
      <c r="F1480" s="33">
        <v>37.559036254882813</v>
      </c>
      <c r="G1480" s="33">
        <v>322.649</v>
      </c>
      <c r="H1480" s="33">
        <v>322.649</v>
      </c>
      <c r="I1480" s="33">
        <v>0.59678805879824603</v>
      </c>
      <c r="J1480" s="33">
        <v>140.71100000000001</v>
      </c>
      <c r="K1480" s="33">
        <v>140.71100000000001</v>
      </c>
      <c r="L1480" s="33">
        <v>0.26938311899796941</v>
      </c>
      <c r="M1480" s="33">
        <v>0.11</v>
      </c>
      <c r="N1480" s="33">
        <v>0.11</v>
      </c>
      <c r="O1480" s="33">
        <v>0.36392400437915123</v>
      </c>
      <c r="P1480" s="33">
        <v>181.93799999999999</v>
      </c>
      <c r="Q1480" s="33">
        <v>181.93799999999999</v>
      </c>
      <c r="R1480" s="33">
        <v>0.32740493980027674</v>
      </c>
      <c r="S1480" s="33">
        <v>444.2350103493705</v>
      </c>
      <c r="T1480" s="33">
        <v>1</v>
      </c>
      <c r="U1480" s="33"/>
    </row>
    <row r="1481" spans="1:21" ht="18.75" customHeight="1">
      <c r="A1481" s="41">
        <v>43328</v>
      </c>
      <c r="B1481" s="33" t="s">
        <v>4</v>
      </c>
      <c r="C1481" s="33">
        <v>24</v>
      </c>
      <c r="D1481" s="33">
        <v>90</v>
      </c>
      <c r="E1481" s="33">
        <v>191.33418370236441</v>
      </c>
      <c r="F1481" s="33">
        <v>33.134506225585938</v>
      </c>
      <c r="G1481" s="33">
        <v>324.45100000000002</v>
      </c>
      <c r="H1481" s="33">
        <v>324.45100000000002</v>
      </c>
      <c r="I1481" s="33">
        <v>0.59711250979824604</v>
      </c>
      <c r="J1481" s="33">
        <v>141.93299999999999</v>
      </c>
      <c r="K1481" s="33">
        <v>141.93299999999999</v>
      </c>
      <c r="L1481" s="33">
        <v>0.26952505199796939</v>
      </c>
      <c r="M1481" s="33">
        <v>0.111</v>
      </c>
      <c r="N1481" s="33">
        <v>0.111</v>
      </c>
      <c r="O1481" s="33">
        <v>0.36403500437915126</v>
      </c>
      <c r="P1481" s="33">
        <v>182.518</v>
      </c>
      <c r="Q1481" s="33">
        <v>182.518</v>
      </c>
      <c r="R1481" s="33">
        <v>0.32758745780027676</v>
      </c>
      <c r="S1481" s="33">
        <v>468.82938813228401</v>
      </c>
      <c r="T1481" s="33">
        <v>1</v>
      </c>
      <c r="U1481" s="33"/>
    </row>
    <row r="1482" spans="1:21" ht="18.75" customHeight="1">
      <c r="A1482" s="41">
        <v>43329</v>
      </c>
      <c r="B1482" s="33" t="s">
        <v>4</v>
      </c>
      <c r="C1482" s="33">
        <v>24</v>
      </c>
      <c r="D1482" s="33">
        <v>90</v>
      </c>
      <c r="E1482" s="33">
        <v>204.51737399857228</v>
      </c>
      <c r="F1482" s="33">
        <v>40.63421630859375</v>
      </c>
      <c r="G1482" s="33">
        <v>343.11700000000002</v>
      </c>
      <c r="H1482" s="33">
        <v>343.11700000000002</v>
      </c>
      <c r="I1482" s="33">
        <v>0.59745562679824604</v>
      </c>
      <c r="J1482" s="33">
        <v>156.74</v>
      </c>
      <c r="K1482" s="33">
        <v>156.74</v>
      </c>
      <c r="L1482" s="33">
        <v>0.26968179199796938</v>
      </c>
      <c r="M1482" s="33">
        <v>0.127</v>
      </c>
      <c r="N1482" s="33">
        <v>0.127</v>
      </c>
      <c r="O1482" s="33">
        <v>0.36416200437915125</v>
      </c>
      <c r="P1482" s="33">
        <v>186.37700000000001</v>
      </c>
      <c r="Q1482" s="33">
        <v>186.37700000000001</v>
      </c>
      <c r="R1482" s="33">
        <v>0.32777383480027678</v>
      </c>
      <c r="S1482" s="33">
        <v>506.49444219491562</v>
      </c>
      <c r="T1482" s="33">
        <v>1</v>
      </c>
      <c r="U1482" s="33"/>
    </row>
    <row r="1483" spans="1:21" ht="18.75" customHeight="1">
      <c r="A1483" s="41">
        <v>43330</v>
      </c>
      <c r="B1483" s="33" t="s">
        <v>4</v>
      </c>
      <c r="C1483" s="33">
        <v>24</v>
      </c>
      <c r="D1483" s="33">
        <v>90</v>
      </c>
      <c r="E1483" s="33">
        <v>204.95468260711598</v>
      </c>
      <c r="F1483" s="33">
        <v>30.236984252929688</v>
      </c>
      <c r="G1483" s="33">
        <v>342.745</v>
      </c>
      <c r="H1483" s="33">
        <v>342.745</v>
      </c>
      <c r="I1483" s="33">
        <v>0.59779837179824602</v>
      </c>
      <c r="J1483" s="33">
        <v>156.49100000000001</v>
      </c>
      <c r="K1483" s="33">
        <v>156.49100000000001</v>
      </c>
      <c r="L1483" s="33">
        <v>0.26983828299796936</v>
      </c>
      <c r="M1483" s="33">
        <v>0.126</v>
      </c>
      <c r="N1483" s="33">
        <v>0.126</v>
      </c>
      <c r="O1483" s="33">
        <v>0.36428800437915126</v>
      </c>
      <c r="P1483" s="33">
        <v>186.25399999999999</v>
      </c>
      <c r="Q1483" s="33">
        <v>186.25399999999999</v>
      </c>
      <c r="R1483" s="33">
        <v>0.32796008880027677</v>
      </c>
      <c r="S1483" s="33">
        <v>517.09097862879048</v>
      </c>
      <c r="T1483" s="33">
        <v>1</v>
      </c>
      <c r="U1483" s="33"/>
    </row>
    <row r="1484" spans="1:21" ht="18.75" customHeight="1">
      <c r="A1484" s="41">
        <v>43331</v>
      </c>
      <c r="B1484" s="33" t="s">
        <v>4</v>
      </c>
      <c r="C1484" s="33">
        <v>24</v>
      </c>
      <c r="D1484" s="33">
        <v>90</v>
      </c>
      <c r="E1484" s="33">
        <v>211.61416681835595</v>
      </c>
      <c r="F1484" s="33">
        <v>30.9139404296875</v>
      </c>
      <c r="G1484" s="33">
        <v>344.64699999999999</v>
      </c>
      <c r="H1484" s="33">
        <v>344.64699999999999</v>
      </c>
      <c r="I1484" s="33">
        <v>0.59814301879824605</v>
      </c>
      <c r="J1484" s="33">
        <v>156.17400000000001</v>
      </c>
      <c r="K1484" s="33">
        <v>156.17400000000001</v>
      </c>
      <c r="L1484" s="33">
        <v>0.26999445699796937</v>
      </c>
      <c r="M1484" s="33">
        <v>0.124</v>
      </c>
      <c r="N1484" s="33">
        <v>0.124</v>
      </c>
      <c r="O1484" s="33">
        <v>0.36441200437915128</v>
      </c>
      <c r="P1484" s="33">
        <v>188.47300000000001</v>
      </c>
      <c r="Q1484" s="33">
        <v>188.47300000000001</v>
      </c>
      <c r="R1484" s="33">
        <v>0.32814856180027679</v>
      </c>
      <c r="S1484" s="33">
        <v>490.09073071641194</v>
      </c>
      <c r="T1484" s="33">
        <v>1</v>
      </c>
      <c r="U1484" s="33"/>
    </row>
    <row r="1485" spans="1:21" ht="18.75" customHeight="1">
      <c r="A1485" s="41">
        <v>43332</v>
      </c>
      <c r="B1485" s="33" t="s">
        <v>4</v>
      </c>
      <c r="C1485" s="33">
        <v>24</v>
      </c>
      <c r="D1485" s="33">
        <v>90</v>
      </c>
      <c r="E1485" s="33">
        <v>218.5849014481465</v>
      </c>
      <c r="F1485" s="33">
        <v>31.39453125</v>
      </c>
      <c r="G1485" s="33">
        <v>348.30799999999999</v>
      </c>
      <c r="H1485" s="33">
        <v>348.30799999999999</v>
      </c>
      <c r="I1485" s="33">
        <v>0.59849132679824601</v>
      </c>
      <c r="J1485" s="33">
        <v>157.703</v>
      </c>
      <c r="K1485" s="33">
        <v>157.703</v>
      </c>
      <c r="L1485" s="33">
        <v>0.27015215999796938</v>
      </c>
      <c r="M1485" s="33">
        <v>0.124</v>
      </c>
      <c r="N1485" s="33">
        <v>0.124</v>
      </c>
      <c r="O1485" s="33">
        <v>0.36453600437915129</v>
      </c>
      <c r="P1485" s="33">
        <v>190.60499999999999</v>
      </c>
      <c r="Q1485" s="33">
        <v>190.60499999999999</v>
      </c>
      <c r="R1485" s="33">
        <v>0.3283391668002768</v>
      </c>
      <c r="S1485" s="33">
        <v>499.85018411336586</v>
      </c>
      <c r="T1485" s="33">
        <v>1</v>
      </c>
      <c r="U1485" s="33"/>
    </row>
    <row r="1486" spans="1:21" ht="18.75" customHeight="1">
      <c r="A1486" s="41">
        <v>43333</v>
      </c>
      <c r="B1486" s="33" t="s">
        <v>4</v>
      </c>
      <c r="C1486" s="33">
        <v>24</v>
      </c>
      <c r="D1486" s="33">
        <v>90</v>
      </c>
      <c r="E1486" s="33">
        <v>228.66054490339926</v>
      </c>
      <c r="F1486" s="33">
        <v>32.40557861328125</v>
      </c>
      <c r="G1486" s="33">
        <v>349.21600000000001</v>
      </c>
      <c r="H1486" s="33">
        <v>349.21600000000001</v>
      </c>
      <c r="I1486" s="33">
        <v>0.59884054279824606</v>
      </c>
      <c r="J1486" s="33">
        <v>157.64400000000001</v>
      </c>
      <c r="K1486" s="33">
        <v>157.64400000000001</v>
      </c>
      <c r="L1486" s="33">
        <v>0.27030980399796939</v>
      </c>
      <c r="M1486" s="33">
        <v>0.123</v>
      </c>
      <c r="N1486" s="33">
        <v>0.123</v>
      </c>
      <c r="O1486" s="33">
        <v>0.36465900437915127</v>
      </c>
      <c r="P1486" s="33">
        <v>191.572</v>
      </c>
      <c r="Q1486" s="33">
        <v>191.572</v>
      </c>
      <c r="R1486" s="33">
        <v>0.32853073880027678</v>
      </c>
      <c r="S1486" s="33">
        <v>561.15214026862577</v>
      </c>
      <c r="T1486" s="33">
        <v>1</v>
      </c>
      <c r="U1486" s="33"/>
    </row>
    <row r="1487" spans="1:21" ht="18.75" customHeight="1">
      <c r="A1487" s="41">
        <v>43334</v>
      </c>
      <c r="B1487" s="33" t="s">
        <v>4</v>
      </c>
      <c r="C1487" s="33">
        <v>24</v>
      </c>
      <c r="D1487" s="33">
        <v>90</v>
      </c>
      <c r="E1487" s="33">
        <v>215.11511435898072</v>
      </c>
      <c r="F1487" s="33">
        <v>40.235000610351563</v>
      </c>
      <c r="G1487" s="33">
        <v>350.15199999999999</v>
      </c>
      <c r="H1487" s="33">
        <v>350.15199999999999</v>
      </c>
      <c r="I1487" s="33">
        <v>0.59919069479824605</v>
      </c>
      <c r="J1487" s="33">
        <v>159.31100000000001</v>
      </c>
      <c r="K1487" s="33">
        <v>159.31100000000001</v>
      </c>
      <c r="L1487" s="33">
        <v>0.27046911499796938</v>
      </c>
      <c r="M1487" s="33">
        <v>0.125</v>
      </c>
      <c r="N1487" s="33">
        <v>0.125</v>
      </c>
      <c r="O1487" s="33">
        <v>0.36478400437915126</v>
      </c>
      <c r="P1487" s="33">
        <v>190.84100000000001</v>
      </c>
      <c r="Q1487" s="33">
        <v>190.84100000000001</v>
      </c>
      <c r="R1487" s="33">
        <v>0.32872157980027678</v>
      </c>
      <c r="S1487" s="33">
        <v>600.94205384392876</v>
      </c>
      <c r="T1487" s="33">
        <v>1</v>
      </c>
      <c r="U1487" s="33"/>
    </row>
    <row r="1488" spans="1:21" ht="18.75" customHeight="1">
      <c r="A1488" s="41">
        <v>43335</v>
      </c>
      <c r="B1488" s="33" t="s">
        <v>4</v>
      </c>
      <c r="C1488" s="33">
        <v>24</v>
      </c>
      <c r="D1488" s="33">
        <v>90</v>
      </c>
      <c r="E1488" s="33">
        <v>211.10904881828503</v>
      </c>
      <c r="F1488" s="33">
        <v>36.932022094726563</v>
      </c>
      <c r="G1488" s="33">
        <v>349.26100000000002</v>
      </c>
      <c r="H1488" s="33">
        <v>349.26100000000002</v>
      </c>
      <c r="I1488" s="33">
        <v>0.59953995579824604</v>
      </c>
      <c r="J1488" s="33">
        <v>158.673</v>
      </c>
      <c r="K1488" s="33">
        <v>158.673</v>
      </c>
      <c r="L1488" s="33">
        <v>0.27062778799796938</v>
      </c>
      <c r="M1488" s="33">
        <v>0.123</v>
      </c>
      <c r="N1488" s="33">
        <v>0.123</v>
      </c>
      <c r="O1488" s="33">
        <v>0.36490700437915125</v>
      </c>
      <c r="P1488" s="33">
        <v>190.58799999999999</v>
      </c>
      <c r="Q1488" s="33">
        <v>190.58799999999999</v>
      </c>
      <c r="R1488" s="33">
        <v>0.32891216780027677</v>
      </c>
      <c r="S1488" s="33">
        <v>537.64129636599068</v>
      </c>
      <c r="T1488" s="33">
        <v>1</v>
      </c>
      <c r="U1488" s="33"/>
    </row>
    <row r="1489" spans="1:21" ht="18.75" customHeight="1">
      <c r="A1489" s="41">
        <v>43336</v>
      </c>
      <c r="B1489" s="33" t="s">
        <v>4</v>
      </c>
      <c r="C1489" s="33">
        <v>24</v>
      </c>
      <c r="D1489" s="33">
        <v>90</v>
      </c>
      <c r="E1489" s="33">
        <v>219.37081760738758</v>
      </c>
      <c r="F1489" s="33">
        <v>36.976760864257813</v>
      </c>
      <c r="G1489" s="33">
        <v>349.73500000000001</v>
      </c>
      <c r="H1489" s="33">
        <v>349.73500000000001</v>
      </c>
      <c r="I1489" s="33">
        <v>0.59988969079824606</v>
      </c>
      <c r="J1489" s="33">
        <v>159.012</v>
      </c>
      <c r="K1489" s="33">
        <v>159.012</v>
      </c>
      <c r="L1489" s="33">
        <v>0.2707867999979694</v>
      </c>
      <c r="M1489" s="33">
        <v>0.125</v>
      </c>
      <c r="N1489" s="33">
        <v>0.125</v>
      </c>
      <c r="O1489" s="33">
        <v>0.36503200437915123</v>
      </c>
      <c r="P1489" s="33">
        <v>190.72300000000001</v>
      </c>
      <c r="Q1489" s="33">
        <v>190.72300000000001</v>
      </c>
      <c r="R1489" s="33">
        <v>0.32910289080027677</v>
      </c>
      <c r="S1489" s="33">
        <v>544.826613195601</v>
      </c>
      <c r="T1489" s="33">
        <v>1</v>
      </c>
      <c r="U1489" s="33"/>
    </row>
    <row r="1490" spans="1:21" ht="18.75" customHeight="1">
      <c r="A1490" s="41">
        <v>43337</v>
      </c>
      <c r="B1490" s="33" t="s">
        <v>4</v>
      </c>
      <c r="C1490" s="33">
        <v>24</v>
      </c>
      <c r="D1490" s="33">
        <v>90</v>
      </c>
      <c r="E1490" s="33">
        <v>230.27361170565871</v>
      </c>
      <c r="F1490" s="33">
        <v>37.945938110351563</v>
      </c>
      <c r="G1490" s="33">
        <v>347.26</v>
      </c>
      <c r="H1490" s="33">
        <v>347.26</v>
      </c>
      <c r="I1490" s="33">
        <v>0.60023695079824602</v>
      </c>
      <c r="J1490" s="33">
        <v>158.47800000000001</v>
      </c>
      <c r="K1490" s="33">
        <v>158.47800000000001</v>
      </c>
      <c r="L1490" s="33">
        <v>0.27094527799796941</v>
      </c>
      <c r="M1490" s="33">
        <v>0.127</v>
      </c>
      <c r="N1490" s="33">
        <v>0.127</v>
      </c>
      <c r="O1490" s="33">
        <v>0.36515900437915122</v>
      </c>
      <c r="P1490" s="33">
        <v>188.78200000000001</v>
      </c>
      <c r="Q1490" s="33">
        <v>188.78200000000001</v>
      </c>
      <c r="R1490" s="33">
        <v>0.32929167280027677</v>
      </c>
      <c r="S1490" s="33">
        <v>491.67878063349434</v>
      </c>
      <c r="T1490" s="33">
        <v>1</v>
      </c>
      <c r="U1490" s="33"/>
    </row>
    <row r="1491" spans="1:21" ht="18.75" customHeight="1">
      <c r="A1491" s="41">
        <v>43338</v>
      </c>
      <c r="B1491" s="33" t="s">
        <v>4</v>
      </c>
      <c r="C1491" s="33">
        <v>24</v>
      </c>
      <c r="D1491" s="33">
        <v>90</v>
      </c>
      <c r="E1491" s="33">
        <v>206.39178138264197</v>
      </c>
      <c r="F1491" s="33">
        <v>33.097747802734375</v>
      </c>
      <c r="G1491" s="33">
        <v>342.92899999999997</v>
      </c>
      <c r="H1491" s="33">
        <v>342.92899999999997</v>
      </c>
      <c r="I1491" s="33">
        <v>0.60057987979824601</v>
      </c>
      <c r="J1491" s="33">
        <v>156.25399999999999</v>
      </c>
      <c r="K1491" s="33">
        <v>156.25399999999999</v>
      </c>
      <c r="L1491" s="33">
        <v>0.27110153199796944</v>
      </c>
      <c r="M1491" s="33">
        <v>0.128</v>
      </c>
      <c r="N1491" s="33">
        <v>0.128</v>
      </c>
      <c r="O1491" s="33">
        <v>0.36528700437915124</v>
      </c>
      <c r="P1491" s="33">
        <v>186.67500000000001</v>
      </c>
      <c r="Q1491" s="33">
        <v>186.67500000000001</v>
      </c>
      <c r="R1491" s="33">
        <v>0.32947834780027679</v>
      </c>
      <c r="S1491" s="33">
        <v>466.34901619614885</v>
      </c>
      <c r="T1491" s="33">
        <v>1</v>
      </c>
      <c r="U1491" s="33"/>
    </row>
    <row r="1492" spans="1:21" ht="18.75" customHeight="1">
      <c r="A1492" s="41">
        <v>43339</v>
      </c>
      <c r="B1492" s="33" t="s">
        <v>4</v>
      </c>
      <c r="C1492" s="33">
        <v>24</v>
      </c>
      <c r="D1492" s="33">
        <v>90</v>
      </c>
      <c r="E1492" s="33">
        <v>230.00095775539259</v>
      </c>
      <c r="F1492" s="33">
        <v>34.87322998046875</v>
      </c>
      <c r="G1492" s="33">
        <v>291.35000000000002</v>
      </c>
      <c r="H1492" s="33">
        <v>291.35000000000002</v>
      </c>
      <c r="I1492" s="33">
        <v>0.60087122979824603</v>
      </c>
      <c r="J1492" s="33">
        <v>169.11199999999999</v>
      </c>
      <c r="K1492" s="33">
        <v>169.11199999999999</v>
      </c>
      <c r="L1492" s="33">
        <v>0.27127064399796946</v>
      </c>
      <c r="M1492" s="33">
        <v>0.14099999999999999</v>
      </c>
      <c r="N1492" s="33">
        <v>0.14099999999999999</v>
      </c>
      <c r="O1492" s="33">
        <v>0.36542800437915124</v>
      </c>
      <c r="P1492" s="33">
        <v>122.238</v>
      </c>
      <c r="Q1492" s="33">
        <v>122.238</v>
      </c>
      <c r="R1492" s="33">
        <v>0.32960058580027679</v>
      </c>
      <c r="S1492" s="33">
        <v>486.8817707697994</v>
      </c>
      <c r="T1492" s="33">
        <v>1</v>
      </c>
      <c r="U1492" s="33"/>
    </row>
    <row r="1493" spans="1:21" ht="18.75" customHeight="1">
      <c r="A1493" s="41">
        <v>43340</v>
      </c>
      <c r="B1493" s="33" t="s">
        <v>4</v>
      </c>
      <c r="C1493" s="33">
        <v>24</v>
      </c>
      <c r="D1493" s="33">
        <v>90</v>
      </c>
      <c r="E1493" s="33">
        <v>202.68225357006364</v>
      </c>
      <c r="F1493" s="33">
        <v>33.519821166992188</v>
      </c>
      <c r="G1493" s="33">
        <v>283.75700000000001</v>
      </c>
      <c r="H1493" s="33">
        <v>283.75700000000001</v>
      </c>
      <c r="I1493" s="33">
        <v>0.60115498679824608</v>
      </c>
      <c r="J1493" s="33">
        <v>163.761</v>
      </c>
      <c r="K1493" s="33">
        <v>163.761</v>
      </c>
      <c r="L1493" s="33">
        <v>0.27143440499796945</v>
      </c>
      <c r="M1493" s="33">
        <v>0.11700000000000001</v>
      </c>
      <c r="N1493" s="33">
        <v>0.11700000000000001</v>
      </c>
      <c r="O1493" s="33">
        <v>0.36554500437915122</v>
      </c>
      <c r="P1493" s="33">
        <v>119.996</v>
      </c>
      <c r="Q1493" s="33">
        <v>119.996</v>
      </c>
      <c r="R1493" s="33">
        <v>0.3297205818002768</v>
      </c>
      <c r="S1493" s="33">
        <v>474.08332352510018</v>
      </c>
      <c r="T1493" s="33">
        <v>1</v>
      </c>
      <c r="U1493" s="33"/>
    </row>
    <row r="1494" spans="1:21" ht="18.75" customHeight="1">
      <c r="A1494" s="41">
        <v>43341</v>
      </c>
      <c r="B1494" s="33" t="s">
        <v>4</v>
      </c>
      <c r="C1494" s="33">
        <v>24</v>
      </c>
      <c r="D1494" s="33">
        <v>90</v>
      </c>
      <c r="E1494" s="33">
        <v>221.22982181374744</v>
      </c>
      <c r="F1494" s="33">
        <v>33.256027221679688</v>
      </c>
      <c r="G1494" s="33">
        <v>260.79700000000003</v>
      </c>
      <c r="H1494" s="33">
        <v>260.79700000000003</v>
      </c>
      <c r="I1494" s="33">
        <v>0.60141578379824612</v>
      </c>
      <c r="J1494" s="33">
        <v>152.209</v>
      </c>
      <c r="K1494" s="33">
        <v>152.209</v>
      </c>
      <c r="L1494" s="33">
        <v>0.27158661399796946</v>
      </c>
      <c r="M1494" s="33">
        <v>0.10299999999999999</v>
      </c>
      <c r="N1494" s="33">
        <v>0.10299999999999999</v>
      </c>
      <c r="O1494" s="33">
        <v>0.36564800437915124</v>
      </c>
      <c r="P1494" s="33">
        <v>108.58799999999999</v>
      </c>
      <c r="Q1494" s="33">
        <v>108.58799999999999</v>
      </c>
      <c r="R1494" s="33">
        <v>0.32982916980027682</v>
      </c>
      <c r="S1494" s="33">
        <v>493.85519652948869</v>
      </c>
      <c r="T1494" s="33">
        <v>1</v>
      </c>
      <c r="U1494" s="33"/>
    </row>
    <row r="1495" spans="1:21" ht="18.75" customHeight="1">
      <c r="A1495" s="41">
        <v>43342</v>
      </c>
      <c r="B1495" s="33" t="s">
        <v>4</v>
      </c>
      <c r="C1495" s="33">
        <v>24</v>
      </c>
      <c r="D1495" s="33">
        <v>90</v>
      </c>
      <c r="E1495" s="33">
        <v>226.78842143878308</v>
      </c>
      <c r="F1495" s="33">
        <v>42.011642456054688</v>
      </c>
      <c r="G1495" s="33">
        <v>283.55599999999998</v>
      </c>
      <c r="H1495" s="33">
        <v>283.55599999999998</v>
      </c>
      <c r="I1495" s="33">
        <v>0.60169933979824608</v>
      </c>
      <c r="J1495" s="33">
        <v>141.87299999999999</v>
      </c>
      <c r="K1495" s="33">
        <v>141.87299999999999</v>
      </c>
      <c r="L1495" s="33">
        <v>0.27172848699796948</v>
      </c>
      <c r="M1495" s="33">
        <v>8.6999999999999994E-2</v>
      </c>
      <c r="N1495" s="33">
        <v>8.6999999999999994E-2</v>
      </c>
      <c r="O1495" s="33">
        <v>0.36573500437915124</v>
      </c>
      <c r="P1495" s="33">
        <v>141.68299999999999</v>
      </c>
      <c r="Q1495" s="33">
        <v>141.68299999999999</v>
      </c>
      <c r="R1495" s="33">
        <v>0.32997085280027683</v>
      </c>
      <c r="S1495" s="33">
        <v>476.52403670483301</v>
      </c>
      <c r="T1495" s="33">
        <v>1</v>
      </c>
      <c r="U1495" s="33"/>
    </row>
    <row r="1496" spans="1:21" ht="18.75" customHeight="1">
      <c r="A1496" s="41">
        <v>43343</v>
      </c>
      <c r="B1496" s="33" t="s">
        <v>4</v>
      </c>
      <c r="C1496" s="33">
        <v>24</v>
      </c>
      <c r="D1496" s="33">
        <v>90</v>
      </c>
      <c r="E1496" s="33">
        <v>217.70408755037121</v>
      </c>
      <c r="F1496" s="33">
        <v>38.319656372070313</v>
      </c>
      <c r="G1496" s="33">
        <v>335.65600000000001</v>
      </c>
      <c r="H1496" s="33">
        <v>335.65600000000001</v>
      </c>
      <c r="I1496" s="33">
        <v>0.60203499579824604</v>
      </c>
      <c r="J1496" s="33">
        <v>130.90899999999999</v>
      </c>
      <c r="K1496" s="33">
        <v>130.90899999999999</v>
      </c>
      <c r="L1496" s="33">
        <v>0.27185939599796949</v>
      </c>
      <c r="M1496" s="33">
        <v>9.6000000000000002E-2</v>
      </c>
      <c r="N1496" s="33">
        <v>9.6000000000000002E-2</v>
      </c>
      <c r="O1496" s="33">
        <v>0.36583100437915123</v>
      </c>
      <c r="P1496" s="33">
        <v>204.74700000000001</v>
      </c>
      <c r="Q1496" s="33">
        <v>204.74700000000001</v>
      </c>
      <c r="R1496" s="33">
        <v>0.33017559980027683</v>
      </c>
      <c r="S1496" s="33">
        <v>495.37242723870975</v>
      </c>
      <c r="T1496" s="33">
        <v>1</v>
      </c>
      <c r="U1496" s="33"/>
    </row>
    <row r="1497" spans="1:21" ht="18.75" customHeight="1">
      <c r="A1497" s="41">
        <v>43344</v>
      </c>
      <c r="B1497" s="33" t="s">
        <v>4</v>
      </c>
      <c r="C1497" s="33">
        <v>24</v>
      </c>
      <c r="D1497" s="33">
        <v>90</v>
      </c>
      <c r="E1497" s="33">
        <v>228.19683843512524</v>
      </c>
      <c r="F1497" s="33">
        <v>38.517364501953125</v>
      </c>
      <c r="G1497" s="33">
        <v>316.75</v>
      </c>
      <c r="H1497" s="33">
        <v>316.75</v>
      </c>
      <c r="I1497" s="33">
        <v>0.60235174579824602</v>
      </c>
      <c r="J1497" s="33">
        <v>142.24700000000001</v>
      </c>
      <c r="K1497" s="33">
        <v>142.24700000000001</v>
      </c>
      <c r="L1497" s="33">
        <v>0.27200164299796947</v>
      </c>
      <c r="M1497" s="33">
        <v>0.122</v>
      </c>
      <c r="N1497" s="33">
        <v>0.122</v>
      </c>
      <c r="O1497" s="33">
        <v>0.36595300437915124</v>
      </c>
      <c r="P1497" s="33">
        <v>174.50299999999999</v>
      </c>
      <c r="Q1497" s="33">
        <v>174.50299999999999</v>
      </c>
      <c r="R1497" s="33">
        <v>0.33035010280027682</v>
      </c>
      <c r="S1497" s="33">
        <v>568.47852896029588</v>
      </c>
      <c r="T1497" s="33">
        <v>1</v>
      </c>
      <c r="U1497" s="33"/>
    </row>
    <row r="1498" spans="1:21" ht="18.75" customHeight="1">
      <c r="A1498" s="41">
        <v>43345</v>
      </c>
      <c r="B1498" s="33" t="s">
        <v>4</v>
      </c>
      <c r="C1498" s="33">
        <v>24</v>
      </c>
      <c r="D1498" s="33">
        <v>90</v>
      </c>
      <c r="E1498" s="33">
        <v>200.30132950656775</v>
      </c>
      <c r="F1498" s="33">
        <v>38.793609619140625</v>
      </c>
      <c r="G1498" s="33">
        <v>315.85000000000002</v>
      </c>
      <c r="H1498" s="33">
        <v>315.85000000000002</v>
      </c>
      <c r="I1498" s="33">
        <v>0.60266759579824603</v>
      </c>
      <c r="J1498" s="33">
        <v>140.38200000000001</v>
      </c>
      <c r="K1498" s="33">
        <v>140.38200000000001</v>
      </c>
      <c r="L1498" s="33">
        <v>0.27214202499796947</v>
      </c>
      <c r="M1498" s="33">
        <v>0.11700000000000001</v>
      </c>
      <c r="N1498" s="33">
        <v>0.11700000000000001</v>
      </c>
      <c r="O1498" s="33">
        <v>0.36607000437915121</v>
      </c>
      <c r="P1498" s="33">
        <v>175.46799999999999</v>
      </c>
      <c r="Q1498" s="33">
        <v>175.46799999999999</v>
      </c>
      <c r="R1498" s="33">
        <v>0.33052557080027684</v>
      </c>
      <c r="S1498" s="33">
        <v>574.18914201500593</v>
      </c>
      <c r="T1498" s="33">
        <v>1</v>
      </c>
      <c r="U1498" s="33"/>
    </row>
    <row r="1499" spans="1:21" ht="18.75" customHeight="1">
      <c r="A1499" s="41">
        <v>43346</v>
      </c>
      <c r="B1499" s="33" t="s">
        <v>4</v>
      </c>
      <c r="C1499" s="33">
        <v>24</v>
      </c>
      <c r="D1499" s="33">
        <v>90</v>
      </c>
      <c r="E1499" s="33">
        <v>242.63103233340149</v>
      </c>
      <c r="F1499" s="33">
        <v>36.85748291015625</v>
      </c>
      <c r="G1499" s="33">
        <v>318.35500000000002</v>
      </c>
      <c r="H1499" s="33">
        <v>318.35500000000002</v>
      </c>
      <c r="I1499" s="33">
        <v>0.60298595079824602</v>
      </c>
      <c r="J1499" s="33">
        <v>140.56299999999999</v>
      </c>
      <c r="K1499" s="33">
        <v>140.56299999999999</v>
      </c>
      <c r="L1499" s="33">
        <v>0.27228258799796945</v>
      </c>
      <c r="M1499" s="33">
        <v>0.124</v>
      </c>
      <c r="N1499" s="33">
        <v>0.124</v>
      </c>
      <c r="O1499" s="33">
        <v>0.36619400437915123</v>
      </c>
      <c r="P1499" s="33">
        <v>177.792</v>
      </c>
      <c r="Q1499" s="33">
        <v>177.792</v>
      </c>
      <c r="R1499" s="33">
        <v>0.33070336280027685</v>
      </c>
      <c r="S1499" s="33">
        <v>521.98373606151392</v>
      </c>
      <c r="T1499" s="33">
        <v>1</v>
      </c>
      <c r="U1499" s="33"/>
    </row>
    <row r="1500" spans="1:21" ht="18.75" customHeight="1">
      <c r="A1500" s="41">
        <v>43347</v>
      </c>
      <c r="B1500" s="33" t="s">
        <v>4</v>
      </c>
      <c r="C1500" s="33">
        <v>24</v>
      </c>
      <c r="D1500" s="33">
        <v>90</v>
      </c>
      <c r="E1500" s="33">
        <v>216.94118763368508</v>
      </c>
      <c r="F1500" s="33">
        <v>33.746002197265625</v>
      </c>
      <c r="G1500" s="33">
        <v>311.101</v>
      </c>
      <c r="H1500" s="33">
        <v>311.101</v>
      </c>
      <c r="I1500" s="33">
        <v>0.603297051798246</v>
      </c>
      <c r="J1500" s="33">
        <v>140.06899999999999</v>
      </c>
      <c r="K1500" s="33">
        <v>140.06899999999999</v>
      </c>
      <c r="L1500" s="33">
        <v>0.27242265699796947</v>
      </c>
      <c r="M1500" s="33">
        <v>0.113</v>
      </c>
      <c r="N1500" s="33">
        <v>0.113</v>
      </c>
      <c r="O1500" s="33">
        <v>0.3663070043791512</v>
      </c>
      <c r="P1500" s="33">
        <v>171.03200000000001</v>
      </c>
      <c r="Q1500" s="33">
        <v>171.03200000000001</v>
      </c>
      <c r="R1500" s="33">
        <v>0.33087439480027686</v>
      </c>
      <c r="S1500" s="33">
        <v>468.15207322829826</v>
      </c>
      <c r="T1500" s="33">
        <v>1</v>
      </c>
      <c r="U1500" s="33"/>
    </row>
    <row r="1501" spans="1:21" ht="18.75" customHeight="1">
      <c r="A1501" s="41">
        <v>43348</v>
      </c>
      <c r="B1501" s="33" t="s">
        <v>4</v>
      </c>
      <c r="C1501" s="33">
        <v>24</v>
      </c>
      <c r="D1501" s="33">
        <v>90</v>
      </c>
      <c r="E1501" s="33">
        <v>204.19921870725526</v>
      </c>
      <c r="F1501" s="33">
        <v>36.01068115234375</v>
      </c>
      <c r="G1501" s="33">
        <v>309.42399999999998</v>
      </c>
      <c r="H1501" s="33">
        <v>309.42399999999998</v>
      </c>
      <c r="I1501" s="33">
        <v>0.603606475798246</v>
      </c>
      <c r="J1501" s="33">
        <v>139.98599999999999</v>
      </c>
      <c r="K1501" s="33">
        <v>139.98599999999999</v>
      </c>
      <c r="L1501" s="33">
        <v>0.27256264299796945</v>
      </c>
      <c r="M1501" s="33">
        <v>0.11799999999999999</v>
      </c>
      <c r="N1501" s="33">
        <v>0.11799999999999999</v>
      </c>
      <c r="O1501" s="33">
        <v>0.36642500437915121</v>
      </c>
      <c r="P1501" s="33">
        <v>169.43799999999999</v>
      </c>
      <c r="Q1501" s="33">
        <v>169.43799999999999</v>
      </c>
      <c r="R1501" s="33">
        <v>0.33104383280027688</v>
      </c>
      <c r="S1501" s="33">
        <v>481.44143922189221</v>
      </c>
      <c r="T1501" s="33">
        <v>1</v>
      </c>
      <c r="U1501" s="33"/>
    </row>
    <row r="1502" spans="1:21" ht="18.75" customHeight="1">
      <c r="A1502" s="41">
        <v>43349</v>
      </c>
      <c r="B1502" s="33" t="s">
        <v>4</v>
      </c>
      <c r="C1502" s="33">
        <v>24</v>
      </c>
      <c r="D1502" s="33">
        <v>90</v>
      </c>
      <c r="E1502" s="33">
        <v>198.2916574354829</v>
      </c>
      <c r="F1502" s="33">
        <v>32.196990966796875</v>
      </c>
      <c r="G1502" s="33">
        <v>368.24099999999999</v>
      </c>
      <c r="H1502" s="33">
        <v>368.24099999999999</v>
      </c>
      <c r="I1502" s="33">
        <v>0.60397471679824599</v>
      </c>
      <c r="J1502" s="33">
        <v>175.64400000000001</v>
      </c>
      <c r="K1502" s="33">
        <v>175.64400000000001</v>
      </c>
      <c r="L1502" s="33">
        <v>0.27273828699796943</v>
      </c>
      <c r="M1502" s="33">
        <v>0.13600000000000001</v>
      </c>
      <c r="N1502" s="33">
        <v>0.13600000000000001</v>
      </c>
      <c r="O1502" s="33">
        <v>0.36656100437915123</v>
      </c>
      <c r="P1502" s="33">
        <v>192.59700000000001</v>
      </c>
      <c r="Q1502" s="33">
        <v>192.59700000000001</v>
      </c>
      <c r="R1502" s="33">
        <v>0.3312364298002769</v>
      </c>
      <c r="S1502" s="33">
        <v>478.05968040809807</v>
      </c>
      <c r="T1502" s="33">
        <v>1</v>
      </c>
      <c r="U1502" s="33"/>
    </row>
    <row r="1503" spans="1:21" ht="18.75" customHeight="1">
      <c r="A1503" s="41">
        <v>43350</v>
      </c>
      <c r="B1503" s="33" t="s">
        <v>4</v>
      </c>
      <c r="C1503" s="33">
        <v>24</v>
      </c>
      <c r="D1503" s="33">
        <v>90</v>
      </c>
      <c r="E1503" s="33">
        <v>233.79757548883839</v>
      </c>
      <c r="F1503" s="33">
        <v>34.71466064453125</v>
      </c>
      <c r="G1503" s="33">
        <v>305.43099999999998</v>
      </c>
      <c r="H1503" s="33">
        <v>305.43099999999998</v>
      </c>
      <c r="I1503" s="33">
        <v>0.60428014779824601</v>
      </c>
      <c r="J1503" s="33">
        <v>130.02500000000001</v>
      </c>
      <c r="K1503" s="33">
        <v>130.02500000000001</v>
      </c>
      <c r="L1503" s="33">
        <v>0.2728683119979694</v>
      </c>
      <c r="M1503" s="33">
        <v>0.10199999999999999</v>
      </c>
      <c r="N1503" s="33">
        <v>0.10199999999999999</v>
      </c>
      <c r="O1503" s="33">
        <v>0.36666300437915123</v>
      </c>
      <c r="P1503" s="33">
        <v>175.40600000000001</v>
      </c>
      <c r="Q1503" s="33">
        <v>175.40600000000001</v>
      </c>
      <c r="R1503" s="33">
        <v>0.33141183580027689</v>
      </c>
      <c r="S1503" s="33">
        <v>482.36407186190957</v>
      </c>
      <c r="T1503" s="33">
        <v>1</v>
      </c>
      <c r="U1503" s="33"/>
    </row>
    <row r="1504" spans="1:21" ht="18.75" customHeight="1">
      <c r="A1504" s="41">
        <v>43351</v>
      </c>
      <c r="B1504" s="33" t="s">
        <v>4</v>
      </c>
      <c r="C1504" s="33">
        <v>24</v>
      </c>
      <c r="D1504" s="33">
        <v>90</v>
      </c>
      <c r="E1504" s="33">
        <v>215.50178723390357</v>
      </c>
      <c r="F1504" s="33">
        <v>34.520782470703125</v>
      </c>
      <c r="G1504" s="33">
        <v>372.488</v>
      </c>
      <c r="H1504" s="33">
        <v>372.488</v>
      </c>
      <c r="I1504" s="33">
        <v>0.60465263579824602</v>
      </c>
      <c r="J1504" s="33">
        <v>146.99799999999999</v>
      </c>
      <c r="K1504" s="33">
        <v>146.99799999999999</v>
      </c>
      <c r="L1504" s="33">
        <v>0.27301530999796941</v>
      </c>
      <c r="M1504" s="33">
        <v>0.127</v>
      </c>
      <c r="N1504" s="33">
        <v>0.127</v>
      </c>
      <c r="O1504" s="33">
        <v>0.36679000437915121</v>
      </c>
      <c r="P1504" s="33">
        <v>225.49</v>
      </c>
      <c r="Q1504" s="33">
        <v>225.49</v>
      </c>
      <c r="R1504" s="33">
        <v>0.33163732580027688</v>
      </c>
      <c r="S1504" s="33">
        <v>480.60124013982539</v>
      </c>
      <c r="T1504" s="33">
        <v>1</v>
      </c>
      <c r="U1504" s="33"/>
    </row>
    <row r="1505" spans="1:21" ht="18.75" customHeight="1">
      <c r="A1505" s="41">
        <v>43352</v>
      </c>
      <c r="B1505" s="33" t="s">
        <v>4</v>
      </c>
      <c r="C1505" s="33">
        <v>24</v>
      </c>
      <c r="D1505" s="33">
        <v>90</v>
      </c>
      <c r="E1505" s="33">
        <v>273.80299191366333</v>
      </c>
      <c r="F1505" s="33">
        <v>36.750930786132813</v>
      </c>
      <c r="G1505" s="33">
        <v>375.99400000000003</v>
      </c>
      <c r="H1505" s="33">
        <v>375.99400000000003</v>
      </c>
      <c r="I1505" s="33">
        <v>0.60502862979824601</v>
      </c>
      <c r="J1505" s="33">
        <v>146.88499999999999</v>
      </c>
      <c r="K1505" s="33">
        <v>146.88499999999999</v>
      </c>
      <c r="L1505" s="33">
        <v>0.2731621949979694</v>
      </c>
      <c r="M1505" s="33">
        <v>0.122</v>
      </c>
      <c r="N1505" s="33">
        <v>0.122</v>
      </c>
      <c r="O1505" s="33">
        <v>0.36691200437915122</v>
      </c>
      <c r="P1505" s="33">
        <v>229.10900000000001</v>
      </c>
      <c r="Q1505" s="33">
        <v>229.10900000000001</v>
      </c>
      <c r="R1505" s="33">
        <v>0.33186643480027689</v>
      </c>
      <c r="S1505" s="33">
        <v>490.22217116620254</v>
      </c>
      <c r="T1505" s="33">
        <v>1</v>
      </c>
      <c r="U1505" s="33"/>
    </row>
    <row r="1506" spans="1:21" ht="18.75" customHeight="1">
      <c r="A1506" s="41">
        <v>43353</v>
      </c>
      <c r="B1506" s="33" t="s">
        <v>4</v>
      </c>
      <c r="C1506" s="33">
        <v>24</v>
      </c>
      <c r="D1506" s="33">
        <v>90</v>
      </c>
      <c r="E1506" s="33">
        <v>255.31847046977808</v>
      </c>
      <c r="F1506" s="33">
        <v>32.06500244140625</v>
      </c>
      <c r="G1506" s="33">
        <v>335.79899999999998</v>
      </c>
      <c r="H1506" s="33">
        <v>335.79899999999998</v>
      </c>
      <c r="I1506" s="33">
        <v>0.60536442879824603</v>
      </c>
      <c r="J1506" s="33">
        <v>122.34699999999999</v>
      </c>
      <c r="K1506" s="33">
        <v>122.34699999999999</v>
      </c>
      <c r="L1506" s="33">
        <v>0.27328454199796942</v>
      </c>
      <c r="M1506" s="33">
        <v>0.10199999999999999</v>
      </c>
      <c r="N1506" s="33">
        <v>0.10199999999999999</v>
      </c>
      <c r="O1506" s="33">
        <v>0.36701400437915122</v>
      </c>
      <c r="P1506" s="33">
        <v>213.452</v>
      </c>
      <c r="Q1506" s="33">
        <v>213.452</v>
      </c>
      <c r="R1506" s="33">
        <v>0.33207988680027689</v>
      </c>
      <c r="S1506" s="33">
        <v>514.9406242012891</v>
      </c>
      <c r="T1506" s="33">
        <v>1</v>
      </c>
      <c r="U1506" s="33"/>
    </row>
    <row r="1507" spans="1:21" ht="18.75" customHeight="1">
      <c r="A1507" s="41">
        <v>43354</v>
      </c>
      <c r="B1507" s="33" t="s">
        <v>4</v>
      </c>
      <c r="C1507" s="33">
        <v>24</v>
      </c>
      <c r="D1507" s="33">
        <v>90</v>
      </c>
      <c r="E1507" s="33">
        <v>242.16114688924159</v>
      </c>
      <c r="F1507" s="33">
        <v>39.88519287109375</v>
      </c>
      <c r="G1507" s="33">
        <v>336.26100000000002</v>
      </c>
      <c r="H1507" s="33">
        <v>336.26100000000002</v>
      </c>
      <c r="I1507" s="33">
        <v>0.60570068979824598</v>
      </c>
      <c r="J1507" s="33">
        <v>123.246</v>
      </c>
      <c r="K1507" s="33">
        <v>123.246</v>
      </c>
      <c r="L1507" s="33">
        <v>0.27340778799796944</v>
      </c>
      <c r="M1507" s="33">
        <v>9.6000000000000002E-2</v>
      </c>
      <c r="N1507" s="33">
        <v>9.6000000000000002E-2</v>
      </c>
      <c r="O1507" s="33">
        <v>0.3671100043791512</v>
      </c>
      <c r="P1507" s="33">
        <v>213.01499999999999</v>
      </c>
      <c r="Q1507" s="33">
        <v>213.01499999999999</v>
      </c>
      <c r="R1507" s="33">
        <v>0.33229290180027687</v>
      </c>
      <c r="S1507" s="33">
        <v>616.55768917735156</v>
      </c>
      <c r="T1507" s="33">
        <v>1</v>
      </c>
      <c r="U1507" s="33"/>
    </row>
    <row r="1508" spans="1:21" ht="18.75" customHeight="1">
      <c r="A1508" s="41">
        <v>43355</v>
      </c>
      <c r="B1508" s="33" t="s">
        <v>4</v>
      </c>
      <c r="C1508" s="33">
        <v>24</v>
      </c>
      <c r="D1508" s="33">
        <v>90</v>
      </c>
      <c r="E1508" s="33">
        <v>241.59193750605615</v>
      </c>
      <c r="F1508" s="33">
        <v>40.9073486328125</v>
      </c>
      <c r="G1508" s="33">
        <v>336.04500000000002</v>
      </c>
      <c r="H1508" s="33">
        <v>336.04500000000002</v>
      </c>
      <c r="I1508" s="33">
        <v>0.60603673479824594</v>
      </c>
      <c r="J1508" s="33">
        <v>124.66200000000001</v>
      </c>
      <c r="K1508" s="33">
        <v>124.66200000000001</v>
      </c>
      <c r="L1508" s="33">
        <v>0.27353244999796944</v>
      </c>
      <c r="M1508" s="33">
        <v>9.9000000000000005E-2</v>
      </c>
      <c r="N1508" s="33">
        <v>9.9000000000000005E-2</v>
      </c>
      <c r="O1508" s="33">
        <v>0.36720900437915122</v>
      </c>
      <c r="P1508" s="33">
        <v>211.38300000000001</v>
      </c>
      <c r="Q1508" s="33">
        <v>211.38300000000001</v>
      </c>
      <c r="R1508" s="33">
        <v>0.33250428480027688</v>
      </c>
      <c r="S1508" s="33">
        <v>567.43270630820371</v>
      </c>
      <c r="T1508" s="33">
        <v>1</v>
      </c>
      <c r="U1508" s="33"/>
    </row>
    <row r="1509" spans="1:21" ht="18.75" customHeight="1">
      <c r="A1509" s="41">
        <v>43356</v>
      </c>
      <c r="B1509" s="33" t="s">
        <v>4</v>
      </c>
      <c r="C1509" s="33">
        <v>24</v>
      </c>
      <c r="D1509" s="33">
        <v>90</v>
      </c>
      <c r="E1509" s="33">
        <v>213.69039124002848</v>
      </c>
      <c r="F1509" s="33">
        <v>40.33795166015625</v>
      </c>
      <c r="G1509" s="33">
        <v>339.21800000000002</v>
      </c>
      <c r="H1509" s="33">
        <v>339.21800000000002</v>
      </c>
      <c r="I1509" s="33">
        <v>0.60637595279824597</v>
      </c>
      <c r="J1509" s="33">
        <v>126.113</v>
      </c>
      <c r="K1509" s="33">
        <v>126.113</v>
      </c>
      <c r="L1509" s="33">
        <v>0.27365856299796942</v>
      </c>
      <c r="M1509" s="33">
        <v>0.10100000000000001</v>
      </c>
      <c r="N1509" s="33">
        <v>0.10100000000000001</v>
      </c>
      <c r="O1509" s="33">
        <v>0.36731000437915123</v>
      </c>
      <c r="P1509" s="33">
        <v>213.10499999999999</v>
      </c>
      <c r="Q1509" s="33">
        <v>213.10499999999999</v>
      </c>
      <c r="R1509" s="33">
        <v>0.33271738980027687</v>
      </c>
      <c r="S1509" s="33">
        <v>571.1676759212063</v>
      </c>
      <c r="T1509" s="33">
        <v>1</v>
      </c>
      <c r="U1509" s="33"/>
    </row>
    <row r="1510" spans="1:21" ht="18.75" customHeight="1">
      <c r="A1510" s="41">
        <v>43357</v>
      </c>
      <c r="B1510" s="33" t="s">
        <v>4</v>
      </c>
      <c r="C1510" s="33">
        <v>24</v>
      </c>
      <c r="D1510" s="33">
        <v>90</v>
      </c>
      <c r="E1510" s="33">
        <v>214.22100415492949</v>
      </c>
      <c r="F1510" s="33">
        <v>41.314208984375</v>
      </c>
      <c r="G1510" s="33">
        <v>339.459</v>
      </c>
      <c r="H1510" s="33">
        <v>339.459</v>
      </c>
      <c r="I1510" s="33">
        <v>0.60671541179824595</v>
      </c>
      <c r="J1510" s="33">
        <v>126.218</v>
      </c>
      <c r="K1510" s="33">
        <v>126.218</v>
      </c>
      <c r="L1510" s="33">
        <v>0.27378478099796943</v>
      </c>
      <c r="M1510" s="33">
        <v>0.10100000000000001</v>
      </c>
      <c r="N1510" s="33">
        <v>0.10100000000000001</v>
      </c>
      <c r="O1510" s="33">
        <v>0.36741100437915125</v>
      </c>
      <c r="P1510" s="33">
        <v>213.24100000000001</v>
      </c>
      <c r="Q1510" s="33">
        <v>213.24100000000001</v>
      </c>
      <c r="R1510" s="33">
        <v>0.33293063080027685</v>
      </c>
      <c r="S1510" s="33">
        <v>566.81484412921759</v>
      </c>
      <c r="T1510" s="33">
        <v>1</v>
      </c>
      <c r="U1510" s="33"/>
    </row>
    <row r="1511" spans="1:21" ht="18.75" customHeight="1">
      <c r="A1511" s="41">
        <v>43358</v>
      </c>
      <c r="B1511" s="33" t="s">
        <v>4</v>
      </c>
      <c r="C1511" s="33">
        <v>24</v>
      </c>
      <c r="D1511" s="33">
        <v>90</v>
      </c>
      <c r="E1511" s="33">
        <v>319.54423303119688</v>
      </c>
      <c r="F1511" s="33">
        <v>37.252471923828125</v>
      </c>
      <c r="G1511" s="33">
        <v>334.41500000000002</v>
      </c>
      <c r="H1511" s="33">
        <v>334.41500000000002</v>
      </c>
      <c r="I1511" s="33">
        <v>0.60704982679824593</v>
      </c>
      <c r="J1511" s="33">
        <v>124.669</v>
      </c>
      <c r="K1511" s="33">
        <v>124.669</v>
      </c>
      <c r="L1511" s="33">
        <v>0.27390944999796946</v>
      </c>
      <c r="M1511" s="33">
        <v>0.10299999999999999</v>
      </c>
      <c r="N1511" s="33">
        <v>0.10299999999999999</v>
      </c>
      <c r="O1511" s="33">
        <v>0.36751400437915127</v>
      </c>
      <c r="P1511" s="33">
        <v>209.74600000000001</v>
      </c>
      <c r="Q1511" s="33">
        <v>209.74600000000001</v>
      </c>
      <c r="R1511" s="33">
        <v>0.33314037680027686</v>
      </c>
      <c r="S1511" s="33">
        <v>551.47512042962251</v>
      </c>
      <c r="T1511" s="33">
        <v>1</v>
      </c>
      <c r="U1511" s="33"/>
    </row>
    <row r="1512" spans="1:21" ht="18.75" customHeight="1">
      <c r="A1512" s="41">
        <v>43359</v>
      </c>
      <c r="B1512" s="33" t="s">
        <v>4</v>
      </c>
      <c r="C1512" s="33">
        <v>24</v>
      </c>
      <c r="D1512" s="33">
        <v>90</v>
      </c>
      <c r="E1512" s="33">
        <v>236.43098773316186</v>
      </c>
      <c r="F1512" s="33">
        <v>36.113189697265625</v>
      </c>
      <c r="G1512" s="33">
        <v>342.70699999999999</v>
      </c>
      <c r="H1512" s="33">
        <v>342.70699999999999</v>
      </c>
      <c r="I1512" s="33">
        <v>0.60739253379824598</v>
      </c>
      <c r="J1512" s="33">
        <v>126.255</v>
      </c>
      <c r="K1512" s="33">
        <v>126.255</v>
      </c>
      <c r="L1512" s="33">
        <v>0.27403570499796948</v>
      </c>
      <c r="M1512" s="33">
        <v>0.10299999999999999</v>
      </c>
      <c r="N1512" s="33">
        <v>0.10299999999999999</v>
      </c>
      <c r="O1512" s="33">
        <v>0.36761700437915129</v>
      </c>
      <c r="P1512" s="33">
        <v>216.452</v>
      </c>
      <c r="Q1512" s="33">
        <v>216.452</v>
      </c>
      <c r="R1512" s="33">
        <v>0.33335682880027684</v>
      </c>
      <c r="S1512" s="33">
        <v>453.23868116002831</v>
      </c>
      <c r="T1512" s="33">
        <v>1</v>
      </c>
      <c r="U1512" s="33"/>
    </row>
    <row r="1513" spans="1:21" ht="18.75" customHeight="1">
      <c r="A1513" s="41">
        <v>43360</v>
      </c>
      <c r="B1513" s="33" t="s">
        <v>4</v>
      </c>
      <c r="C1513" s="33">
        <v>24</v>
      </c>
      <c r="D1513" s="33">
        <v>90</v>
      </c>
      <c r="E1513" s="33">
        <v>256.03958705382604</v>
      </c>
      <c r="F1513" s="33">
        <v>42.055587768554688</v>
      </c>
      <c r="G1513" s="33">
        <v>332.88600000000002</v>
      </c>
      <c r="H1513" s="33">
        <v>332.88600000000002</v>
      </c>
      <c r="I1513" s="33">
        <v>0.60772541979824601</v>
      </c>
      <c r="J1513" s="33">
        <v>126.08199999999999</v>
      </c>
      <c r="K1513" s="33">
        <v>126.08199999999999</v>
      </c>
      <c r="L1513" s="33">
        <v>0.2741617869979695</v>
      </c>
      <c r="M1513" s="33">
        <v>0.10299999999999999</v>
      </c>
      <c r="N1513" s="33">
        <v>0.10299999999999999</v>
      </c>
      <c r="O1513" s="33">
        <v>0.36772000437915131</v>
      </c>
      <c r="P1513" s="33">
        <v>206.804</v>
      </c>
      <c r="Q1513" s="33">
        <v>206.804</v>
      </c>
      <c r="R1513" s="33">
        <v>0.33356363280027684</v>
      </c>
      <c r="S1513" s="33">
        <v>432.1999941654164</v>
      </c>
      <c r="T1513" s="33">
        <v>1</v>
      </c>
      <c r="U1513" s="33"/>
    </row>
    <row r="1514" spans="1:21" ht="18.75" customHeight="1">
      <c r="A1514" s="41">
        <v>43361</v>
      </c>
      <c r="B1514" s="33" t="s">
        <v>4</v>
      </c>
      <c r="C1514" s="33">
        <v>24</v>
      </c>
      <c r="D1514" s="33">
        <v>90</v>
      </c>
      <c r="E1514" s="33">
        <v>217.22765132948413</v>
      </c>
      <c r="F1514" s="33">
        <v>31.891342163085938</v>
      </c>
      <c r="G1514" s="33">
        <v>317.00400000000002</v>
      </c>
      <c r="H1514" s="33">
        <v>317.00400000000002</v>
      </c>
      <c r="I1514" s="33">
        <v>0.60804242379824602</v>
      </c>
      <c r="J1514" s="33">
        <v>126.157</v>
      </c>
      <c r="K1514" s="33">
        <v>126.157</v>
      </c>
      <c r="L1514" s="33">
        <v>0.27428794399796952</v>
      </c>
      <c r="M1514" s="33">
        <v>0.10199999999999999</v>
      </c>
      <c r="N1514" s="33">
        <v>0.10199999999999999</v>
      </c>
      <c r="O1514" s="33">
        <v>0.3678220043791513</v>
      </c>
      <c r="P1514" s="33">
        <v>190.84700000000001</v>
      </c>
      <c r="Q1514" s="33">
        <v>190.84700000000001</v>
      </c>
      <c r="R1514" s="33">
        <v>0.33375447980027684</v>
      </c>
      <c r="S1514" s="33">
        <v>469.30557648594356</v>
      </c>
      <c r="T1514" s="33">
        <v>1</v>
      </c>
      <c r="U1514" s="33"/>
    </row>
    <row r="1515" spans="1:21" ht="18.75" customHeight="1">
      <c r="A1515" s="41">
        <v>43362</v>
      </c>
      <c r="B1515" s="33" t="s">
        <v>4</v>
      </c>
      <c r="C1515" s="33">
        <v>24</v>
      </c>
      <c r="D1515" s="33">
        <v>90</v>
      </c>
      <c r="E1515" s="33">
        <v>216.96066291584694</v>
      </c>
      <c r="F1515" s="33">
        <v>38.036819458007813</v>
      </c>
      <c r="G1515" s="33">
        <v>317.45</v>
      </c>
      <c r="H1515" s="33">
        <v>317.45</v>
      </c>
      <c r="I1515" s="33">
        <v>0.60835987379824608</v>
      </c>
      <c r="J1515" s="33">
        <v>126.895</v>
      </c>
      <c r="K1515" s="33">
        <v>126.895</v>
      </c>
      <c r="L1515" s="33">
        <v>0.27441483899796953</v>
      </c>
      <c r="M1515" s="33">
        <v>0.10100000000000001</v>
      </c>
      <c r="N1515" s="33">
        <v>0.10100000000000001</v>
      </c>
      <c r="O1515" s="33">
        <v>0.36792300437915132</v>
      </c>
      <c r="P1515" s="33">
        <v>190.55500000000001</v>
      </c>
      <c r="Q1515" s="33">
        <v>190.55500000000001</v>
      </c>
      <c r="R1515" s="33">
        <v>0.33394503480027682</v>
      </c>
      <c r="S1515" s="33">
        <v>471.26670199003945</v>
      </c>
      <c r="T1515" s="33">
        <v>1</v>
      </c>
      <c r="U1515" s="33"/>
    </row>
    <row r="1516" spans="1:21" ht="18.75" customHeight="1">
      <c r="A1516" s="41">
        <v>43363</v>
      </c>
      <c r="B1516" s="33" t="s">
        <v>4</v>
      </c>
      <c r="C1516" s="33">
        <v>24</v>
      </c>
      <c r="D1516" s="33">
        <v>90</v>
      </c>
      <c r="E1516" s="33">
        <v>240.38606344419739</v>
      </c>
      <c r="F1516" s="33">
        <v>32.980606079101563</v>
      </c>
      <c r="G1516" s="33">
        <v>328.13099999999997</v>
      </c>
      <c r="H1516" s="33">
        <v>328.13099999999997</v>
      </c>
      <c r="I1516" s="33">
        <v>0.60868800479824603</v>
      </c>
      <c r="J1516" s="33">
        <v>127.07299999999999</v>
      </c>
      <c r="K1516" s="33">
        <v>127.07299999999999</v>
      </c>
      <c r="L1516" s="33">
        <v>0.27454191199796951</v>
      </c>
      <c r="M1516" s="33">
        <v>0.10100000000000001</v>
      </c>
      <c r="N1516" s="33">
        <v>0.10100000000000001</v>
      </c>
      <c r="O1516" s="33">
        <v>0.36802400437915134</v>
      </c>
      <c r="P1516" s="33">
        <v>201.05799999999999</v>
      </c>
      <c r="Q1516" s="33">
        <v>201.05799999999999</v>
      </c>
      <c r="R1516" s="33">
        <v>0.33414609280027679</v>
      </c>
      <c r="S1516" s="33">
        <v>481.23096453612834</v>
      </c>
      <c r="T1516" s="33">
        <v>1</v>
      </c>
      <c r="U1516" s="33"/>
    </row>
    <row r="1517" spans="1:21" ht="18.75" customHeight="1">
      <c r="A1517" s="41">
        <v>43364</v>
      </c>
      <c r="B1517" s="33" t="s">
        <v>4</v>
      </c>
      <c r="C1517" s="33">
        <v>24</v>
      </c>
      <c r="D1517" s="33">
        <v>90</v>
      </c>
      <c r="E1517" s="33">
        <v>247.81552949290966</v>
      </c>
      <c r="F1517" s="33">
        <v>36.370742797851563</v>
      </c>
      <c r="G1517" s="33">
        <v>324.82799999999997</v>
      </c>
      <c r="H1517" s="33">
        <v>324.82799999999997</v>
      </c>
      <c r="I1517" s="33">
        <v>0.60901283279824603</v>
      </c>
      <c r="J1517" s="33">
        <v>126.88500000000001</v>
      </c>
      <c r="K1517" s="33">
        <v>126.88500000000001</v>
      </c>
      <c r="L1517" s="33">
        <v>0.27466879699796953</v>
      </c>
      <c r="M1517" s="33">
        <v>9.5000000000000001E-2</v>
      </c>
      <c r="N1517" s="33">
        <v>9.5000000000000001E-2</v>
      </c>
      <c r="O1517" s="33">
        <v>0.36811900437915135</v>
      </c>
      <c r="P1517" s="33">
        <v>197.94300000000001</v>
      </c>
      <c r="Q1517" s="33">
        <v>197.94300000000001</v>
      </c>
      <c r="R1517" s="33">
        <v>0.33434403580027677</v>
      </c>
      <c r="S1517" s="33">
        <v>487.41404793608518</v>
      </c>
      <c r="T1517" s="33">
        <v>1</v>
      </c>
      <c r="U1517" s="33"/>
    </row>
    <row r="1518" spans="1:21" ht="18.75" customHeight="1">
      <c r="A1518" s="41">
        <v>43365</v>
      </c>
      <c r="B1518" s="33" t="s">
        <v>4</v>
      </c>
      <c r="C1518" s="33">
        <v>24</v>
      </c>
      <c r="D1518" s="33">
        <v>90</v>
      </c>
      <c r="E1518" s="33">
        <v>234.12881462880779</v>
      </c>
      <c r="F1518" s="33">
        <v>32.7314453125</v>
      </c>
      <c r="G1518" s="33">
        <v>326.04700000000003</v>
      </c>
      <c r="H1518" s="33">
        <v>326.04700000000003</v>
      </c>
      <c r="I1518" s="33">
        <v>0.60933887979824608</v>
      </c>
      <c r="J1518" s="33">
        <v>126.05</v>
      </c>
      <c r="K1518" s="33">
        <v>126.05</v>
      </c>
      <c r="L1518" s="33">
        <v>0.27479484699796952</v>
      </c>
      <c r="M1518" s="33">
        <v>9.6000000000000002E-2</v>
      </c>
      <c r="N1518" s="33">
        <v>9.6000000000000002E-2</v>
      </c>
      <c r="O1518" s="33">
        <v>0.36821500437915133</v>
      </c>
      <c r="P1518" s="33">
        <v>199.99700000000001</v>
      </c>
      <c r="Q1518" s="33">
        <v>199.99700000000001</v>
      </c>
      <c r="R1518" s="33">
        <v>0.33454403280027678</v>
      </c>
      <c r="S1518" s="33">
        <v>493.34586478655001</v>
      </c>
      <c r="T1518" s="33">
        <v>1</v>
      </c>
      <c r="U1518" s="33"/>
    </row>
    <row r="1519" spans="1:21" ht="18.75" customHeight="1">
      <c r="A1519" s="41">
        <v>43366</v>
      </c>
      <c r="B1519" s="33" t="s">
        <v>4</v>
      </c>
      <c r="C1519" s="33">
        <v>24</v>
      </c>
      <c r="D1519" s="33">
        <v>90</v>
      </c>
      <c r="E1519" s="33">
        <v>225.69904497385622</v>
      </c>
      <c r="F1519" s="33">
        <v>37.731964111328125</v>
      </c>
      <c r="G1519" s="33">
        <v>328.404</v>
      </c>
      <c r="H1519" s="33">
        <v>328.404</v>
      </c>
      <c r="I1519" s="33">
        <v>0.60966728379824608</v>
      </c>
      <c r="J1519" s="33">
        <v>126.336</v>
      </c>
      <c r="K1519" s="33">
        <v>126.336</v>
      </c>
      <c r="L1519" s="33">
        <v>0.27492118299796953</v>
      </c>
      <c r="M1519" s="33">
        <v>9.6000000000000002E-2</v>
      </c>
      <c r="N1519" s="33">
        <v>9.6000000000000002E-2</v>
      </c>
      <c r="O1519" s="33">
        <v>0.36831100437915132</v>
      </c>
      <c r="P1519" s="33">
        <v>202.06800000000001</v>
      </c>
      <c r="Q1519" s="33">
        <v>202.06800000000001</v>
      </c>
      <c r="R1519" s="33">
        <v>0.33474610080027678</v>
      </c>
      <c r="S1519" s="33">
        <v>502.48890779827889</v>
      </c>
      <c r="T1519" s="33">
        <v>1</v>
      </c>
      <c r="U1519" s="33"/>
    </row>
    <row r="1520" spans="1:21" ht="18.75" customHeight="1">
      <c r="A1520" s="41">
        <v>43367</v>
      </c>
      <c r="B1520" s="33" t="s">
        <v>4</v>
      </c>
      <c r="C1520" s="33">
        <v>24</v>
      </c>
      <c r="D1520" s="33">
        <v>90</v>
      </c>
      <c r="E1520" s="33">
        <v>235.66134228692692</v>
      </c>
      <c r="F1520" s="33">
        <v>36.1024169921875</v>
      </c>
      <c r="G1520" s="33">
        <v>317.23700000000002</v>
      </c>
      <c r="H1520" s="33">
        <v>317.23700000000002</v>
      </c>
      <c r="I1520" s="33">
        <v>0.60998452079824605</v>
      </c>
      <c r="J1520" s="33">
        <v>126.532</v>
      </c>
      <c r="K1520" s="33">
        <v>126.532</v>
      </c>
      <c r="L1520" s="33">
        <v>0.27504771499796954</v>
      </c>
      <c r="M1520" s="33">
        <v>9.6000000000000002E-2</v>
      </c>
      <c r="N1520" s="33">
        <v>9.6000000000000002E-2</v>
      </c>
      <c r="O1520" s="33">
        <v>0.3684070043791513</v>
      </c>
      <c r="P1520" s="33">
        <v>190.70500000000001</v>
      </c>
      <c r="Q1520" s="33">
        <v>190.70500000000001</v>
      </c>
      <c r="R1520" s="33">
        <v>0.33493680580027679</v>
      </c>
      <c r="S1520" s="33">
        <v>518.68356097517596</v>
      </c>
      <c r="T1520" s="33">
        <v>1</v>
      </c>
      <c r="U1520" s="33"/>
    </row>
    <row r="1521" spans="1:21" ht="18.75" customHeight="1">
      <c r="A1521" s="41">
        <v>43368</v>
      </c>
      <c r="B1521" s="33" t="s">
        <v>4</v>
      </c>
      <c r="C1521" s="33">
        <v>24</v>
      </c>
      <c r="D1521" s="33">
        <v>90</v>
      </c>
      <c r="E1521" s="33">
        <v>242.68981227592639</v>
      </c>
      <c r="F1521" s="33">
        <v>42.177677154541016</v>
      </c>
      <c r="G1521" s="33">
        <v>325.98700000000002</v>
      </c>
      <c r="H1521" s="33">
        <v>325.98700000000002</v>
      </c>
      <c r="I1521" s="33">
        <v>0.61031050779824603</v>
      </c>
      <c r="J1521" s="33">
        <v>125.742</v>
      </c>
      <c r="K1521" s="33">
        <v>125.742</v>
      </c>
      <c r="L1521" s="33">
        <v>0.27517345699796952</v>
      </c>
      <c r="M1521" s="33">
        <v>9.5000000000000001E-2</v>
      </c>
      <c r="N1521" s="33">
        <v>9.5000000000000001E-2</v>
      </c>
      <c r="O1521" s="33">
        <v>0.36850200437915132</v>
      </c>
      <c r="P1521" s="33">
        <v>200.245</v>
      </c>
      <c r="Q1521" s="33">
        <v>200.245</v>
      </c>
      <c r="R1521" s="33">
        <v>0.33513705080027678</v>
      </c>
      <c r="S1521" s="33">
        <v>634.17750809325003</v>
      </c>
      <c r="T1521" s="33">
        <v>1</v>
      </c>
      <c r="U1521" s="33"/>
    </row>
    <row r="1522" spans="1:21" ht="18.75" customHeight="1">
      <c r="A1522" s="41">
        <v>43369</v>
      </c>
      <c r="B1522" s="33" t="s">
        <v>4</v>
      </c>
      <c r="C1522" s="33">
        <v>24</v>
      </c>
      <c r="D1522" s="33">
        <v>90</v>
      </c>
      <c r="E1522" s="33">
        <v>267.60153092926646</v>
      </c>
      <c r="F1522" s="33">
        <v>38.87518310546875</v>
      </c>
      <c r="G1522" s="33">
        <v>329.89600000000002</v>
      </c>
      <c r="H1522" s="33">
        <v>329.89600000000002</v>
      </c>
      <c r="I1522" s="33">
        <v>0.61064040379824602</v>
      </c>
      <c r="J1522" s="33">
        <v>126.794</v>
      </c>
      <c r="K1522" s="33">
        <v>126.794</v>
      </c>
      <c r="L1522" s="33">
        <v>0.27530025099796951</v>
      </c>
      <c r="M1522" s="33">
        <v>9.7000000000000003E-2</v>
      </c>
      <c r="N1522" s="33">
        <v>9.7000000000000003E-2</v>
      </c>
      <c r="O1522" s="33">
        <v>0.36859900437915133</v>
      </c>
      <c r="P1522" s="33">
        <v>203.102</v>
      </c>
      <c r="Q1522" s="33">
        <v>203.102</v>
      </c>
      <c r="R1522" s="33">
        <v>0.33534015280027679</v>
      </c>
      <c r="S1522" s="33">
        <v>560.91928671317771</v>
      </c>
      <c r="T1522" s="33">
        <v>1</v>
      </c>
      <c r="U1522" s="33"/>
    </row>
    <row r="1523" spans="1:21" ht="18.75" customHeight="1">
      <c r="A1523" s="41">
        <v>43370</v>
      </c>
      <c r="B1523" s="33" t="s">
        <v>4</v>
      </c>
      <c r="C1523" s="33">
        <v>24</v>
      </c>
      <c r="D1523" s="33">
        <v>90</v>
      </c>
      <c r="E1523" s="33">
        <v>233.72286122454469</v>
      </c>
      <c r="F1523" s="33">
        <v>33.7830810546875</v>
      </c>
      <c r="G1523" s="33">
        <v>331.976</v>
      </c>
      <c r="H1523" s="33">
        <v>331.976</v>
      </c>
      <c r="I1523" s="33">
        <v>0.61097237979824603</v>
      </c>
      <c r="J1523" s="33">
        <v>126.82</v>
      </c>
      <c r="K1523" s="33">
        <v>126.82</v>
      </c>
      <c r="L1523" s="33">
        <v>0.27542707099796954</v>
      </c>
      <c r="M1523" s="33">
        <v>9.9000000000000005E-2</v>
      </c>
      <c r="N1523" s="33">
        <v>9.9000000000000005E-2</v>
      </c>
      <c r="O1523" s="33">
        <v>0.36869800437915135</v>
      </c>
      <c r="P1523" s="33">
        <v>205.15600000000001</v>
      </c>
      <c r="Q1523" s="33">
        <v>205.15600000000001</v>
      </c>
      <c r="R1523" s="33">
        <v>0.33554530880027678</v>
      </c>
      <c r="S1523" s="33">
        <v>461.478920909941</v>
      </c>
      <c r="T1523" s="33">
        <v>1</v>
      </c>
      <c r="U1523" s="33"/>
    </row>
    <row r="1524" spans="1:21" ht="18.75" customHeight="1">
      <c r="A1524" s="41">
        <v>43371</v>
      </c>
      <c r="B1524" s="33" t="s">
        <v>4</v>
      </c>
      <c r="C1524" s="33">
        <v>24</v>
      </c>
      <c r="D1524" s="33">
        <v>90</v>
      </c>
      <c r="E1524" s="33">
        <v>202.64225842242396</v>
      </c>
      <c r="F1524" s="33">
        <v>33.159332275390625</v>
      </c>
      <c r="G1524" s="33">
        <v>327.41300000000001</v>
      </c>
      <c r="H1524" s="33">
        <v>327.41300000000001</v>
      </c>
      <c r="I1524" s="33">
        <v>0.61129979279824609</v>
      </c>
      <c r="J1524" s="33">
        <v>123.39400000000001</v>
      </c>
      <c r="K1524" s="33">
        <v>123.39400000000001</v>
      </c>
      <c r="L1524" s="33">
        <v>0.27555046499796954</v>
      </c>
      <c r="M1524" s="33">
        <v>0.10100000000000001</v>
      </c>
      <c r="N1524" s="33">
        <v>0.10100000000000001</v>
      </c>
      <c r="O1524" s="33">
        <v>0.36879900437915136</v>
      </c>
      <c r="P1524" s="33">
        <v>204.01900000000001</v>
      </c>
      <c r="Q1524" s="33">
        <v>204.01900000000001</v>
      </c>
      <c r="R1524" s="33">
        <v>0.33574932780027678</v>
      </c>
      <c r="S1524" s="33">
        <v>479.92222557485098</v>
      </c>
      <c r="T1524" s="33">
        <v>1</v>
      </c>
      <c r="U1524" s="33"/>
    </row>
    <row r="1525" spans="1:21" ht="18.75" customHeight="1">
      <c r="A1525" s="41">
        <v>43372</v>
      </c>
      <c r="B1525" s="33" t="s">
        <v>4</v>
      </c>
      <c r="C1525" s="33">
        <v>24</v>
      </c>
      <c r="D1525" s="33">
        <v>90</v>
      </c>
      <c r="E1525" s="33">
        <v>207.86287337794141</v>
      </c>
      <c r="F1525" s="33">
        <v>32.787918090820313</v>
      </c>
      <c r="G1525" s="33">
        <v>327.50700000000001</v>
      </c>
      <c r="H1525" s="33">
        <v>327.50700000000001</v>
      </c>
      <c r="I1525" s="33">
        <v>0.61162729979824604</v>
      </c>
      <c r="J1525" s="33">
        <v>123.95</v>
      </c>
      <c r="K1525" s="33">
        <v>123.95</v>
      </c>
      <c r="L1525" s="33">
        <v>0.27567441499796952</v>
      </c>
      <c r="M1525" s="33">
        <v>0.1</v>
      </c>
      <c r="N1525" s="33">
        <v>0.1</v>
      </c>
      <c r="O1525" s="33">
        <v>0.36889900437915135</v>
      </c>
      <c r="P1525" s="33">
        <v>203.55699999999999</v>
      </c>
      <c r="Q1525" s="33">
        <v>203.55699999999999</v>
      </c>
      <c r="R1525" s="33">
        <v>0.3359528848002768</v>
      </c>
      <c r="S1525" s="33">
        <v>484.3240642586797</v>
      </c>
      <c r="T1525" s="33">
        <v>1</v>
      </c>
      <c r="U1525" s="33"/>
    </row>
    <row r="1526" spans="1:21" ht="18.75" customHeight="1">
      <c r="A1526" s="41">
        <v>43373</v>
      </c>
      <c r="B1526" s="33" t="s">
        <v>4</v>
      </c>
      <c r="C1526" s="33">
        <v>24</v>
      </c>
      <c r="D1526" s="33">
        <v>90</v>
      </c>
      <c r="E1526" s="33">
        <v>245.33101463311462</v>
      </c>
      <c r="F1526" s="33">
        <v>41.070220947265625</v>
      </c>
      <c r="G1526" s="33">
        <v>349.69200000000001</v>
      </c>
      <c r="H1526" s="33">
        <v>349.69200000000001</v>
      </c>
      <c r="I1526" s="33">
        <v>0.61197699179824605</v>
      </c>
      <c r="J1526" s="33">
        <v>167.751</v>
      </c>
      <c r="K1526" s="33">
        <v>167.751</v>
      </c>
      <c r="L1526" s="33">
        <v>0.27584216599796951</v>
      </c>
      <c r="M1526" s="33">
        <v>0.151</v>
      </c>
      <c r="N1526" s="33">
        <v>0.151</v>
      </c>
      <c r="O1526" s="33">
        <v>0.36905000437915136</v>
      </c>
      <c r="P1526" s="33">
        <v>181.941</v>
      </c>
      <c r="Q1526" s="33">
        <v>181.941</v>
      </c>
      <c r="R1526" s="33">
        <v>0.33613482580027682</v>
      </c>
      <c r="S1526" s="33">
        <v>471.78849791356174</v>
      </c>
      <c r="T1526" s="33">
        <v>1</v>
      </c>
      <c r="U1526" s="33"/>
    </row>
    <row r="1527" spans="1:21" ht="18.75" customHeight="1">
      <c r="A1527" s="41">
        <v>43374</v>
      </c>
      <c r="B1527" s="33" t="s">
        <v>4</v>
      </c>
      <c r="C1527" s="33">
        <v>5.5</v>
      </c>
      <c r="D1527" s="33">
        <v>90</v>
      </c>
      <c r="E1527" s="33">
        <v>952.82924205737447</v>
      </c>
      <c r="F1527" s="33">
        <v>39.138092041015625</v>
      </c>
      <c r="G1527" s="33">
        <v>131.16300000000001</v>
      </c>
      <c r="H1527" s="33">
        <v>572.34799999999996</v>
      </c>
      <c r="I1527" s="33">
        <v>0.6121081547982461</v>
      </c>
      <c r="J1527" s="33">
        <v>80.81</v>
      </c>
      <c r="K1527" s="33">
        <v>352.625</v>
      </c>
      <c r="L1527" s="33">
        <v>0.2759229759979695</v>
      </c>
      <c r="M1527" s="33">
        <v>0.04</v>
      </c>
      <c r="N1527" s="33">
        <v>0.17299999999999999</v>
      </c>
      <c r="O1527" s="33">
        <v>0.36909000437915135</v>
      </c>
      <c r="P1527" s="33">
        <v>50.353000000000002</v>
      </c>
      <c r="Q1527" s="33">
        <v>219.72200000000001</v>
      </c>
      <c r="R1527" s="33">
        <v>0.33618517880027682</v>
      </c>
      <c r="S1527" s="33">
        <v>1070.2649102165904</v>
      </c>
      <c r="T1527" s="33">
        <v>1</v>
      </c>
      <c r="U1527" s="33"/>
    </row>
    <row r="1528" spans="1:21" ht="18.75" customHeight="1">
      <c r="A1528" s="41">
        <v>43375</v>
      </c>
      <c r="B1528" s="33" t="s">
        <v>8</v>
      </c>
      <c r="C1528" s="33">
        <v>0</v>
      </c>
      <c r="D1528" s="33">
        <v>90</v>
      </c>
      <c r="E1528" s="33">
        <v>954.39732095784007</v>
      </c>
      <c r="F1528" s="33">
        <v>29.343233108520508</v>
      </c>
      <c r="G1528" s="33">
        <v>0</v>
      </c>
      <c r="H1528" s="33">
        <v>0</v>
      </c>
      <c r="I1528" s="33">
        <v>0.6121081547982461</v>
      </c>
      <c r="J1528" s="33">
        <v>0</v>
      </c>
      <c r="K1528" s="33">
        <v>0</v>
      </c>
      <c r="L1528" s="33">
        <v>0.2759229759979695</v>
      </c>
      <c r="M1528" s="33">
        <v>0</v>
      </c>
      <c r="N1528" s="33">
        <v>0</v>
      </c>
      <c r="O1528" s="33">
        <v>0.36909000437915135</v>
      </c>
      <c r="P1528" s="33">
        <v>0</v>
      </c>
      <c r="Q1528" s="33">
        <v>0</v>
      </c>
      <c r="R1528" s="33">
        <v>0.33618517880027682</v>
      </c>
      <c r="S1528" s="33">
        <v>1071.7065060118157</v>
      </c>
      <c r="T1528" s="33">
        <v>1</v>
      </c>
      <c r="U1528" s="33"/>
    </row>
    <row r="1529" spans="1:21" ht="18.75" customHeight="1">
      <c r="A1529" s="41">
        <v>43376</v>
      </c>
      <c r="B1529" s="33" t="s">
        <v>8</v>
      </c>
      <c r="C1529" s="33">
        <v>0</v>
      </c>
      <c r="D1529" s="33">
        <v>0</v>
      </c>
      <c r="E1529" s="33">
        <v>953.6693703202335</v>
      </c>
      <c r="F1529" s="33">
        <v>27.017257690429688</v>
      </c>
      <c r="G1529" s="33">
        <v>0</v>
      </c>
      <c r="H1529" s="33">
        <v>0</v>
      </c>
      <c r="I1529" s="33">
        <v>0.6121081547982461</v>
      </c>
      <c r="J1529" s="33">
        <v>0</v>
      </c>
      <c r="K1529" s="33">
        <v>0</v>
      </c>
      <c r="L1529" s="33">
        <v>0.2759229759979695</v>
      </c>
      <c r="M1529" s="33">
        <v>0</v>
      </c>
      <c r="N1529" s="33">
        <v>0</v>
      </c>
      <c r="O1529" s="33">
        <v>0.36909000437915135</v>
      </c>
      <c r="P1529" s="33">
        <v>0</v>
      </c>
      <c r="Q1529" s="33">
        <v>0</v>
      </c>
      <c r="R1529" s="33">
        <v>0.33618517880027682</v>
      </c>
      <c r="S1529" s="33">
        <v>1070.1065584678124</v>
      </c>
      <c r="T1529" s="33">
        <v>1</v>
      </c>
      <c r="U1529" s="33"/>
    </row>
    <row r="1530" spans="1:21" ht="18.75" customHeight="1">
      <c r="A1530" s="41">
        <v>43377</v>
      </c>
      <c r="B1530" s="33" t="s">
        <v>4</v>
      </c>
      <c r="C1530" s="33">
        <v>22.5</v>
      </c>
      <c r="D1530" s="33">
        <v>0</v>
      </c>
      <c r="E1530" s="33">
        <v>214.03760011137061</v>
      </c>
      <c r="F1530" s="33">
        <v>26.719388961791992</v>
      </c>
      <c r="G1530" s="33">
        <v>367.61200000000002</v>
      </c>
      <c r="H1530" s="33">
        <v>392.11900000000003</v>
      </c>
      <c r="I1530" s="33">
        <v>0.61247576679824611</v>
      </c>
      <c r="J1530" s="33">
        <v>163.24700000000001</v>
      </c>
      <c r="K1530" s="33">
        <v>174.13</v>
      </c>
      <c r="L1530" s="33">
        <v>0.27608622299796948</v>
      </c>
      <c r="M1530" s="33">
        <v>0.18099999999999999</v>
      </c>
      <c r="N1530" s="33">
        <v>0.19400000000000001</v>
      </c>
      <c r="O1530" s="33">
        <v>0.36927100437915134</v>
      </c>
      <c r="P1530" s="33">
        <v>204.36500000000001</v>
      </c>
      <c r="Q1530" s="33">
        <v>217.989</v>
      </c>
      <c r="R1530" s="33">
        <v>0.3363895438002768</v>
      </c>
      <c r="S1530" s="33">
        <v>511.74667792674319</v>
      </c>
      <c r="T1530" s="33">
        <v>1</v>
      </c>
      <c r="U1530" s="33"/>
    </row>
    <row r="1531" spans="1:21" ht="18.75" customHeight="1">
      <c r="A1531" s="41">
        <v>43378</v>
      </c>
      <c r="B1531" s="33" t="s">
        <v>4</v>
      </c>
      <c r="C1531" s="33">
        <v>24</v>
      </c>
      <c r="D1531" s="33">
        <v>90</v>
      </c>
      <c r="E1531" s="33">
        <v>219.55227412273027</v>
      </c>
      <c r="F1531" s="33">
        <v>27.558975219726563</v>
      </c>
      <c r="G1531" s="33">
        <v>392.85</v>
      </c>
      <c r="H1531" s="33">
        <v>392.85</v>
      </c>
      <c r="I1531" s="33">
        <v>0.61286861679824611</v>
      </c>
      <c r="J1531" s="33">
        <v>163.38</v>
      </c>
      <c r="K1531" s="33">
        <v>163.38</v>
      </c>
      <c r="L1531" s="33">
        <v>0.27624960299796947</v>
      </c>
      <c r="M1531" s="33">
        <v>0.10299999999999999</v>
      </c>
      <c r="N1531" s="33">
        <v>0.10299999999999999</v>
      </c>
      <c r="O1531" s="33">
        <v>0.36937400437915135</v>
      </c>
      <c r="P1531" s="33">
        <v>229.47</v>
      </c>
      <c r="Q1531" s="33">
        <v>229.47</v>
      </c>
      <c r="R1531" s="33">
        <v>0.33661901380027681</v>
      </c>
      <c r="S1531" s="33">
        <v>539.04125046699335</v>
      </c>
      <c r="T1531" s="33">
        <v>1</v>
      </c>
      <c r="U1531" s="33"/>
    </row>
    <row r="1532" spans="1:21" ht="18.75" customHeight="1">
      <c r="A1532" s="41">
        <v>43379</v>
      </c>
      <c r="B1532" s="33" t="s">
        <v>4</v>
      </c>
      <c r="C1532" s="33">
        <v>24</v>
      </c>
      <c r="D1532" s="33">
        <v>90</v>
      </c>
      <c r="E1532" s="33">
        <v>204.88048178207927</v>
      </c>
      <c r="F1532" s="33">
        <v>35.527084350585938</v>
      </c>
      <c r="G1532" s="33">
        <v>372.048</v>
      </c>
      <c r="H1532" s="33">
        <v>372.048</v>
      </c>
      <c r="I1532" s="33">
        <v>0.61324066479824613</v>
      </c>
      <c r="J1532" s="33">
        <v>159.785</v>
      </c>
      <c r="K1532" s="33">
        <v>159.785</v>
      </c>
      <c r="L1532" s="33">
        <v>0.27640938799796949</v>
      </c>
      <c r="M1532" s="33">
        <v>9.4E-2</v>
      </c>
      <c r="N1532" s="33">
        <v>9.4E-2</v>
      </c>
      <c r="O1532" s="33">
        <v>0.36946800437915134</v>
      </c>
      <c r="P1532" s="33">
        <v>212.26300000000001</v>
      </c>
      <c r="Q1532" s="33">
        <v>212.26300000000001</v>
      </c>
      <c r="R1532" s="33">
        <v>0.3368312768002768</v>
      </c>
      <c r="S1532" s="33">
        <v>569.59941997272108</v>
      </c>
      <c r="T1532" s="33">
        <v>1</v>
      </c>
      <c r="U1532" s="33"/>
    </row>
    <row r="1533" spans="1:21" ht="18.75" customHeight="1">
      <c r="A1533" s="41">
        <v>43380</v>
      </c>
      <c r="B1533" s="33" t="s">
        <v>4</v>
      </c>
      <c r="C1533" s="33">
        <v>24</v>
      </c>
      <c r="D1533" s="33">
        <v>90</v>
      </c>
      <c r="E1533" s="33">
        <v>213.41669270644641</v>
      </c>
      <c r="F1533" s="33">
        <v>31.15814208984375</v>
      </c>
      <c r="G1533" s="33">
        <v>379</v>
      </c>
      <c r="H1533" s="33">
        <v>379</v>
      </c>
      <c r="I1533" s="33">
        <v>0.61361966479824614</v>
      </c>
      <c r="J1533" s="33">
        <v>157.268</v>
      </c>
      <c r="K1533" s="33">
        <v>157.268</v>
      </c>
      <c r="L1533" s="33">
        <v>0.27656665599796948</v>
      </c>
      <c r="M1533" s="33">
        <v>0.1</v>
      </c>
      <c r="N1533" s="33">
        <v>0.1</v>
      </c>
      <c r="O1533" s="33">
        <v>0.36956800437915133</v>
      </c>
      <c r="P1533" s="33">
        <v>221.732</v>
      </c>
      <c r="Q1533" s="33">
        <v>221.732</v>
      </c>
      <c r="R1533" s="33">
        <v>0.33705300880027678</v>
      </c>
      <c r="S1533" s="33">
        <v>536.55577954789214</v>
      </c>
      <c r="T1533" s="33">
        <v>1</v>
      </c>
      <c r="U1533" s="33"/>
    </row>
    <row r="1534" spans="1:21" ht="18.75" customHeight="1">
      <c r="A1534" s="41">
        <v>43381</v>
      </c>
      <c r="B1534" s="33" t="s">
        <v>4</v>
      </c>
      <c r="C1534" s="33">
        <v>24</v>
      </c>
      <c r="D1534" s="33">
        <v>90</v>
      </c>
      <c r="E1534" s="33">
        <v>220.5248343042899</v>
      </c>
      <c r="F1534" s="33">
        <v>32.46685791015625</v>
      </c>
      <c r="G1534" s="33">
        <v>383.69600000000003</v>
      </c>
      <c r="H1534" s="33">
        <v>383.69600000000003</v>
      </c>
      <c r="I1534" s="33">
        <v>0.61400336079824613</v>
      </c>
      <c r="J1534" s="33">
        <v>160.35499999999999</v>
      </c>
      <c r="K1534" s="33">
        <v>160.35499999999999</v>
      </c>
      <c r="L1534" s="33">
        <v>0.27672701099796948</v>
      </c>
      <c r="M1534" s="33">
        <v>9.6000000000000002E-2</v>
      </c>
      <c r="N1534" s="33">
        <v>9.6000000000000002E-2</v>
      </c>
      <c r="O1534" s="33">
        <v>0.36966400437915131</v>
      </c>
      <c r="P1534" s="33">
        <v>223.34100000000001</v>
      </c>
      <c r="Q1534" s="33">
        <v>223.34100000000001</v>
      </c>
      <c r="R1534" s="33">
        <v>0.33727634980027676</v>
      </c>
      <c r="S1534" s="33">
        <v>526.62239417643082</v>
      </c>
      <c r="T1534" s="33">
        <v>1</v>
      </c>
      <c r="U1534" s="33"/>
    </row>
    <row r="1535" spans="1:21" ht="18.75" customHeight="1">
      <c r="A1535" s="41">
        <v>43382</v>
      </c>
      <c r="B1535" s="33" t="s">
        <v>4</v>
      </c>
      <c r="C1535" s="33">
        <v>24</v>
      </c>
      <c r="D1535" s="33">
        <v>90</v>
      </c>
      <c r="E1535" s="33">
        <v>235.49953810176575</v>
      </c>
      <c r="F1535" s="33">
        <v>32.031539916992188</v>
      </c>
      <c r="G1535" s="33">
        <v>414.834</v>
      </c>
      <c r="H1535" s="33">
        <v>414.834</v>
      </c>
      <c r="I1535" s="33">
        <v>0.61441819479824611</v>
      </c>
      <c r="J1535" s="33">
        <v>172.13900000000001</v>
      </c>
      <c r="K1535" s="33">
        <v>172.13900000000001</v>
      </c>
      <c r="L1535" s="33">
        <v>0.2768991499979695</v>
      </c>
      <c r="M1535" s="33">
        <v>0.08</v>
      </c>
      <c r="N1535" s="33">
        <v>0.08</v>
      </c>
      <c r="O1535" s="33">
        <v>0.36974400437915134</v>
      </c>
      <c r="P1535" s="33">
        <v>242.69499999999999</v>
      </c>
      <c r="Q1535" s="33">
        <v>242.69499999999999</v>
      </c>
      <c r="R1535" s="33">
        <v>0.33751904480027678</v>
      </c>
      <c r="S1535" s="33">
        <v>551.90428482926211</v>
      </c>
      <c r="T1535" s="33">
        <v>1</v>
      </c>
      <c r="U1535" s="33"/>
    </row>
    <row r="1536" spans="1:21" ht="18.75" customHeight="1">
      <c r="A1536" s="41">
        <v>43383</v>
      </c>
      <c r="B1536" s="33" t="s">
        <v>4</v>
      </c>
      <c r="C1536" s="33">
        <v>24</v>
      </c>
      <c r="D1536" s="33">
        <v>90</v>
      </c>
      <c r="E1536" s="33">
        <v>218.45974620305356</v>
      </c>
      <c r="F1536" s="33">
        <v>40.443801879882813</v>
      </c>
      <c r="G1536" s="33">
        <v>429.29700000000003</v>
      </c>
      <c r="H1536" s="33">
        <v>429.29700000000003</v>
      </c>
      <c r="I1536" s="33">
        <v>0.61484749179824616</v>
      </c>
      <c r="J1536" s="33">
        <v>177.79400000000001</v>
      </c>
      <c r="K1536" s="33">
        <v>177.79400000000001</v>
      </c>
      <c r="L1536" s="33">
        <v>0.2770769439979695</v>
      </c>
      <c r="M1536" s="33">
        <v>0.106</v>
      </c>
      <c r="N1536" s="33">
        <v>0.106</v>
      </c>
      <c r="O1536" s="33">
        <v>0.36985000437915133</v>
      </c>
      <c r="P1536" s="33">
        <v>251.50299999999999</v>
      </c>
      <c r="Q1536" s="33">
        <v>251.50299999999999</v>
      </c>
      <c r="R1536" s="33">
        <v>0.33777054780027677</v>
      </c>
      <c r="S1536" s="33">
        <v>532.40917328919568</v>
      </c>
      <c r="T1536" s="33">
        <v>1</v>
      </c>
      <c r="U1536" s="33"/>
    </row>
    <row r="1537" spans="1:21" ht="18.75" customHeight="1">
      <c r="A1537" s="41">
        <v>43384</v>
      </c>
      <c r="B1537" s="33" t="s">
        <v>4</v>
      </c>
      <c r="C1537" s="33">
        <v>24</v>
      </c>
      <c r="D1537" s="33">
        <v>90</v>
      </c>
      <c r="E1537" s="33">
        <v>243.3781749763385</v>
      </c>
      <c r="F1537" s="33">
        <v>35.87738037109375</v>
      </c>
      <c r="G1537" s="33">
        <v>421.62700000000001</v>
      </c>
      <c r="H1537" s="33">
        <v>421.62700000000001</v>
      </c>
      <c r="I1537" s="33">
        <v>0.6152691187982462</v>
      </c>
      <c r="J1537" s="33">
        <v>174.58799999999999</v>
      </c>
      <c r="K1537" s="33">
        <v>174.58799999999999</v>
      </c>
      <c r="L1537" s="33">
        <v>0.27725153199796948</v>
      </c>
      <c r="M1537" s="33">
        <v>0.128</v>
      </c>
      <c r="N1537" s="33">
        <v>0.128</v>
      </c>
      <c r="O1537" s="33">
        <v>0.36997800437915135</v>
      </c>
      <c r="P1537" s="33">
        <v>247.03899999999999</v>
      </c>
      <c r="Q1537" s="33">
        <v>247.03899999999999</v>
      </c>
      <c r="R1537" s="33">
        <v>0.33801758680027677</v>
      </c>
      <c r="S1537" s="33">
        <v>558.62956008460526</v>
      </c>
      <c r="T1537" s="33">
        <v>1</v>
      </c>
      <c r="U1537" s="33"/>
    </row>
    <row r="1538" spans="1:21" ht="18.75" customHeight="1">
      <c r="A1538" s="41">
        <v>43385</v>
      </c>
      <c r="B1538" s="33" t="s">
        <v>4</v>
      </c>
      <c r="C1538" s="33">
        <v>24</v>
      </c>
      <c r="D1538" s="33">
        <v>90</v>
      </c>
      <c r="E1538" s="33">
        <v>215.3624504424364</v>
      </c>
      <c r="F1538" s="33">
        <v>40.778656005859375</v>
      </c>
      <c r="G1538" s="33">
        <v>413.97</v>
      </c>
      <c r="H1538" s="33">
        <v>413.97</v>
      </c>
      <c r="I1538" s="33">
        <v>0.61568308879824618</v>
      </c>
      <c r="J1538" s="33">
        <v>170.37200000000001</v>
      </c>
      <c r="K1538" s="33">
        <v>170.37200000000001</v>
      </c>
      <c r="L1538" s="33">
        <v>0.27742190399796945</v>
      </c>
      <c r="M1538" s="33">
        <v>0.13</v>
      </c>
      <c r="N1538" s="33">
        <v>0.13</v>
      </c>
      <c r="O1538" s="33">
        <v>0.37010800437915137</v>
      </c>
      <c r="P1538" s="33">
        <v>243.59800000000001</v>
      </c>
      <c r="Q1538" s="33">
        <v>243.59800000000001</v>
      </c>
      <c r="R1538" s="33">
        <v>0.33826118480027678</v>
      </c>
      <c r="S1538" s="33">
        <v>520.69199371012326</v>
      </c>
      <c r="T1538" s="33">
        <v>1</v>
      </c>
      <c r="U1538" s="33"/>
    </row>
    <row r="1539" spans="1:21" ht="18.75" customHeight="1">
      <c r="A1539" s="41">
        <v>43386</v>
      </c>
      <c r="B1539" s="33" t="s">
        <v>4</v>
      </c>
      <c r="C1539" s="33">
        <v>24</v>
      </c>
      <c r="D1539" s="33">
        <v>90</v>
      </c>
      <c r="E1539" s="33">
        <v>223.94115289152035</v>
      </c>
      <c r="F1539" s="33">
        <v>33.542373657226563</v>
      </c>
      <c r="G1539" s="33">
        <v>415.44400000000002</v>
      </c>
      <c r="H1539" s="33">
        <v>415.44400000000002</v>
      </c>
      <c r="I1539" s="33">
        <v>0.61609853279824622</v>
      </c>
      <c r="J1539" s="33">
        <v>171.93299999999999</v>
      </c>
      <c r="K1539" s="33">
        <v>171.93299999999999</v>
      </c>
      <c r="L1539" s="33">
        <v>0.27759383699796947</v>
      </c>
      <c r="M1539" s="33">
        <v>0.14599999999999999</v>
      </c>
      <c r="N1539" s="33">
        <v>0.14599999999999999</v>
      </c>
      <c r="O1539" s="33">
        <v>0.37025400437915135</v>
      </c>
      <c r="P1539" s="33">
        <v>243.511</v>
      </c>
      <c r="Q1539" s="33">
        <v>243.511</v>
      </c>
      <c r="R1539" s="33">
        <v>0.33850469580027676</v>
      </c>
      <c r="S1539" s="33">
        <v>510.63085048768011</v>
      </c>
      <c r="T1539" s="33">
        <v>1</v>
      </c>
      <c r="U1539" s="33"/>
    </row>
    <row r="1540" spans="1:21" ht="18.75" customHeight="1">
      <c r="A1540" s="41">
        <v>43387</v>
      </c>
      <c r="B1540" s="33" t="s">
        <v>4</v>
      </c>
      <c r="C1540" s="33">
        <v>24</v>
      </c>
      <c r="D1540" s="33">
        <v>90</v>
      </c>
      <c r="E1540" s="33">
        <v>223.01</v>
      </c>
      <c r="F1540" s="33">
        <v>36.4</v>
      </c>
      <c r="G1540" s="33">
        <v>414.88200000000001</v>
      </c>
      <c r="H1540" s="33">
        <v>414.88200000000001</v>
      </c>
      <c r="I1540" s="33">
        <v>0.61651341479824617</v>
      </c>
      <c r="J1540" s="33">
        <v>171.345</v>
      </c>
      <c r="K1540" s="33">
        <v>171.345</v>
      </c>
      <c r="L1540" s="33">
        <v>0.27776518199796946</v>
      </c>
      <c r="M1540" s="33">
        <v>0.13300000000000001</v>
      </c>
      <c r="N1540" s="33">
        <v>0.13300000000000001</v>
      </c>
      <c r="O1540" s="33">
        <v>0.37038700437915134</v>
      </c>
      <c r="P1540" s="33">
        <v>243.53700000000001</v>
      </c>
      <c r="Q1540" s="33">
        <v>243.53700000000001</v>
      </c>
      <c r="R1540" s="33">
        <v>0.33874823280027677</v>
      </c>
      <c r="S1540" s="33">
        <v>520.16</v>
      </c>
      <c r="T1540" s="33">
        <v>1</v>
      </c>
      <c r="U1540" s="33"/>
    </row>
    <row r="1541" spans="1:21" ht="18.75" customHeight="1">
      <c r="A1541" s="41">
        <v>43388</v>
      </c>
      <c r="B1541" s="33" t="s">
        <v>4</v>
      </c>
      <c r="C1541" s="33">
        <v>24</v>
      </c>
      <c r="D1541" s="33">
        <v>90</v>
      </c>
      <c r="E1541" s="33">
        <v>223.19</v>
      </c>
      <c r="F1541" s="33">
        <v>36.229999999999997</v>
      </c>
      <c r="G1541" s="33">
        <v>406.48599999999999</v>
      </c>
      <c r="H1541" s="33">
        <v>406.48599999999999</v>
      </c>
      <c r="I1541" s="33">
        <v>0.61691990079824621</v>
      </c>
      <c r="J1541" s="33">
        <v>172.279</v>
      </c>
      <c r="K1541" s="33">
        <v>172.279</v>
      </c>
      <c r="L1541" s="33">
        <v>0.27793746099796945</v>
      </c>
      <c r="M1541" s="33">
        <v>0.13300000000000001</v>
      </c>
      <c r="N1541" s="33">
        <v>0.13300000000000001</v>
      </c>
      <c r="O1541" s="33">
        <v>0.37052000437915134</v>
      </c>
      <c r="P1541" s="33">
        <v>234.20699999999999</v>
      </c>
      <c r="Q1541" s="33">
        <v>234.20699999999999</v>
      </c>
      <c r="R1541" s="33">
        <v>0.33898243980027676</v>
      </c>
      <c r="S1541" s="33">
        <v>525.08000000000004</v>
      </c>
      <c r="T1541" s="33">
        <v>1</v>
      </c>
      <c r="U1541" s="33"/>
    </row>
    <row r="1542" spans="1:21" ht="18.75" customHeight="1">
      <c r="A1542" s="41">
        <v>43389</v>
      </c>
      <c r="B1542" s="33" t="s">
        <v>4</v>
      </c>
      <c r="C1542" s="33">
        <v>24</v>
      </c>
      <c r="D1542" s="33">
        <v>90</v>
      </c>
      <c r="E1542" s="33">
        <v>223.51</v>
      </c>
      <c r="F1542" s="33">
        <v>36.549999999999997</v>
      </c>
      <c r="G1542" s="33">
        <v>413.58800000000002</v>
      </c>
      <c r="H1542" s="33">
        <v>413.58800000000002</v>
      </c>
      <c r="I1542" s="33">
        <v>0.61733348879824623</v>
      </c>
      <c r="J1542" s="33">
        <v>174.31</v>
      </c>
      <c r="K1542" s="33">
        <v>174.31</v>
      </c>
      <c r="L1542" s="33">
        <v>0.27811177099796947</v>
      </c>
      <c r="M1542" s="33">
        <v>0.127</v>
      </c>
      <c r="N1542" s="33">
        <v>0.127</v>
      </c>
      <c r="O1542" s="33">
        <v>0.37064700437915132</v>
      </c>
      <c r="P1542" s="33">
        <v>239.27799999999999</v>
      </c>
      <c r="Q1542" s="33">
        <v>239.27799999999999</v>
      </c>
      <c r="R1542" s="33">
        <v>0.33922171780027677</v>
      </c>
      <c r="S1542" s="33">
        <v>529.29</v>
      </c>
      <c r="T1542" s="33">
        <v>1</v>
      </c>
      <c r="U1542" s="33"/>
    </row>
    <row r="1543" spans="1:21" ht="18.75" customHeight="1">
      <c r="A1543" s="41">
        <v>43390</v>
      </c>
      <c r="B1543" s="33" t="s">
        <v>4</v>
      </c>
      <c r="C1543" s="33">
        <v>24</v>
      </c>
      <c r="D1543" s="33">
        <v>90</v>
      </c>
      <c r="E1543" s="33">
        <v>224.22</v>
      </c>
      <c r="F1543" s="33">
        <v>37.92</v>
      </c>
      <c r="G1543" s="33">
        <v>412.37400000000002</v>
      </c>
      <c r="H1543" s="33">
        <v>412.37400000000002</v>
      </c>
      <c r="I1543" s="33">
        <v>0.61774586279824628</v>
      </c>
      <c r="J1543" s="33">
        <v>174.50200000000001</v>
      </c>
      <c r="K1543" s="33">
        <v>174.50200000000001</v>
      </c>
      <c r="L1543" s="33">
        <v>0.27828627299796949</v>
      </c>
      <c r="M1543" s="33">
        <v>0.127</v>
      </c>
      <c r="N1543" s="33">
        <v>0.127</v>
      </c>
      <c r="O1543" s="33">
        <v>0.37077400437915131</v>
      </c>
      <c r="P1543" s="33">
        <v>237.87200000000001</v>
      </c>
      <c r="Q1543" s="33">
        <v>237.87200000000001</v>
      </c>
      <c r="R1543" s="33">
        <v>0.33945958980027674</v>
      </c>
      <c r="S1543" s="33">
        <v>560.57000000000005</v>
      </c>
      <c r="T1543" s="33">
        <v>1</v>
      </c>
      <c r="U1543" s="33"/>
    </row>
    <row r="1544" spans="1:21" ht="18.75" customHeight="1">
      <c r="A1544" s="41">
        <v>43391</v>
      </c>
      <c r="B1544" s="33" t="s">
        <v>4</v>
      </c>
      <c r="C1544" s="33">
        <v>24</v>
      </c>
      <c r="D1544" s="33">
        <v>90</v>
      </c>
      <c r="E1544" s="33">
        <v>225.11</v>
      </c>
      <c r="F1544" s="33">
        <v>40.729999999999997</v>
      </c>
      <c r="G1544" s="33">
        <v>418.27699999999999</v>
      </c>
      <c r="H1544" s="33">
        <v>418.27699999999999</v>
      </c>
      <c r="I1544" s="33">
        <v>0.61816413979824625</v>
      </c>
      <c r="J1544" s="33">
        <v>176.21299999999999</v>
      </c>
      <c r="K1544" s="33">
        <v>176.21299999999999</v>
      </c>
      <c r="L1544" s="33">
        <v>0.27846248599796947</v>
      </c>
      <c r="M1544" s="33">
        <v>0.129</v>
      </c>
      <c r="N1544" s="33">
        <v>0.129</v>
      </c>
      <c r="O1544" s="33">
        <v>0.3709030043791513</v>
      </c>
      <c r="P1544" s="33">
        <v>242.06399999999999</v>
      </c>
      <c r="Q1544" s="33">
        <v>242.06399999999999</v>
      </c>
      <c r="R1544" s="33">
        <v>0.33970165380027673</v>
      </c>
      <c r="S1544" s="33">
        <v>585.48</v>
      </c>
      <c r="T1544" s="33">
        <v>1</v>
      </c>
      <c r="U1544" s="33"/>
    </row>
    <row r="1545" spans="1:21" ht="18.75" customHeight="1">
      <c r="A1545" s="41">
        <v>43392</v>
      </c>
      <c r="B1545" s="33" t="s">
        <v>4</v>
      </c>
      <c r="C1545" s="33">
        <v>24</v>
      </c>
      <c r="D1545" s="33">
        <v>90</v>
      </c>
      <c r="E1545" s="33">
        <v>221.72</v>
      </c>
      <c r="F1545" s="33">
        <v>36.9</v>
      </c>
      <c r="G1545" s="33">
        <v>420.64600000000002</v>
      </c>
      <c r="H1545" s="33">
        <v>420.64600000000002</v>
      </c>
      <c r="I1545" s="33">
        <v>0.61858478579824627</v>
      </c>
      <c r="J1545" s="33">
        <v>177.96299999999999</v>
      </c>
      <c r="K1545" s="33">
        <v>177.96299999999999</v>
      </c>
      <c r="L1545" s="33">
        <v>0.27864044899796947</v>
      </c>
      <c r="M1545" s="33">
        <v>0.127</v>
      </c>
      <c r="N1545" s="33">
        <v>0.127</v>
      </c>
      <c r="O1545" s="33">
        <v>0.37103000437915129</v>
      </c>
      <c r="P1545" s="33">
        <v>242.68299999999999</v>
      </c>
      <c r="Q1545" s="33">
        <v>242.68299999999999</v>
      </c>
      <c r="R1545" s="33">
        <v>0.33994433680027675</v>
      </c>
      <c r="S1545" s="33">
        <v>519.08000000000004</v>
      </c>
      <c r="T1545" s="33">
        <v>1</v>
      </c>
      <c r="U1545" s="33"/>
    </row>
    <row r="1546" spans="1:21" ht="18.75" customHeight="1">
      <c r="A1546" s="41">
        <v>43393</v>
      </c>
      <c r="B1546" s="33" t="s">
        <v>4</v>
      </c>
      <c r="C1546" s="33">
        <v>24</v>
      </c>
      <c r="D1546" s="33">
        <v>90</v>
      </c>
      <c r="E1546" s="33">
        <v>222.69</v>
      </c>
      <c r="F1546" s="33">
        <v>35.15</v>
      </c>
      <c r="G1546" s="33">
        <v>413.08300000000003</v>
      </c>
      <c r="H1546" s="33">
        <v>413.08300000000003</v>
      </c>
      <c r="I1546" s="33">
        <v>0.61899786879824625</v>
      </c>
      <c r="J1546" s="33">
        <v>177.60900000000001</v>
      </c>
      <c r="K1546" s="33">
        <v>177.60900000000001</v>
      </c>
      <c r="L1546" s="33">
        <v>0.27881805799796949</v>
      </c>
      <c r="M1546" s="33">
        <v>0.124</v>
      </c>
      <c r="N1546" s="33">
        <v>0.124</v>
      </c>
      <c r="O1546" s="33">
        <v>0.3711540043791513</v>
      </c>
      <c r="P1546" s="33">
        <v>235.47399999999999</v>
      </c>
      <c r="Q1546" s="33">
        <v>235.47399999999999</v>
      </c>
      <c r="R1546" s="33">
        <v>0.34017981080027676</v>
      </c>
      <c r="S1546" s="33">
        <v>495.3</v>
      </c>
      <c r="T1546" s="33">
        <v>1</v>
      </c>
      <c r="U1546" s="33"/>
    </row>
    <row r="1547" spans="1:21" ht="18.75" customHeight="1">
      <c r="A1547" s="41">
        <v>43394</v>
      </c>
      <c r="B1547" s="33" t="s">
        <v>4</v>
      </c>
      <c r="C1547" s="33">
        <v>24</v>
      </c>
      <c r="D1547" s="33">
        <v>90</v>
      </c>
      <c r="E1547" s="33">
        <v>221.61</v>
      </c>
      <c r="F1547" s="33">
        <v>35.6</v>
      </c>
      <c r="G1547" s="33">
        <v>442.12099999999998</v>
      </c>
      <c r="H1547" s="33">
        <v>442.12099999999998</v>
      </c>
      <c r="I1547" s="33">
        <v>0.61943998979824622</v>
      </c>
      <c r="J1547" s="33">
        <v>178.70699999999999</v>
      </c>
      <c r="K1547" s="33">
        <v>178.70699999999999</v>
      </c>
      <c r="L1547" s="33">
        <v>0.27899676499796949</v>
      </c>
      <c r="M1547" s="33">
        <v>0.13900000000000001</v>
      </c>
      <c r="N1547" s="33">
        <v>0.13900000000000001</v>
      </c>
      <c r="O1547" s="33">
        <v>0.3712930043791513</v>
      </c>
      <c r="P1547" s="33">
        <v>263.41399999999999</v>
      </c>
      <c r="Q1547" s="33">
        <v>263.41399999999999</v>
      </c>
      <c r="R1547" s="33">
        <v>0.34044322480027678</v>
      </c>
      <c r="S1547" s="33">
        <v>500.23</v>
      </c>
      <c r="T1547" s="33">
        <v>1</v>
      </c>
      <c r="U1547" s="33"/>
    </row>
    <row r="1548" spans="1:21" ht="18.75" customHeight="1">
      <c r="A1548" s="41">
        <v>43395</v>
      </c>
      <c r="B1548" s="33" t="s">
        <v>4</v>
      </c>
      <c r="C1548" s="33">
        <v>24</v>
      </c>
      <c r="D1548" s="33">
        <v>90</v>
      </c>
      <c r="E1548" s="33">
        <v>221.63</v>
      </c>
      <c r="F1548" s="33">
        <v>35.520000000000003</v>
      </c>
      <c r="G1548" s="33">
        <v>440.72500000000002</v>
      </c>
      <c r="H1548" s="33">
        <v>440.72500000000002</v>
      </c>
      <c r="I1548" s="33">
        <v>0.61988071479824625</v>
      </c>
      <c r="J1548" s="33">
        <v>179.66900000000001</v>
      </c>
      <c r="K1548" s="33">
        <v>179.66900000000001</v>
      </c>
      <c r="L1548" s="33">
        <v>0.27917643399796949</v>
      </c>
      <c r="M1548" s="33">
        <v>0.13600000000000001</v>
      </c>
      <c r="N1548" s="33">
        <v>0.13600000000000001</v>
      </c>
      <c r="O1548" s="33">
        <v>0.37142900437915133</v>
      </c>
      <c r="P1548" s="33">
        <v>261.05599999999998</v>
      </c>
      <c r="Q1548" s="33">
        <v>261.05599999999998</v>
      </c>
      <c r="R1548" s="33">
        <v>0.34070428080027676</v>
      </c>
      <c r="S1548" s="33">
        <v>505.18</v>
      </c>
      <c r="T1548" s="33">
        <v>1</v>
      </c>
      <c r="U1548" s="33"/>
    </row>
    <row r="1549" spans="1:21" ht="18.75" customHeight="1">
      <c r="A1549" s="41">
        <v>43396</v>
      </c>
      <c r="B1549" s="33" t="s">
        <v>4</v>
      </c>
      <c r="C1549" s="33">
        <v>24</v>
      </c>
      <c r="D1549" s="33">
        <v>90</v>
      </c>
      <c r="E1549" s="33">
        <v>221.9</v>
      </c>
      <c r="F1549" s="33">
        <v>36.119999999999997</v>
      </c>
      <c r="G1549" s="33">
        <v>405.71</v>
      </c>
      <c r="H1549" s="33">
        <v>405.71</v>
      </c>
      <c r="I1549" s="33">
        <v>0.62028642479824625</v>
      </c>
      <c r="J1549" s="33">
        <v>177.602</v>
      </c>
      <c r="K1549" s="33">
        <v>177.602</v>
      </c>
      <c r="L1549" s="33">
        <v>0.27935403599796949</v>
      </c>
      <c r="M1549" s="33">
        <v>0.13700000000000001</v>
      </c>
      <c r="N1549" s="33">
        <v>0.13700000000000001</v>
      </c>
      <c r="O1549" s="33">
        <v>0.37156600437915133</v>
      </c>
      <c r="P1549" s="33">
        <v>228.108</v>
      </c>
      <c r="Q1549" s="33">
        <v>228.108</v>
      </c>
      <c r="R1549" s="33">
        <v>0.34093238880027676</v>
      </c>
      <c r="S1549" s="33">
        <v>517.33000000000004</v>
      </c>
      <c r="T1549" s="33">
        <v>1</v>
      </c>
      <c r="U1549" s="33"/>
    </row>
    <row r="1550" spans="1:21" ht="18.75" customHeight="1">
      <c r="A1550" s="41">
        <v>43397</v>
      </c>
      <c r="B1550" s="33" t="s">
        <v>4</v>
      </c>
      <c r="C1550" s="33">
        <v>24</v>
      </c>
      <c r="D1550" s="33">
        <v>90</v>
      </c>
      <c r="E1550" s="33">
        <v>223.66</v>
      </c>
      <c r="F1550" s="33">
        <v>36.799999999999997</v>
      </c>
      <c r="G1550" s="33">
        <v>415.33600000000001</v>
      </c>
      <c r="H1550" s="33">
        <v>415.33600000000001</v>
      </c>
      <c r="I1550" s="33">
        <v>0.62070176079824624</v>
      </c>
      <c r="J1550" s="33">
        <v>181.393</v>
      </c>
      <c r="K1550" s="33">
        <v>181.393</v>
      </c>
      <c r="L1550" s="33">
        <v>0.27953542899796946</v>
      </c>
      <c r="M1550" s="33">
        <v>0.13600000000000001</v>
      </c>
      <c r="N1550" s="33">
        <v>0.13600000000000001</v>
      </c>
      <c r="O1550" s="33">
        <v>0.37170200437915135</v>
      </c>
      <c r="P1550" s="33">
        <v>233.94300000000001</v>
      </c>
      <c r="Q1550" s="33">
        <v>233.94300000000001</v>
      </c>
      <c r="R1550" s="33">
        <v>0.34116633180027678</v>
      </c>
      <c r="S1550" s="33">
        <v>532.58000000000004</v>
      </c>
      <c r="T1550" s="33">
        <v>1</v>
      </c>
      <c r="U1550" s="33"/>
    </row>
    <row r="1551" spans="1:21" ht="18.75" customHeight="1">
      <c r="A1551" s="41">
        <v>43398</v>
      </c>
      <c r="B1551" s="33" t="s">
        <v>4</v>
      </c>
      <c r="C1551" s="33">
        <v>24</v>
      </c>
      <c r="D1551" s="33">
        <v>90</v>
      </c>
      <c r="E1551" s="33">
        <v>224.24</v>
      </c>
      <c r="F1551" s="33">
        <v>39.869999999999997</v>
      </c>
      <c r="G1551" s="33">
        <v>415.93400000000003</v>
      </c>
      <c r="H1551" s="33">
        <v>415.93400000000003</v>
      </c>
      <c r="I1551" s="33">
        <v>0.62111769479824619</v>
      </c>
      <c r="J1551" s="33">
        <v>182.84700000000001</v>
      </c>
      <c r="K1551" s="33">
        <v>182.84700000000001</v>
      </c>
      <c r="L1551" s="33">
        <v>0.27971827599796945</v>
      </c>
      <c r="M1551" s="33">
        <v>0.13800000000000001</v>
      </c>
      <c r="N1551" s="33">
        <v>0.13800000000000001</v>
      </c>
      <c r="O1551" s="33">
        <v>0.37184000437915138</v>
      </c>
      <c r="P1551" s="33">
        <v>233.08699999999999</v>
      </c>
      <c r="Q1551" s="33">
        <v>233.08699999999999</v>
      </c>
      <c r="R1551" s="33">
        <v>0.3413994188002768</v>
      </c>
      <c r="S1551" s="33">
        <v>584.63</v>
      </c>
      <c r="T1551" s="33">
        <v>1</v>
      </c>
      <c r="U1551" s="33"/>
    </row>
    <row r="1552" spans="1:21" ht="18.75" customHeight="1">
      <c r="A1552" s="41">
        <v>43399</v>
      </c>
      <c r="B1552" s="33" t="s">
        <v>4</v>
      </c>
      <c r="C1552" s="33">
        <v>24</v>
      </c>
      <c r="D1552" s="33">
        <v>90</v>
      </c>
      <c r="E1552" s="33">
        <v>226.83</v>
      </c>
      <c r="F1552" s="33">
        <v>40.270000000000003</v>
      </c>
      <c r="G1552" s="33">
        <v>419.34399999999999</v>
      </c>
      <c r="H1552" s="33">
        <v>419.34399999999999</v>
      </c>
      <c r="I1552" s="33">
        <v>0.62153703879824618</v>
      </c>
      <c r="J1552" s="33">
        <v>185.31299999999999</v>
      </c>
      <c r="K1552" s="33">
        <v>185.31299999999999</v>
      </c>
      <c r="L1552" s="33">
        <v>0.27990358899796947</v>
      </c>
      <c r="M1552" s="33">
        <v>0.13700000000000001</v>
      </c>
      <c r="N1552" s="33">
        <v>0.13700000000000001</v>
      </c>
      <c r="O1552" s="33">
        <v>0.37197700437915138</v>
      </c>
      <c r="P1552" s="33">
        <v>234.03100000000001</v>
      </c>
      <c r="Q1552" s="33">
        <v>234.03100000000001</v>
      </c>
      <c r="R1552" s="33">
        <v>0.34163344980027682</v>
      </c>
      <c r="S1552" s="33">
        <v>576.66</v>
      </c>
      <c r="T1552" s="33">
        <v>1</v>
      </c>
      <c r="U1552" s="33"/>
    </row>
    <row r="1553" spans="1:21" ht="18.75" customHeight="1">
      <c r="A1553" s="41">
        <v>43400</v>
      </c>
      <c r="B1553" s="33" t="s">
        <v>4</v>
      </c>
      <c r="C1553" s="33">
        <v>24</v>
      </c>
      <c r="D1553" s="33">
        <v>90</v>
      </c>
      <c r="E1553" s="33">
        <v>223.12</v>
      </c>
      <c r="F1553" s="33">
        <v>40.31</v>
      </c>
      <c r="G1553" s="33">
        <v>414.78100000000001</v>
      </c>
      <c r="H1553" s="33">
        <v>414.78100000000001</v>
      </c>
      <c r="I1553" s="33">
        <v>0.62195181979824621</v>
      </c>
      <c r="J1553" s="33">
        <v>184.059</v>
      </c>
      <c r="K1553" s="33">
        <v>184.059</v>
      </c>
      <c r="L1553" s="33">
        <v>0.28008764799796948</v>
      </c>
      <c r="M1553" s="33">
        <v>0.15</v>
      </c>
      <c r="N1553" s="33">
        <v>0.15</v>
      </c>
      <c r="O1553" s="33">
        <v>0.37212700437915136</v>
      </c>
      <c r="P1553" s="33">
        <v>230.72200000000001</v>
      </c>
      <c r="Q1553" s="33">
        <v>230.72200000000001</v>
      </c>
      <c r="R1553" s="33">
        <v>0.34186417180027684</v>
      </c>
      <c r="S1553" s="33">
        <v>575.33000000000004</v>
      </c>
      <c r="T1553" s="33">
        <v>1</v>
      </c>
      <c r="U1553" s="33"/>
    </row>
    <row r="1554" spans="1:21" ht="18.75" customHeight="1">
      <c r="A1554" s="41">
        <v>43401</v>
      </c>
      <c r="B1554" s="33" t="s">
        <v>4</v>
      </c>
      <c r="C1554" s="33">
        <v>24</v>
      </c>
      <c r="D1554" s="33">
        <v>90</v>
      </c>
      <c r="E1554" s="33">
        <v>227.08</v>
      </c>
      <c r="F1554" s="33">
        <v>41.25</v>
      </c>
      <c r="G1554" s="33">
        <v>411.59199999999998</v>
      </c>
      <c r="H1554" s="33">
        <v>411.59199999999998</v>
      </c>
      <c r="I1554" s="33">
        <v>0.62236341179824617</v>
      </c>
      <c r="J1554" s="33">
        <v>183.691</v>
      </c>
      <c r="K1554" s="33">
        <v>183.691</v>
      </c>
      <c r="L1554" s="33">
        <v>0.28027133899796947</v>
      </c>
      <c r="M1554" s="33">
        <v>0.14799999999999999</v>
      </c>
      <c r="N1554" s="33">
        <v>0.14799999999999999</v>
      </c>
      <c r="O1554" s="33">
        <v>0.37227500437915134</v>
      </c>
      <c r="P1554" s="33">
        <v>227.90100000000001</v>
      </c>
      <c r="Q1554" s="33">
        <v>227.90100000000001</v>
      </c>
      <c r="R1554" s="33">
        <v>0.34209207280027681</v>
      </c>
      <c r="S1554" s="33">
        <v>586.71</v>
      </c>
      <c r="T1554" s="33">
        <v>1</v>
      </c>
      <c r="U1554" s="33"/>
    </row>
    <row r="1555" spans="1:21" ht="18.75" customHeight="1">
      <c r="A1555" s="41">
        <v>43402</v>
      </c>
      <c r="B1555" s="33" t="s">
        <v>4</v>
      </c>
      <c r="C1555" s="33">
        <v>24</v>
      </c>
      <c r="D1555" s="33">
        <v>90</v>
      </c>
      <c r="E1555" s="33">
        <v>227.6</v>
      </c>
      <c r="F1555" s="33">
        <v>41.07</v>
      </c>
      <c r="G1555" s="33">
        <v>416.48399999999998</v>
      </c>
      <c r="H1555" s="33">
        <v>416.48399999999998</v>
      </c>
      <c r="I1555" s="33">
        <v>0.62277989579824622</v>
      </c>
      <c r="J1555" s="33">
        <v>182.75200000000001</v>
      </c>
      <c r="K1555" s="33">
        <v>182.75200000000001</v>
      </c>
      <c r="L1555" s="33">
        <v>0.28045409099796947</v>
      </c>
      <c r="M1555" s="33">
        <v>0.13800000000000001</v>
      </c>
      <c r="N1555" s="33">
        <v>0.13800000000000001</v>
      </c>
      <c r="O1555" s="33">
        <v>0.37241300437915137</v>
      </c>
      <c r="P1555" s="33">
        <v>233.732</v>
      </c>
      <c r="Q1555" s="33">
        <v>233.732</v>
      </c>
      <c r="R1555" s="33">
        <v>0.3423258048002768</v>
      </c>
      <c r="S1555" s="33">
        <v>579.79</v>
      </c>
      <c r="T1555" s="33">
        <v>1</v>
      </c>
      <c r="U1555" s="33"/>
    </row>
    <row r="1556" spans="1:21" ht="18.75" customHeight="1">
      <c r="A1556" s="41">
        <v>43403</v>
      </c>
      <c r="B1556" s="33" t="s">
        <v>4</v>
      </c>
      <c r="C1556" s="33">
        <v>24</v>
      </c>
      <c r="D1556" s="33">
        <v>90</v>
      </c>
      <c r="E1556" s="33">
        <v>225.88</v>
      </c>
      <c r="F1556" s="33">
        <v>40.130000000000003</v>
      </c>
      <c r="G1556" s="33">
        <v>426.435</v>
      </c>
      <c r="H1556" s="33">
        <v>426.435</v>
      </c>
      <c r="I1556" s="33">
        <v>0.62320633079824617</v>
      </c>
      <c r="J1556" s="33">
        <v>186.333</v>
      </c>
      <c r="K1556" s="33">
        <v>186.333</v>
      </c>
      <c r="L1556" s="33">
        <v>0.28064042399796946</v>
      </c>
      <c r="M1556" s="33">
        <v>0.16500000000000001</v>
      </c>
      <c r="N1556" s="33">
        <v>0.16500000000000001</v>
      </c>
      <c r="O1556" s="33">
        <v>0.3725780043791514</v>
      </c>
      <c r="P1556" s="33">
        <v>240.102</v>
      </c>
      <c r="Q1556" s="33">
        <v>240.102</v>
      </c>
      <c r="R1556" s="33">
        <v>0.34256590680027682</v>
      </c>
      <c r="S1556" s="33">
        <v>565.21</v>
      </c>
      <c r="T1556" s="33">
        <v>1</v>
      </c>
      <c r="U1556" s="33"/>
    </row>
    <row r="1557" spans="1:21" ht="18.75" customHeight="1">
      <c r="A1557" s="41">
        <v>43404</v>
      </c>
      <c r="B1557" s="33" t="s">
        <v>4</v>
      </c>
      <c r="C1557" s="33">
        <v>24</v>
      </c>
      <c r="D1557" s="33">
        <v>90</v>
      </c>
      <c r="E1557" s="33">
        <v>225.35</v>
      </c>
      <c r="F1557" s="33">
        <v>39.729999999999997</v>
      </c>
      <c r="G1557" s="33">
        <v>410.07</v>
      </c>
      <c r="H1557" s="33">
        <v>410.07</v>
      </c>
      <c r="I1557" s="33">
        <v>0.62361640079824621</v>
      </c>
      <c r="J1557" s="33">
        <v>180.21299999999999</v>
      </c>
      <c r="K1557" s="33">
        <v>180.21299999999999</v>
      </c>
      <c r="L1557" s="33">
        <v>0.28082063699796944</v>
      </c>
      <c r="M1557" s="33">
        <v>0.151</v>
      </c>
      <c r="N1557" s="33">
        <v>0.151</v>
      </c>
      <c r="O1557" s="33">
        <v>0.37272900437915141</v>
      </c>
      <c r="P1557" s="33">
        <v>229.857</v>
      </c>
      <c r="Q1557" s="33">
        <v>229.857</v>
      </c>
      <c r="R1557" s="33">
        <v>0.34279576380027682</v>
      </c>
      <c r="S1557" s="33">
        <v>558.84</v>
      </c>
      <c r="T1557" s="33">
        <v>1</v>
      </c>
      <c r="U1557" s="33"/>
    </row>
    <row r="1558" spans="1:21" ht="18.75" customHeight="1">
      <c r="A1558" s="41">
        <v>43405</v>
      </c>
      <c r="B1558" s="33" t="s">
        <v>4</v>
      </c>
      <c r="C1558" s="33">
        <v>24</v>
      </c>
      <c r="D1558" s="33">
        <v>90</v>
      </c>
      <c r="E1558" s="33">
        <v>229.67</v>
      </c>
      <c r="F1558" s="33">
        <v>40.840000000000003</v>
      </c>
      <c r="G1558" s="33">
        <v>423.721</v>
      </c>
      <c r="H1558" s="33">
        <v>423.721</v>
      </c>
      <c r="I1558" s="33">
        <v>0.62404012179824619</v>
      </c>
      <c r="J1558" s="33">
        <v>177.05199999999999</v>
      </c>
      <c r="K1558" s="33">
        <v>177.05199999999999</v>
      </c>
      <c r="L1558" s="33">
        <v>0.28099768899796945</v>
      </c>
      <c r="M1558" s="33">
        <v>0.154</v>
      </c>
      <c r="N1558" s="33">
        <v>0.154</v>
      </c>
      <c r="O1558" s="33">
        <v>0.37288300437915139</v>
      </c>
      <c r="P1558" s="33">
        <v>246.66900000000001</v>
      </c>
      <c r="Q1558" s="33">
        <v>246.66900000000001</v>
      </c>
      <c r="R1558" s="33">
        <v>0.3430424328002768</v>
      </c>
      <c r="S1558" s="33">
        <v>570.55999999999995</v>
      </c>
      <c r="T1558" s="33">
        <v>1</v>
      </c>
      <c r="U1558" s="33"/>
    </row>
    <row r="1559" spans="1:21" ht="18.75" customHeight="1">
      <c r="A1559" s="41">
        <v>43406</v>
      </c>
      <c r="B1559" s="33" t="s">
        <v>4</v>
      </c>
      <c r="C1559" s="33">
        <v>24</v>
      </c>
      <c r="D1559" s="33">
        <v>90</v>
      </c>
      <c r="E1559" s="33">
        <v>229.49</v>
      </c>
      <c r="F1559" s="33">
        <v>40.58</v>
      </c>
      <c r="G1559" s="33">
        <v>424.33499999999998</v>
      </c>
      <c r="H1559" s="33">
        <v>424.33499999999998</v>
      </c>
      <c r="I1559" s="33">
        <v>0.62446445679824625</v>
      </c>
      <c r="J1559" s="33">
        <v>179.524</v>
      </c>
      <c r="K1559" s="33">
        <v>179.524</v>
      </c>
      <c r="L1559" s="33">
        <v>0.28117721299796944</v>
      </c>
      <c r="M1559" s="33">
        <v>0.152</v>
      </c>
      <c r="N1559" s="33">
        <v>0.152</v>
      </c>
      <c r="O1559" s="33">
        <v>0.37303500437915138</v>
      </c>
      <c r="P1559" s="33">
        <v>244.81100000000001</v>
      </c>
      <c r="Q1559" s="33">
        <v>244.81100000000001</v>
      </c>
      <c r="R1559" s="33">
        <v>0.34328724380027681</v>
      </c>
      <c r="S1559" s="33">
        <v>561.47</v>
      </c>
      <c r="T1559" s="33">
        <v>1</v>
      </c>
      <c r="U1559" s="33"/>
    </row>
    <row r="1560" spans="1:21" ht="18.75" customHeight="1">
      <c r="A1560" s="41">
        <v>43407</v>
      </c>
      <c r="B1560" s="33" t="s">
        <v>4</v>
      </c>
      <c r="C1560" s="33">
        <v>24</v>
      </c>
      <c r="D1560" s="33">
        <v>90</v>
      </c>
      <c r="E1560" s="33">
        <v>228.3</v>
      </c>
      <c r="F1560" s="33">
        <v>39.83</v>
      </c>
      <c r="G1560" s="33">
        <v>429.86700000000002</v>
      </c>
      <c r="H1560" s="33">
        <v>429.86700000000002</v>
      </c>
      <c r="I1560" s="33">
        <v>0.62489432379824628</v>
      </c>
      <c r="J1560" s="33">
        <v>181.42</v>
      </c>
      <c r="K1560" s="33">
        <v>181.42</v>
      </c>
      <c r="L1560" s="33">
        <v>0.28135863299796943</v>
      </c>
      <c r="M1560" s="33">
        <v>0.154</v>
      </c>
      <c r="N1560" s="33">
        <v>0.154</v>
      </c>
      <c r="O1560" s="33">
        <v>0.37318900437915137</v>
      </c>
      <c r="P1560" s="33">
        <v>248.447</v>
      </c>
      <c r="Q1560" s="33">
        <v>248.447</v>
      </c>
      <c r="R1560" s="33">
        <v>0.34353569080027679</v>
      </c>
      <c r="S1560" s="33">
        <v>548.77</v>
      </c>
      <c r="T1560" s="33">
        <v>1</v>
      </c>
      <c r="U1560" s="33"/>
    </row>
    <row r="1561" spans="1:21" ht="18.75" customHeight="1">
      <c r="A1561" s="41">
        <v>43408</v>
      </c>
      <c r="B1561" s="33" t="s">
        <v>4</v>
      </c>
      <c r="C1561" s="33">
        <v>24</v>
      </c>
      <c r="D1561" s="33">
        <v>90</v>
      </c>
      <c r="E1561" s="33">
        <v>228.53</v>
      </c>
      <c r="F1561" s="33">
        <v>37.85</v>
      </c>
      <c r="G1561" s="33">
        <v>469.73500000000001</v>
      </c>
      <c r="H1561" s="33">
        <v>469.73500000000001</v>
      </c>
      <c r="I1561" s="33">
        <v>0.6253640587982463</v>
      </c>
      <c r="J1561" s="33">
        <v>165.815</v>
      </c>
      <c r="K1561" s="33">
        <v>165.815</v>
      </c>
      <c r="L1561" s="33">
        <v>0.28152444799796944</v>
      </c>
      <c r="M1561" s="33">
        <v>0.14000000000000001</v>
      </c>
      <c r="N1561" s="33">
        <v>0.14000000000000001</v>
      </c>
      <c r="O1561" s="33">
        <v>0.37332900437915134</v>
      </c>
      <c r="P1561" s="33">
        <v>303.92</v>
      </c>
      <c r="Q1561" s="33">
        <v>303.92</v>
      </c>
      <c r="R1561" s="33">
        <v>0.34383961080027681</v>
      </c>
      <c r="S1561" s="33">
        <v>515.14</v>
      </c>
      <c r="T1561" s="33">
        <v>1</v>
      </c>
      <c r="U1561" s="33"/>
    </row>
    <row r="1562" spans="1:21" ht="18.75" customHeight="1">
      <c r="A1562" s="41">
        <v>43409</v>
      </c>
      <c r="B1562" s="33" t="s">
        <v>4</v>
      </c>
      <c r="C1562" s="33">
        <v>24</v>
      </c>
      <c r="D1562" s="33">
        <v>90</v>
      </c>
      <c r="E1562" s="33">
        <v>225.5</v>
      </c>
      <c r="F1562" s="33">
        <v>32.619999999999997</v>
      </c>
      <c r="G1562" s="33">
        <v>465.45800000000003</v>
      </c>
      <c r="H1562" s="33">
        <v>465.45800000000003</v>
      </c>
      <c r="I1562" s="33">
        <v>0.62582951679824628</v>
      </c>
      <c r="J1562" s="33">
        <v>164.22900000000001</v>
      </c>
      <c r="K1562" s="33">
        <v>164.22900000000001</v>
      </c>
      <c r="L1562" s="33">
        <v>0.28168867699796946</v>
      </c>
      <c r="M1562" s="33">
        <v>0.13900000000000001</v>
      </c>
      <c r="N1562" s="33">
        <v>0.13900000000000001</v>
      </c>
      <c r="O1562" s="33">
        <v>0.37346800437915134</v>
      </c>
      <c r="P1562" s="33">
        <v>301.22899999999998</v>
      </c>
      <c r="Q1562" s="33">
        <v>301.22899999999998</v>
      </c>
      <c r="R1562" s="33">
        <v>0.34414083980027682</v>
      </c>
      <c r="S1562" s="33">
        <v>415.35</v>
      </c>
      <c r="T1562" s="33">
        <v>1</v>
      </c>
      <c r="U1562" s="33"/>
    </row>
    <row r="1563" spans="1:21" ht="18.75" customHeight="1">
      <c r="A1563" s="41">
        <v>43410</v>
      </c>
      <c r="B1563" s="33" t="s">
        <v>4</v>
      </c>
      <c r="C1563" s="33">
        <v>24</v>
      </c>
      <c r="D1563" s="33">
        <v>90</v>
      </c>
      <c r="E1563" s="33">
        <v>225.29</v>
      </c>
      <c r="F1563" s="33">
        <v>33.090000000000003</v>
      </c>
      <c r="G1563" s="33">
        <v>454.32299999999998</v>
      </c>
      <c r="H1563" s="33">
        <v>454.32299999999998</v>
      </c>
      <c r="I1563" s="33">
        <v>0.62628383979824631</v>
      </c>
      <c r="J1563" s="33">
        <v>160.47800000000001</v>
      </c>
      <c r="K1563" s="33">
        <v>160.47800000000001</v>
      </c>
      <c r="L1563" s="33">
        <v>0.28184915499796948</v>
      </c>
      <c r="M1563" s="33">
        <v>0.14199999999999999</v>
      </c>
      <c r="N1563" s="33">
        <v>0.14199999999999999</v>
      </c>
      <c r="O1563" s="33">
        <v>0.37361000437915132</v>
      </c>
      <c r="P1563" s="33">
        <v>293.84500000000003</v>
      </c>
      <c r="Q1563" s="33">
        <v>293.84500000000003</v>
      </c>
      <c r="R1563" s="33">
        <v>0.34443468480027684</v>
      </c>
      <c r="S1563" s="33">
        <v>428.42</v>
      </c>
      <c r="T1563" s="33">
        <v>1</v>
      </c>
      <c r="U1563" s="33"/>
    </row>
    <row r="1564" spans="1:21" ht="18.75" customHeight="1">
      <c r="A1564" s="41">
        <v>43411</v>
      </c>
      <c r="B1564" s="33" t="s">
        <v>4</v>
      </c>
      <c r="C1564" s="33">
        <v>24</v>
      </c>
      <c r="D1564" s="33">
        <v>90</v>
      </c>
      <c r="E1564" s="33">
        <v>224.79</v>
      </c>
      <c r="F1564" s="33">
        <v>33.47</v>
      </c>
      <c r="G1564" s="33">
        <v>441.11399999999998</v>
      </c>
      <c r="H1564" s="33">
        <v>441.11399999999998</v>
      </c>
      <c r="I1564" s="33">
        <v>0.62672495379824633</v>
      </c>
      <c r="J1564" s="33">
        <v>156.078</v>
      </c>
      <c r="K1564" s="33">
        <v>156.078</v>
      </c>
      <c r="L1564" s="33">
        <v>0.28200523299796948</v>
      </c>
      <c r="M1564" s="33">
        <v>0.14599999999999999</v>
      </c>
      <c r="N1564" s="33">
        <v>0.14599999999999999</v>
      </c>
      <c r="O1564" s="33">
        <v>0.3737560043791513</v>
      </c>
      <c r="P1564" s="33">
        <v>285.036</v>
      </c>
      <c r="Q1564" s="33">
        <v>285.036</v>
      </c>
      <c r="R1564" s="33">
        <v>0.34471972080027685</v>
      </c>
      <c r="S1564" s="33">
        <v>442</v>
      </c>
      <c r="T1564" s="33">
        <v>1</v>
      </c>
      <c r="U1564" s="33"/>
    </row>
    <row r="1565" spans="1:21" ht="18.75" customHeight="1">
      <c r="A1565" s="41">
        <v>43412</v>
      </c>
      <c r="B1565" s="33" t="s">
        <v>4</v>
      </c>
      <c r="C1565" s="33">
        <v>24</v>
      </c>
      <c r="D1565" s="33">
        <v>90</v>
      </c>
      <c r="E1565" s="33">
        <v>226.44</v>
      </c>
      <c r="F1565" s="33">
        <v>34.020000000000003</v>
      </c>
      <c r="G1565" s="33">
        <v>449.82600000000002</v>
      </c>
      <c r="H1565" s="33">
        <v>449.82600000000002</v>
      </c>
      <c r="I1565" s="33">
        <v>0.62717477979824632</v>
      </c>
      <c r="J1565" s="33">
        <v>156.55199999999999</v>
      </c>
      <c r="K1565" s="33">
        <v>156.55199999999999</v>
      </c>
      <c r="L1565" s="33">
        <v>0.28216178499796946</v>
      </c>
      <c r="M1565" s="33">
        <v>0.13400000000000001</v>
      </c>
      <c r="N1565" s="33">
        <v>0.13400000000000001</v>
      </c>
      <c r="O1565" s="33">
        <v>0.37389000437915132</v>
      </c>
      <c r="P1565" s="33">
        <v>293.274</v>
      </c>
      <c r="Q1565" s="33">
        <v>293.274</v>
      </c>
      <c r="R1565" s="33">
        <v>0.34501299480027686</v>
      </c>
      <c r="S1565" s="33">
        <v>447.78</v>
      </c>
      <c r="T1565" s="33">
        <v>1</v>
      </c>
      <c r="U1565" s="33"/>
    </row>
    <row r="1566" spans="1:21" ht="18.75" customHeight="1">
      <c r="A1566" s="41">
        <v>43413</v>
      </c>
      <c r="B1566" s="33" t="s">
        <v>4</v>
      </c>
      <c r="C1566" s="33">
        <v>24</v>
      </c>
      <c r="D1566" s="33">
        <v>90</v>
      </c>
      <c r="E1566" s="33">
        <v>224.91</v>
      </c>
      <c r="F1566" s="33">
        <v>34.15</v>
      </c>
      <c r="G1566" s="33">
        <v>425.38799999999998</v>
      </c>
      <c r="H1566" s="33">
        <v>425.38799999999998</v>
      </c>
      <c r="I1566" s="33">
        <v>0.62760016779824634</v>
      </c>
      <c r="J1566" s="33">
        <v>158.21</v>
      </c>
      <c r="K1566" s="33">
        <v>158.21</v>
      </c>
      <c r="L1566" s="33">
        <v>0.28231999499796945</v>
      </c>
      <c r="M1566" s="33">
        <v>0.13</v>
      </c>
      <c r="N1566" s="33">
        <v>0.13</v>
      </c>
      <c r="O1566" s="33">
        <v>0.37402000437915134</v>
      </c>
      <c r="P1566" s="33">
        <v>267.178</v>
      </c>
      <c r="Q1566" s="33">
        <v>267.178</v>
      </c>
      <c r="R1566" s="33">
        <v>0.34528017280027684</v>
      </c>
      <c r="S1566" s="33">
        <v>455.24</v>
      </c>
      <c r="T1566" s="33">
        <v>1</v>
      </c>
      <c r="U1566" s="33"/>
    </row>
    <row r="1567" spans="1:21" ht="18.75" customHeight="1">
      <c r="A1567" s="41">
        <v>43414</v>
      </c>
      <c r="B1567" s="33" t="s">
        <v>4</v>
      </c>
      <c r="C1567" s="33">
        <v>24</v>
      </c>
      <c r="D1567" s="33">
        <v>90</v>
      </c>
      <c r="E1567" s="33">
        <v>225.5</v>
      </c>
      <c r="F1567" s="33">
        <v>34.18</v>
      </c>
      <c r="G1567" s="33">
        <v>417.10500000000002</v>
      </c>
      <c r="H1567" s="33">
        <v>417.10500000000002</v>
      </c>
      <c r="I1567" s="33">
        <v>0.62801727279824637</v>
      </c>
      <c r="J1567" s="33">
        <v>158.24199999999999</v>
      </c>
      <c r="K1567" s="33">
        <v>158.24199999999999</v>
      </c>
      <c r="L1567" s="33">
        <v>0.28247823699796942</v>
      </c>
      <c r="M1567" s="33">
        <v>0.14099999999999999</v>
      </c>
      <c r="N1567" s="33">
        <v>0.14099999999999999</v>
      </c>
      <c r="O1567" s="33">
        <v>0.37416100437915134</v>
      </c>
      <c r="P1567" s="33">
        <v>258.863</v>
      </c>
      <c r="Q1567" s="33">
        <v>258.863</v>
      </c>
      <c r="R1567" s="33">
        <v>0.34553903580027684</v>
      </c>
      <c r="S1567" s="33">
        <v>461.58</v>
      </c>
      <c r="T1567" s="33">
        <v>1</v>
      </c>
      <c r="U1567" s="33"/>
    </row>
    <row r="1568" spans="1:21" ht="18.75" customHeight="1">
      <c r="A1568" s="41">
        <v>43415</v>
      </c>
      <c r="B1568" s="33" t="s">
        <v>4</v>
      </c>
      <c r="C1568" s="33">
        <v>24</v>
      </c>
      <c r="D1568" s="33">
        <v>90</v>
      </c>
      <c r="E1568" s="33">
        <v>235.96</v>
      </c>
      <c r="F1568" s="33">
        <v>36.08</v>
      </c>
      <c r="G1568" s="33">
        <v>371.37200000000001</v>
      </c>
      <c r="H1568" s="33">
        <v>371.37200000000001</v>
      </c>
      <c r="I1568" s="33">
        <v>0.62838864479824641</v>
      </c>
      <c r="J1568" s="33">
        <v>138.715</v>
      </c>
      <c r="K1568" s="33">
        <v>138.715</v>
      </c>
      <c r="L1568" s="33">
        <v>0.28261695199796943</v>
      </c>
      <c r="M1568" s="33">
        <v>0.125</v>
      </c>
      <c r="N1568" s="33">
        <v>0.125</v>
      </c>
      <c r="O1568" s="33">
        <v>0.37428600437915133</v>
      </c>
      <c r="P1568" s="33">
        <v>232.65700000000001</v>
      </c>
      <c r="Q1568" s="33">
        <v>232.65700000000001</v>
      </c>
      <c r="R1568" s="33">
        <v>0.34577169280027686</v>
      </c>
      <c r="S1568" s="33">
        <v>470.76</v>
      </c>
      <c r="T1568" s="33">
        <v>1</v>
      </c>
      <c r="U1568" s="33"/>
    </row>
    <row r="1569" spans="1:21" ht="18.75" customHeight="1">
      <c r="A1569" s="41">
        <v>43416</v>
      </c>
      <c r="B1569" s="33" t="s">
        <v>4</v>
      </c>
      <c r="C1569" s="33">
        <v>24</v>
      </c>
      <c r="D1569" s="33">
        <v>90</v>
      </c>
      <c r="E1569" s="33">
        <v>224.6</v>
      </c>
      <c r="F1569" s="33">
        <v>35.15</v>
      </c>
      <c r="G1569" s="33">
        <v>391.47300000000001</v>
      </c>
      <c r="H1569" s="33">
        <v>391.47300000000001</v>
      </c>
      <c r="I1569" s="33">
        <v>0.62878011779824639</v>
      </c>
      <c r="J1569" s="33">
        <v>146.327</v>
      </c>
      <c r="K1569" s="33">
        <v>146.327</v>
      </c>
      <c r="L1569" s="33">
        <v>0.28276327899796944</v>
      </c>
      <c r="M1569" s="33">
        <v>0.126</v>
      </c>
      <c r="N1569" s="33">
        <v>0.126</v>
      </c>
      <c r="O1569" s="33">
        <v>0.37441200437915134</v>
      </c>
      <c r="P1569" s="33">
        <v>245.14599999999999</v>
      </c>
      <c r="Q1569" s="33">
        <v>245.14599999999999</v>
      </c>
      <c r="R1569" s="33">
        <v>0.34601683880027684</v>
      </c>
      <c r="S1569" s="33">
        <v>472.93</v>
      </c>
      <c r="T1569" s="33">
        <v>1</v>
      </c>
      <c r="U1569" s="33"/>
    </row>
    <row r="1570" spans="1:21" ht="18.75" customHeight="1">
      <c r="A1570" s="41">
        <v>43417</v>
      </c>
      <c r="B1570" s="33" t="s">
        <v>4</v>
      </c>
      <c r="C1570" s="33">
        <v>24</v>
      </c>
      <c r="D1570" s="33">
        <v>90</v>
      </c>
      <c r="E1570" s="33">
        <v>225.58</v>
      </c>
      <c r="F1570" s="33">
        <v>35.49</v>
      </c>
      <c r="G1570" s="33">
        <v>401.90300000000002</v>
      </c>
      <c r="H1570" s="33">
        <v>401.90300000000002</v>
      </c>
      <c r="I1570" s="33">
        <v>0.62918202079824637</v>
      </c>
      <c r="J1570" s="33">
        <v>145.93899999999999</v>
      </c>
      <c r="K1570" s="33">
        <v>145.93899999999999</v>
      </c>
      <c r="L1570" s="33">
        <v>0.28290921799796942</v>
      </c>
      <c r="M1570" s="33">
        <v>0.11700000000000001</v>
      </c>
      <c r="N1570" s="33">
        <v>0.11700000000000001</v>
      </c>
      <c r="O1570" s="33">
        <v>0.37452900437915132</v>
      </c>
      <c r="P1570" s="33">
        <v>255.964</v>
      </c>
      <c r="Q1570" s="33">
        <v>255.964</v>
      </c>
      <c r="R1570" s="33">
        <v>0.34627280280027684</v>
      </c>
      <c r="S1570" s="33">
        <v>488.1</v>
      </c>
      <c r="T1570" s="33">
        <v>1</v>
      </c>
      <c r="U1570" s="33"/>
    </row>
    <row r="1571" spans="1:21" ht="18.75" customHeight="1">
      <c r="A1571" s="41">
        <v>43418</v>
      </c>
      <c r="B1571" s="33" t="s">
        <v>4</v>
      </c>
      <c r="C1571" s="33">
        <v>24</v>
      </c>
      <c r="D1571" s="33">
        <v>90</v>
      </c>
      <c r="E1571" s="33">
        <v>224.41</v>
      </c>
      <c r="F1571" s="33">
        <v>36.049999999999997</v>
      </c>
      <c r="G1571" s="33">
        <v>392.43299999999999</v>
      </c>
      <c r="H1571" s="33">
        <v>392.43299999999999</v>
      </c>
      <c r="I1571" s="33">
        <v>0.62957445379824639</v>
      </c>
      <c r="J1571" s="33">
        <v>145.446</v>
      </c>
      <c r="K1571" s="33">
        <v>145.446</v>
      </c>
      <c r="L1571" s="33">
        <v>0.28305466399796941</v>
      </c>
      <c r="M1571" s="33">
        <v>0.11899999999999999</v>
      </c>
      <c r="N1571" s="33">
        <v>0.11899999999999999</v>
      </c>
      <c r="O1571" s="33">
        <v>0.3746480043791513</v>
      </c>
      <c r="P1571" s="33">
        <v>246.98699999999999</v>
      </c>
      <c r="Q1571" s="33">
        <v>246.98699999999999</v>
      </c>
      <c r="R1571" s="33">
        <v>0.34651978980027681</v>
      </c>
      <c r="S1571" s="33">
        <v>496.35</v>
      </c>
      <c r="T1571" s="33">
        <v>1</v>
      </c>
      <c r="U1571" s="33"/>
    </row>
    <row r="1572" spans="1:21" ht="18.75" customHeight="1">
      <c r="A1572" s="41">
        <v>43419</v>
      </c>
      <c r="B1572" s="33" t="s">
        <v>4</v>
      </c>
      <c r="C1572" s="33">
        <v>24</v>
      </c>
      <c r="D1572" s="33">
        <v>90</v>
      </c>
      <c r="E1572" s="33">
        <v>226.72</v>
      </c>
      <c r="F1572" s="33">
        <v>35.36</v>
      </c>
      <c r="G1572" s="33">
        <v>401.20699999999999</v>
      </c>
      <c r="H1572" s="33">
        <v>401.20699999999999</v>
      </c>
      <c r="I1572" s="33">
        <v>0.62997566079824641</v>
      </c>
      <c r="J1572" s="33">
        <v>147.702</v>
      </c>
      <c r="K1572" s="33">
        <v>147.702</v>
      </c>
      <c r="L1572" s="33">
        <v>0.28320236599796944</v>
      </c>
      <c r="M1572" s="33">
        <v>0.129</v>
      </c>
      <c r="N1572" s="33">
        <v>0.129</v>
      </c>
      <c r="O1572" s="33">
        <v>0.37477700437915129</v>
      </c>
      <c r="P1572" s="33">
        <v>253.505</v>
      </c>
      <c r="Q1572" s="33">
        <v>253.505</v>
      </c>
      <c r="R1572" s="33">
        <v>0.3467732948002768</v>
      </c>
      <c r="S1572" s="33">
        <v>482.5</v>
      </c>
      <c r="T1572" s="33">
        <v>1</v>
      </c>
      <c r="U1572" s="33"/>
    </row>
    <row r="1573" spans="1:21" ht="18.75" customHeight="1">
      <c r="A1573" s="41">
        <v>43420</v>
      </c>
      <c r="B1573" s="33" t="s">
        <v>4</v>
      </c>
      <c r="C1573" s="33">
        <v>24</v>
      </c>
      <c r="D1573" s="33">
        <v>90</v>
      </c>
      <c r="E1573" s="33">
        <v>226.39</v>
      </c>
      <c r="F1573" s="33">
        <v>36.33</v>
      </c>
      <c r="G1573" s="33">
        <v>432.68299999999999</v>
      </c>
      <c r="H1573" s="33">
        <v>432.68299999999999</v>
      </c>
      <c r="I1573" s="33">
        <v>0.6304083437982464</v>
      </c>
      <c r="J1573" s="33">
        <v>161.09100000000001</v>
      </c>
      <c r="K1573" s="33">
        <v>161.09100000000001</v>
      </c>
      <c r="L1573" s="33">
        <v>0.28336345699796944</v>
      </c>
      <c r="M1573" s="33">
        <v>0.104</v>
      </c>
      <c r="N1573" s="33">
        <v>0.104</v>
      </c>
      <c r="O1573" s="33">
        <v>0.37488100437915128</v>
      </c>
      <c r="P1573" s="33">
        <v>271.59199999999998</v>
      </c>
      <c r="Q1573" s="33">
        <v>271.59199999999998</v>
      </c>
      <c r="R1573" s="33">
        <v>0.34704488680027679</v>
      </c>
      <c r="S1573" s="33">
        <v>487.4</v>
      </c>
      <c r="T1573" s="33">
        <v>1</v>
      </c>
      <c r="U1573" s="33"/>
    </row>
    <row r="1574" spans="1:21" ht="18.75" customHeight="1">
      <c r="A1574" s="41">
        <v>43421</v>
      </c>
      <c r="B1574" s="33" t="s">
        <v>4</v>
      </c>
      <c r="C1574" s="33">
        <v>24</v>
      </c>
      <c r="D1574" s="33">
        <v>90</v>
      </c>
      <c r="E1574" s="33">
        <v>225.59</v>
      </c>
      <c r="F1574" s="33">
        <v>37.86</v>
      </c>
      <c r="G1574" s="33">
        <v>444.76</v>
      </c>
      <c r="H1574" s="33">
        <v>444.76</v>
      </c>
      <c r="I1574" s="33">
        <v>0.63085310379824644</v>
      </c>
      <c r="J1574" s="33">
        <v>162.75800000000001</v>
      </c>
      <c r="K1574" s="33">
        <v>162.75800000000001</v>
      </c>
      <c r="L1574" s="33">
        <v>0.28352621499796943</v>
      </c>
      <c r="M1574" s="33">
        <v>9.5000000000000001E-2</v>
      </c>
      <c r="N1574" s="33">
        <v>9.5000000000000001E-2</v>
      </c>
      <c r="O1574" s="33">
        <v>0.3749760043791513</v>
      </c>
      <c r="P1574" s="33">
        <v>282.00200000000001</v>
      </c>
      <c r="Q1574" s="33">
        <v>282.00200000000001</v>
      </c>
      <c r="R1574" s="33">
        <v>0.34732688880027679</v>
      </c>
      <c r="S1574" s="33">
        <v>549.04</v>
      </c>
      <c r="T1574" s="33">
        <v>1</v>
      </c>
      <c r="U1574" s="33"/>
    </row>
    <row r="1575" spans="1:21" ht="18.75" customHeight="1">
      <c r="A1575" s="41">
        <v>43422</v>
      </c>
      <c r="B1575" s="33" t="s">
        <v>4</v>
      </c>
      <c r="C1575" s="33">
        <v>24</v>
      </c>
      <c r="D1575" s="33">
        <v>90</v>
      </c>
      <c r="E1575" s="33">
        <v>232.35</v>
      </c>
      <c r="F1575" s="33">
        <v>41.03</v>
      </c>
      <c r="G1575" s="33">
        <v>447.18099999999998</v>
      </c>
      <c r="H1575" s="33">
        <v>447.18099999999998</v>
      </c>
      <c r="I1575" s="33">
        <v>0.6313002847982464</v>
      </c>
      <c r="J1575" s="33">
        <v>164.018</v>
      </c>
      <c r="K1575" s="33">
        <v>164.018</v>
      </c>
      <c r="L1575" s="33">
        <v>0.28369023299796942</v>
      </c>
      <c r="M1575" s="33">
        <v>9.4E-2</v>
      </c>
      <c r="N1575" s="33">
        <v>9.4E-2</v>
      </c>
      <c r="O1575" s="33">
        <v>0.37507000437915128</v>
      </c>
      <c r="P1575" s="33">
        <v>283.16300000000001</v>
      </c>
      <c r="Q1575" s="33">
        <v>283.16300000000001</v>
      </c>
      <c r="R1575" s="33">
        <v>0.34761005180027676</v>
      </c>
      <c r="S1575" s="33">
        <v>585.78</v>
      </c>
      <c r="T1575" s="33">
        <v>1</v>
      </c>
      <c r="U1575" s="33"/>
    </row>
    <row r="1576" spans="1:21" ht="18.75" customHeight="1">
      <c r="A1576" s="41">
        <v>43423</v>
      </c>
      <c r="B1576" s="33" t="s">
        <v>4</v>
      </c>
      <c r="C1576" s="33">
        <v>24</v>
      </c>
      <c r="D1576" s="33">
        <v>90</v>
      </c>
      <c r="E1576" s="33">
        <v>224.99</v>
      </c>
      <c r="F1576" s="33">
        <v>35.18</v>
      </c>
      <c r="G1576" s="33">
        <v>437.91500000000002</v>
      </c>
      <c r="H1576" s="33">
        <v>437.91500000000002</v>
      </c>
      <c r="I1576" s="33">
        <v>0.63173819979824641</v>
      </c>
      <c r="J1576" s="33">
        <v>159.75299999999999</v>
      </c>
      <c r="K1576" s="33">
        <v>159.75299999999999</v>
      </c>
      <c r="L1576" s="33">
        <v>0.2838499859979694</v>
      </c>
      <c r="M1576" s="33">
        <v>0.121</v>
      </c>
      <c r="N1576" s="33">
        <v>0.121</v>
      </c>
      <c r="O1576" s="33">
        <v>0.37519100437915126</v>
      </c>
      <c r="P1576" s="33">
        <v>278.16199999999998</v>
      </c>
      <c r="Q1576" s="33">
        <v>278.16199999999998</v>
      </c>
      <c r="R1576" s="33">
        <v>0.34788821380027679</v>
      </c>
      <c r="S1576" s="33">
        <v>484.61</v>
      </c>
      <c r="T1576" s="33">
        <v>1</v>
      </c>
      <c r="U1576" s="33"/>
    </row>
    <row r="1577" spans="1:21" ht="18.75" customHeight="1">
      <c r="A1577" s="41">
        <v>43424</v>
      </c>
      <c r="B1577" s="33" t="s">
        <v>4</v>
      </c>
      <c r="C1577" s="33">
        <v>24</v>
      </c>
      <c r="D1577" s="33">
        <v>90</v>
      </c>
      <c r="E1577" s="33">
        <v>222.96</v>
      </c>
      <c r="F1577" s="33">
        <v>34.35</v>
      </c>
      <c r="G1577" s="33">
        <v>392.976</v>
      </c>
      <c r="H1577" s="33">
        <v>392.976</v>
      </c>
      <c r="I1577" s="33">
        <v>0.6321311757982464</v>
      </c>
      <c r="J1577" s="33">
        <v>144.91499999999999</v>
      </c>
      <c r="K1577" s="33">
        <v>144.91499999999999</v>
      </c>
      <c r="L1577" s="33">
        <v>0.28399490099796942</v>
      </c>
      <c r="M1577" s="33">
        <v>0.17100000000000001</v>
      </c>
      <c r="N1577" s="33">
        <v>0.17100000000000001</v>
      </c>
      <c r="O1577" s="33">
        <v>0.37536200437915124</v>
      </c>
      <c r="P1577" s="33">
        <v>248.06100000000001</v>
      </c>
      <c r="Q1577" s="33">
        <v>248.06100000000001</v>
      </c>
      <c r="R1577" s="33">
        <v>0.34813627480027681</v>
      </c>
      <c r="S1577" s="33">
        <v>468.03</v>
      </c>
      <c r="T1577" s="33">
        <v>1</v>
      </c>
      <c r="U1577" s="33"/>
    </row>
    <row r="1578" spans="1:21" ht="18.75" customHeight="1">
      <c r="A1578" s="41">
        <v>43425</v>
      </c>
      <c r="B1578" s="33" t="s">
        <v>4</v>
      </c>
      <c r="C1578" s="33">
        <v>24</v>
      </c>
      <c r="D1578" s="33">
        <v>90</v>
      </c>
      <c r="E1578" s="33">
        <v>221.53</v>
      </c>
      <c r="F1578" s="33">
        <v>35.159999999999997</v>
      </c>
      <c r="G1578" s="33">
        <v>400.30399999999997</v>
      </c>
      <c r="H1578" s="33">
        <v>400.30399999999997</v>
      </c>
      <c r="I1578" s="33">
        <v>0.63253147979824642</v>
      </c>
      <c r="J1578" s="33">
        <v>147.15100000000001</v>
      </c>
      <c r="K1578" s="33">
        <v>147.15100000000001</v>
      </c>
      <c r="L1578" s="33">
        <v>0.28414205199796944</v>
      </c>
      <c r="M1578" s="33">
        <v>0.17199999999999999</v>
      </c>
      <c r="N1578" s="33">
        <v>0.17199999999999999</v>
      </c>
      <c r="O1578" s="33">
        <v>0.37553400437915124</v>
      </c>
      <c r="P1578" s="33">
        <v>253.15299999999999</v>
      </c>
      <c r="Q1578" s="33">
        <v>253.15299999999999</v>
      </c>
      <c r="R1578" s="33">
        <v>0.34838942780027682</v>
      </c>
      <c r="S1578" s="33">
        <v>478.37</v>
      </c>
      <c r="T1578" s="33">
        <v>1</v>
      </c>
      <c r="U1578" s="33"/>
    </row>
    <row r="1579" spans="1:21" ht="18.75" customHeight="1">
      <c r="A1579" s="41">
        <v>43426</v>
      </c>
      <c r="B1579" s="33" t="s">
        <v>4</v>
      </c>
      <c r="C1579" s="33">
        <v>24</v>
      </c>
      <c r="D1579" s="33">
        <v>90</v>
      </c>
      <c r="E1579" s="33">
        <v>220.06</v>
      </c>
      <c r="F1579" s="33">
        <v>35.450000000000003</v>
      </c>
      <c r="G1579" s="33">
        <v>410.07400000000001</v>
      </c>
      <c r="H1579" s="33">
        <v>410.07400000000001</v>
      </c>
      <c r="I1579" s="33">
        <v>0.63294155379824646</v>
      </c>
      <c r="J1579" s="33">
        <v>151.22499999999999</v>
      </c>
      <c r="K1579" s="33">
        <v>151.22499999999999</v>
      </c>
      <c r="L1579" s="33">
        <v>0.28429327699796941</v>
      </c>
      <c r="M1579" s="33">
        <v>0.17100000000000001</v>
      </c>
      <c r="N1579" s="33">
        <v>0.17100000000000001</v>
      </c>
      <c r="O1579" s="33">
        <v>0.37570500437915122</v>
      </c>
      <c r="P1579" s="33">
        <v>258.84899999999999</v>
      </c>
      <c r="Q1579" s="33">
        <v>258.84899999999999</v>
      </c>
      <c r="R1579" s="33">
        <v>0.34864827680027682</v>
      </c>
      <c r="S1579" s="33">
        <v>485.13</v>
      </c>
      <c r="T1579" s="33">
        <v>1</v>
      </c>
      <c r="U1579" s="33"/>
    </row>
    <row r="1580" spans="1:21" ht="18.75" customHeight="1">
      <c r="A1580" s="41">
        <v>43427</v>
      </c>
      <c r="B1580" s="33" t="s">
        <v>4</v>
      </c>
      <c r="C1580" s="33">
        <v>24</v>
      </c>
      <c r="D1580" s="33">
        <v>90</v>
      </c>
      <c r="E1580" s="33">
        <v>221.51</v>
      </c>
      <c r="F1580" s="33">
        <v>35.43</v>
      </c>
      <c r="G1580" s="33">
        <v>417.25200000000001</v>
      </c>
      <c r="H1580" s="33">
        <v>417.25200000000001</v>
      </c>
      <c r="I1580" s="33">
        <v>0.63335880579824644</v>
      </c>
      <c r="J1580" s="33">
        <v>153.809</v>
      </c>
      <c r="K1580" s="33">
        <v>153.809</v>
      </c>
      <c r="L1580" s="33">
        <v>0.28444708599796942</v>
      </c>
      <c r="M1580" s="33">
        <v>0.17100000000000001</v>
      </c>
      <c r="N1580" s="33">
        <v>0.17100000000000001</v>
      </c>
      <c r="O1580" s="33">
        <v>0.3758760043791512</v>
      </c>
      <c r="P1580" s="33">
        <v>263.44299999999998</v>
      </c>
      <c r="Q1580" s="33">
        <v>263.44299999999998</v>
      </c>
      <c r="R1580" s="33">
        <v>0.3489117198002768</v>
      </c>
      <c r="S1580" s="33">
        <v>490.03</v>
      </c>
      <c r="T1580" s="33">
        <v>1</v>
      </c>
      <c r="U1580" s="33"/>
    </row>
    <row r="1581" spans="1:21" ht="18.75" customHeight="1">
      <c r="A1581" s="41">
        <v>43428</v>
      </c>
      <c r="B1581" s="33" t="s">
        <v>4</v>
      </c>
      <c r="C1581" s="33">
        <v>24</v>
      </c>
      <c r="D1581" s="33">
        <v>90</v>
      </c>
      <c r="E1581" s="33">
        <v>224.27</v>
      </c>
      <c r="F1581" s="33">
        <v>35.43</v>
      </c>
      <c r="G1581" s="33">
        <v>420.59800000000001</v>
      </c>
      <c r="H1581" s="33">
        <v>420.59800000000001</v>
      </c>
      <c r="I1581" s="33">
        <v>0.63377940379824649</v>
      </c>
      <c r="J1581" s="33">
        <v>153.61600000000001</v>
      </c>
      <c r="K1581" s="33">
        <v>153.61600000000001</v>
      </c>
      <c r="L1581" s="33">
        <v>0.28460070199796944</v>
      </c>
      <c r="M1581" s="33">
        <v>0.17199999999999999</v>
      </c>
      <c r="N1581" s="33">
        <v>0.17199999999999999</v>
      </c>
      <c r="O1581" s="33">
        <v>0.3760480043791512</v>
      </c>
      <c r="P1581" s="33">
        <v>266.98200000000003</v>
      </c>
      <c r="Q1581" s="33">
        <v>266.98200000000003</v>
      </c>
      <c r="R1581" s="33">
        <v>0.34917870180027683</v>
      </c>
      <c r="S1581" s="33">
        <v>493.3</v>
      </c>
      <c r="T1581" s="33">
        <v>1</v>
      </c>
      <c r="U1581" s="33"/>
    </row>
    <row r="1582" spans="1:21" ht="18.75" customHeight="1">
      <c r="A1582" s="41">
        <v>43429</v>
      </c>
      <c r="B1582" s="33" t="s">
        <v>4</v>
      </c>
      <c r="C1582" s="33">
        <v>24</v>
      </c>
      <c r="D1582" s="33">
        <v>90</v>
      </c>
      <c r="E1582" s="33">
        <v>220.33</v>
      </c>
      <c r="F1582" s="33">
        <v>36.14</v>
      </c>
      <c r="G1582" s="33">
        <v>416.67899999999997</v>
      </c>
      <c r="H1582" s="33">
        <v>416.67899999999997</v>
      </c>
      <c r="I1582" s="33">
        <v>0.63419608279824646</v>
      </c>
      <c r="J1582" s="33">
        <v>153.69</v>
      </c>
      <c r="K1582" s="33">
        <v>153.69</v>
      </c>
      <c r="L1582" s="33">
        <v>0.28475439199796942</v>
      </c>
      <c r="M1582" s="33">
        <v>0.19900000000000001</v>
      </c>
      <c r="N1582" s="33">
        <v>0.19900000000000001</v>
      </c>
      <c r="O1582" s="33">
        <v>0.37624700437915121</v>
      </c>
      <c r="P1582" s="33">
        <v>262.98899999999998</v>
      </c>
      <c r="Q1582" s="33">
        <v>262.98899999999998</v>
      </c>
      <c r="R1582" s="33">
        <v>0.34944169080027682</v>
      </c>
      <c r="S1582" s="33">
        <v>509.52</v>
      </c>
      <c r="T1582" s="33">
        <v>1</v>
      </c>
      <c r="U1582" s="33"/>
    </row>
    <row r="1583" spans="1:21" ht="18.75" customHeight="1">
      <c r="A1583" s="41">
        <v>43430</v>
      </c>
      <c r="B1583" s="33" t="s">
        <v>4</v>
      </c>
      <c r="C1583" s="33">
        <v>24</v>
      </c>
      <c r="D1583" s="33">
        <v>90</v>
      </c>
      <c r="E1583" s="33">
        <v>219.77</v>
      </c>
      <c r="F1583" s="33">
        <v>36.36</v>
      </c>
      <c r="G1583" s="33">
        <v>415.69099999999997</v>
      </c>
      <c r="H1583" s="33">
        <v>415.69099999999997</v>
      </c>
      <c r="I1583" s="33">
        <v>0.63461177379824651</v>
      </c>
      <c r="J1583" s="33">
        <v>153.785</v>
      </c>
      <c r="K1583" s="33">
        <v>153.785</v>
      </c>
      <c r="L1583" s="33">
        <v>0.28490817699796944</v>
      </c>
      <c r="M1583" s="33">
        <v>0.18</v>
      </c>
      <c r="N1583" s="33">
        <v>0.18</v>
      </c>
      <c r="O1583" s="33">
        <v>0.37642700437915122</v>
      </c>
      <c r="P1583" s="33">
        <v>261.90600000000001</v>
      </c>
      <c r="Q1583" s="33">
        <v>261.90600000000001</v>
      </c>
      <c r="R1583" s="33">
        <v>0.34970359680027679</v>
      </c>
      <c r="S1583" s="33">
        <v>511.28</v>
      </c>
      <c r="T1583" s="33">
        <v>1</v>
      </c>
      <c r="U1583" s="33"/>
    </row>
    <row r="1584" spans="1:21" ht="18.75" customHeight="1">
      <c r="A1584" s="41">
        <v>43431</v>
      </c>
      <c r="B1584" s="33" t="s">
        <v>4</v>
      </c>
      <c r="C1584" s="33">
        <v>24</v>
      </c>
      <c r="D1584" s="33">
        <v>90</v>
      </c>
      <c r="E1584" s="33">
        <v>222.02</v>
      </c>
      <c r="F1584" s="33">
        <v>37.450000000000003</v>
      </c>
      <c r="G1584" s="33">
        <v>424.255</v>
      </c>
      <c r="H1584" s="33">
        <v>424.255</v>
      </c>
      <c r="I1584" s="33">
        <v>0.6350360287982465</v>
      </c>
      <c r="J1584" s="33">
        <v>154.23099999999999</v>
      </c>
      <c r="K1584" s="33">
        <v>154.23099999999999</v>
      </c>
      <c r="L1584" s="33">
        <v>0.28506240799796945</v>
      </c>
      <c r="M1584" s="33">
        <v>0.184</v>
      </c>
      <c r="N1584" s="33">
        <v>0.184</v>
      </c>
      <c r="O1584" s="33">
        <v>0.37661100437915124</v>
      </c>
      <c r="P1584" s="33">
        <v>270.024</v>
      </c>
      <c r="Q1584" s="33">
        <v>270.024</v>
      </c>
      <c r="R1584" s="33">
        <v>0.34997362080027677</v>
      </c>
      <c r="S1584" s="33">
        <v>539.38</v>
      </c>
      <c r="T1584" s="33">
        <v>1</v>
      </c>
      <c r="U1584" s="33"/>
    </row>
    <row r="1585" spans="1:21" ht="18.75" customHeight="1">
      <c r="A1585" s="41">
        <v>43432</v>
      </c>
      <c r="B1585" s="33" t="s">
        <v>4</v>
      </c>
      <c r="C1585" s="33">
        <v>14</v>
      </c>
      <c r="D1585" s="33">
        <v>0</v>
      </c>
      <c r="E1585" s="33">
        <v>317.98</v>
      </c>
      <c r="F1585" s="33">
        <v>49.68</v>
      </c>
      <c r="G1585" s="33">
        <v>252.23599999999999</v>
      </c>
      <c r="H1585" s="33">
        <v>432.40499999999997</v>
      </c>
      <c r="I1585" s="33">
        <v>0.63528826479824652</v>
      </c>
      <c r="J1585" s="33">
        <v>89.838999999999999</v>
      </c>
      <c r="K1585" s="33">
        <v>154.01</v>
      </c>
      <c r="L1585" s="33">
        <v>0.28515224699796943</v>
      </c>
      <c r="M1585" s="33">
        <v>0.108</v>
      </c>
      <c r="N1585" s="33">
        <v>0.184</v>
      </c>
      <c r="O1585" s="33">
        <v>0.37671900437915123</v>
      </c>
      <c r="P1585" s="33">
        <v>162.39699999999999</v>
      </c>
      <c r="Q1585" s="33">
        <v>278.39499999999998</v>
      </c>
      <c r="R1585" s="33">
        <v>0.35013601780027676</v>
      </c>
      <c r="S1585" s="33">
        <v>583.83000000000004</v>
      </c>
      <c r="T1585" s="33">
        <v>1</v>
      </c>
      <c r="U1585" s="33"/>
    </row>
    <row r="1586" spans="1:21" ht="18.75" customHeight="1">
      <c r="A1586" s="41">
        <v>43433</v>
      </c>
      <c r="B1586" s="33" t="s">
        <v>8</v>
      </c>
      <c r="C1586" s="33">
        <v>0</v>
      </c>
      <c r="D1586" s="33">
        <v>0</v>
      </c>
      <c r="E1586" s="33">
        <v>376.9</v>
      </c>
      <c r="F1586" s="33">
        <v>82.51</v>
      </c>
      <c r="G1586" s="33">
        <v>0</v>
      </c>
      <c r="H1586" s="33">
        <v>0</v>
      </c>
      <c r="I1586" s="33">
        <v>0.63528826479824652</v>
      </c>
      <c r="J1586" s="33">
        <v>0</v>
      </c>
      <c r="K1586" s="33">
        <v>0</v>
      </c>
      <c r="L1586" s="33">
        <v>0.28515224699796943</v>
      </c>
      <c r="M1586" s="33">
        <v>0</v>
      </c>
      <c r="N1586" s="33">
        <v>0</v>
      </c>
      <c r="O1586" s="33">
        <v>0.37671900437915123</v>
      </c>
      <c r="P1586" s="33">
        <v>0</v>
      </c>
      <c r="Q1586" s="33">
        <v>0</v>
      </c>
      <c r="R1586" s="33">
        <v>0.35013601780027676</v>
      </c>
      <c r="S1586" s="33">
        <v>1124.02</v>
      </c>
      <c r="T1586" s="33">
        <v>1</v>
      </c>
      <c r="U1586" s="33"/>
    </row>
    <row r="1587" spans="1:21" ht="18.75" customHeight="1">
      <c r="A1587" s="41">
        <v>43434</v>
      </c>
      <c r="B1587" s="33" t="s">
        <v>8</v>
      </c>
      <c r="C1587" s="33">
        <v>0</v>
      </c>
      <c r="D1587" s="33">
        <v>0</v>
      </c>
      <c r="E1587" s="33">
        <v>471.2</v>
      </c>
      <c r="F1587" s="33">
        <v>84.21</v>
      </c>
      <c r="G1587" s="33">
        <v>0</v>
      </c>
      <c r="H1587" s="33">
        <v>0</v>
      </c>
      <c r="I1587" s="33">
        <v>0.63528826479824652</v>
      </c>
      <c r="J1587" s="33">
        <v>0</v>
      </c>
      <c r="K1587" s="33">
        <v>0</v>
      </c>
      <c r="L1587" s="33">
        <v>0.28515224699796943</v>
      </c>
      <c r="M1587" s="33">
        <v>0</v>
      </c>
      <c r="N1587" s="33">
        <v>0</v>
      </c>
      <c r="O1587" s="33">
        <v>0.37671900437915123</v>
      </c>
      <c r="P1587" s="33">
        <v>0</v>
      </c>
      <c r="Q1587" s="33">
        <v>0</v>
      </c>
      <c r="R1587" s="33">
        <v>0.35013601780027676</v>
      </c>
      <c r="S1587" s="33">
        <v>1910.54</v>
      </c>
      <c r="T1587" s="33">
        <v>1</v>
      </c>
      <c r="U1587" s="33"/>
    </row>
    <row r="1588" spans="1:21" ht="18.75" customHeight="1">
      <c r="A1588" s="41">
        <v>43435</v>
      </c>
      <c r="B1588" s="33" t="s">
        <v>4</v>
      </c>
      <c r="C1588" s="33">
        <v>3</v>
      </c>
      <c r="D1588" s="33">
        <v>0</v>
      </c>
      <c r="E1588" s="33">
        <v>430.56</v>
      </c>
      <c r="F1588" s="33">
        <v>73.59</v>
      </c>
      <c r="G1588" s="33">
        <v>52.319000000000003</v>
      </c>
      <c r="H1588" s="33">
        <v>418.55200000000002</v>
      </c>
      <c r="I1588" s="33">
        <v>0.63534058379824654</v>
      </c>
      <c r="J1588" s="33">
        <v>19.391999999999999</v>
      </c>
      <c r="K1588" s="33">
        <v>155.136</v>
      </c>
      <c r="L1588" s="33">
        <v>0.28517163899796943</v>
      </c>
      <c r="M1588" s="33">
        <v>2.1000000000000001E-2</v>
      </c>
      <c r="N1588" s="33">
        <v>0.17</v>
      </c>
      <c r="O1588" s="33">
        <v>0.37674000437915123</v>
      </c>
      <c r="P1588" s="33">
        <v>32.927</v>
      </c>
      <c r="Q1588" s="33">
        <v>263.416</v>
      </c>
      <c r="R1588" s="33">
        <v>0.35016894480027677</v>
      </c>
      <c r="S1588" s="33">
        <v>1938.3</v>
      </c>
      <c r="T1588" s="33">
        <v>1</v>
      </c>
      <c r="U1588" s="33"/>
    </row>
    <row r="1589" spans="1:21" ht="18.75" customHeight="1">
      <c r="A1589" s="41">
        <v>43436</v>
      </c>
      <c r="B1589" s="33" t="s">
        <v>4</v>
      </c>
      <c r="C1589" s="33">
        <v>24</v>
      </c>
      <c r="D1589" s="33">
        <v>32</v>
      </c>
      <c r="E1589" s="33">
        <v>700.22</v>
      </c>
      <c r="F1589" s="33">
        <v>39.24</v>
      </c>
      <c r="G1589" s="33">
        <v>751.49400000000003</v>
      </c>
      <c r="H1589" s="33">
        <v>751.49400000000003</v>
      </c>
      <c r="I1589" s="33">
        <v>0.6360920777982465</v>
      </c>
      <c r="J1589" s="33">
        <v>160.72200000000001</v>
      </c>
      <c r="K1589" s="33">
        <v>160.72200000000001</v>
      </c>
      <c r="L1589" s="33">
        <v>0.28533236099796944</v>
      </c>
      <c r="M1589" s="33">
        <v>0</v>
      </c>
      <c r="N1589" s="33">
        <v>0</v>
      </c>
      <c r="O1589" s="33">
        <v>0.37674000437915123</v>
      </c>
      <c r="P1589" s="33">
        <v>590.77200000000005</v>
      </c>
      <c r="Q1589" s="33">
        <v>590.77200000000005</v>
      </c>
      <c r="R1589" s="33">
        <v>0.35075971680027679</v>
      </c>
      <c r="S1589" s="33">
        <v>1758.31</v>
      </c>
      <c r="T1589" s="33">
        <v>0.8</v>
      </c>
      <c r="U1589" s="33"/>
    </row>
    <row r="1590" spans="1:21" ht="18.75" customHeight="1">
      <c r="A1590" s="41">
        <v>43437</v>
      </c>
      <c r="B1590" s="33" t="s">
        <v>4</v>
      </c>
      <c r="C1590" s="33">
        <v>24</v>
      </c>
      <c r="D1590" s="33">
        <v>36</v>
      </c>
      <c r="E1590" s="33">
        <v>645.65</v>
      </c>
      <c r="F1590" s="33">
        <v>42.95</v>
      </c>
      <c r="G1590" s="33">
        <v>795.51800000000003</v>
      </c>
      <c r="H1590" s="33">
        <v>795.51800000000003</v>
      </c>
      <c r="I1590" s="33">
        <v>0.6368875957982465</v>
      </c>
      <c r="J1590" s="33">
        <v>168.90100000000001</v>
      </c>
      <c r="K1590" s="33">
        <v>168.90100000000001</v>
      </c>
      <c r="L1590" s="33">
        <v>0.28550126199796944</v>
      </c>
      <c r="M1590" s="33">
        <v>0</v>
      </c>
      <c r="N1590" s="33">
        <v>0</v>
      </c>
      <c r="O1590" s="33">
        <v>0.37674000437915123</v>
      </c>
      <c r="P1590" s="33">
        <v>626.61699999999996</v>
      </c>
      <c r="Q1590" s="33">
        <v>626.61699999999996</v>
      </c>
      <c r="R1590" s="33">
        <v>0.35138633380027678</v>
      </c>
      <c r="S1590" s="33">
        <v>1712.36</v>
      </c>
      <c r="T1590" s="33">
        <v>0.8</v>
      </c>
      <c r="U1590" s="33"/>
    </row>
    <row r="1591" spans="1:21" ht="18.75" customHeight="1">
      <c r="A1591" s="41">
        <v>43438</v>
      </c>
      <c r="B1591" s="33" t="s">
        <v>4</v>
      </c>
      <c r="C1591" s="33">
        <v>24</v>
      </c>
      <c r="D1591" s="33">
        <v>36</v>
      </c>
      <c r="E1591" s="33">
        <v>575.57000000000005</v>
      </c>
      <c r="F1591" s="33">
        <v>47.7</v>
      </c>
      <c r="G1591" s="33">
        <v>1182.1320000000001</v>
      </c>
      <c r="H1591" s="33">
        <v>1182.1320000000001</v>
      </c>
      <c r="I1591" s="33">
        <v>0.63806972779824644</v>
      </c>
      <c r="J1591" s="33">
        <v>1126.963</v>
      </c>
      <c r="K1591" s="33">
        <v>1126.963</v>
      </c>
      <c r="L1591" s="33">
        <v>0.28662822499796942</v>
      </c>
      <c r="M1591" s="33">
        <v>0</v>
      </c>
      <c r="N1591" s="33">
        <v>0</v>
      </c>
      <c r="O1591" s="33">
        <v>0.37674000437915123</v>
      </c>
      <c r="P1591" s="33">
        <v>55.168999999999997</v>
      </c>
      <c r="Q1591" s="33">
        <v>55.168999999999997</v>
      </c>
      <c r="R1591" s="33">
        <v>0.35144150280027681</v>
      </c>
      <c r="S1591" s="33">
        <v>1668.12</v>
      </c>
      <c r="T1591" s="33">
        <v>0.8</v>
      </c>
      <c r="U1591" s="33"/>
    </row>
    <row r="1592" spans="1:21" ht="18.75" customHeight="1">
      <c r="A1592" s="41">
        <v>43439</v>
      </c>
      <c r="B1592" s="33" t="s">
        <v>4</v>
      </c>
      <c r="C1592" s="33">
        <v>24</v>
      </c>
      <c r="D1592" s="33">
        <v>36</v>
      </c>
      <c r="E1592" s="33">
        <v>571.84</v>
      </c>
      <c r="F1592" s="33">
        <v>48.25</v>
      </c>
      <c r="G1592" s="33">
        <v>1206.2860000000001</v>
      </c>
      <c r="H1592" s="33">
        <v>1206.2860000000001</v>
      </c>
      <c r="I1592" s="33">
        <v>0.63927601379824639</v>
      </c>
      <c r="J1592" s="33">
        <v>1178.2750000000001</v>
      </c>
      <c r="K1592" s="33">
        <v>1178.2750000000001</v>
      </c>
      <c r="L1592" s="33">
        <v>0.28780649999796942</v>
      </c>
      <c r="M1592" s="33">
        <v>0</v>
      </c>
      <c r="N1592" s="33">
        <v>0</v>
      </c>
      <c r="O1592" s="33">
        <v>0.37674000437915123</v>
      </c>
      <c r="P1592" s="33">
        <v>28.010999999999999</v>
      </c>
      <c r="Q1592" s="33">
        <v>28.010999999999999</v>
      </c>
      <c r="R1592" s="33">
        <v>0.3514695138002768</v>
      </c>
      <c r="S1592" s="33">
        <v>1666.67</v>
      </c>
      <c r="T1592" s="33">
        <v>0.8</v>
      </c>
      <c r="U1592" s="33"/>
    </row>
    <row r="1593" spans="1:21" ht="18.75" customHeight="1">
      <c r="A1593" s="41">
        <v>43440</v>
      </c>
      <c r="B1593" s="33" t="s">
        <v>4</v>
      </c>
      <c r="C1593" s="33">
        <v>24</v>
      </c>
      <c r="D1593" s="33">
        <v>36</v>
      </c>
      <c r="E1593" s="33">
        <v>562.72</v>
      </c>
      <c r="F1593" s="33">
        <v>47.94</v>
      </c>
      <c r="G1593" s="33">
        <v>1169.758</v>
      </c>
      <c r="H1593" s="33">
        <v>1169.758</v>
      </c>
      <c r="I1593" s="33">
        <v>0.64044577179824635</v>
      </c>
      <c r="J1593" s="33">
        <v>1112.4839999999999</v>
      </c>
      <c r="K1593" s="33">
        <v>1112.4839999999999</v>
      </c>
      <c r="L1593" s="33">
        <v>0.28891898399796945</v>
      </c>
      <c r="M1593" s="33">
        <v>0</v>
      </c>
      <c r="N1593" s="33">
        <v>0</v>
      </c>
      <c r="O1593" s="33">
        <v>0.37674000437915123</v>
      </c>
      <c r="P1593" s="33">
        <v>57.274000000000001</v>
      </c>
      <c r="Q1593" s="33">
        <v>57.274000000000001</v>
      </c>
      <c r="R1593" s="33">
        <v>0.3515267878002768</v>
      </c>
      <c r="S1593" s="33">
        <v>1671.56</v>
      </c>
      <c r="T1593" s="33">
        <v>0.8</v>
      </c>
      <c r="U1593" s="33"/>
    </row>
    <row r="1594" spans="1:21" ht="18.75" customHeight="1">
      <c r="A1594" s="41">
        <v>43441</v>
      </c>
      <c r="B1594" s="33" t="s">
        <v>4</v>
      </c>
      <c r="C1594" s="33">
        <v>24</v>
      </c>
      <c r="D1594" s="33">
        <v>36</v>
      </c>
      <c r="E1594" s="33">
        <v>550.9</v>
      </c>
      <c r="F1594" s="33">
        <v>48.9</v>
      </c>
      <c r="G1594" s="33">
        <v>1222.6079999999999</v>
      </c>
      <c r="H1594" s="33">
        <v>1222.6079999999999</v>
      </c>
      <c r="I1594" s="33">
        <v>0.64166837979824631</v>
      </c>
      <c r="J1594" s="33">
        <v>1068.02</v>
      </c>
      <c r="K1594" s="33">
        <v>1068.02</v>
      </c>
      <c r="L1594" s="33">
        <v>0.28998700399796945</v>
      </c>
      <c r="M1594" s="33">
        <v>0</v>
      </c>
      <c r="N1594" s="33">
        <v>0</v>
      </c>
      <c r="O1594" s="33">
        <v>0.37674000437915123</v>
      </c>
      <c r="P1594" s="33">
        <v>154.58799999999999</v>
      </c>
      <c r="Q1594" s="33">
        <v>154.58799999999999</v>
      </c>
      <c r="R1594" s="33">
        <v>0.35168137580027681</v>
      </c>
      <c r="S1594" s="33">
        <v>1683.36</v>
      </c>
      <c r="T1594" s="33">
        <v>0.8</v>
      </c>
      <c r="U1594" s="33"/>
    </row>
    <row r="1595" spans="1:21" ht="18.75" customHeight="1">
      <c r="A1595" s="41">
        <v>43442</v>
      </c>
      <c r="B1595" s="33" t="s">
        <v>4</v>
      </c>
      <c r="C1595" s="33">
        <v>24</v>
      </c>
      <c r="D1595" s="33">
        <v>36</v>
      </c>
      <c r="E1595" s="33">
        <v>553.80999999999995</v>
      </c>
      <c r="F1595" s="33">
        <v>49.76</v>
      </c>
      <c r="G1595" s="33">
        <v>1142.5129999999999</v>
      </c>
      <c r="H1595" s="33">
        <v>1142.5129999999999</v>
      </c>
      <c r="I1595" s="33">
        <v>0.64281089279824632</v>
      </c>
      <c r="J1595" s="33">
        <v>951.60199999999998</v>
      </c>
      <c r="K1595" s="33">
        <v>951.60199999999998</v>
      </c>
      <c r="L1595" s="33">
        <v>0.29093860599796945</v>
      </c>
      <c r="M1595" s="33">
        <v>0</v>
      </c>
      <c r="N1595" s="33">
        <v>0</v>
      </c>
      <c r="O1595" s="33">
        <v>0.37674000437915123</v>
      </c>
      <c r="P1595" s="33">
        <v>190.911</v>
      </c>
      <c r="Q1595" s="33">
        <v>190.911</v>
      </c>
      <c r="R1595" s="33">
        <v>0.35187228680027682</v>
      </c>
      <c r="S1595" s="33">
        <v>1703.97</v>
      </c>
      <c r="T1595" s="33">
        <v>0.8</v>
      </c>
      <c r="U1595" s="33"/>
    </row>
    <row r="1596" spans="1:21" ht="18.75" customHeight="1">
      <c r="A1596" s="41">
        <v>43443</v>
      </c>
      <c r="B1596" s="33" t="s">
        <v>4</v>
      </c>
      <c r="C1596" s="33">
        <v>24</v>
      </c>
      <c r="D1596" s="33">
        <v>36</v>
      </c>
      <c r="E1596" s="33">
        <v>549.42999999999995</v>
      </c>
      <c r="F1596" s="33">
        <v>50.2</v>
      </c>
      <c r="G1596" s="33">
        <v>766.49599999999998</v>
      </c>
      <c r="H1596" s="33">
        <v>766.49599999999998</v>
      </c>
      <c r="I1596" s="33">
        <v>0.64357738879824633</v>
      </c>
      <c r="J1596" s="33">
        <v>593.70699999999999</v>
      </c>
      <c r="K1596" s="33">
        <v>593.70699999999999</v>
      </c>
      <c r="L1596" s="33">
        <v>0.29153231299796944</v>
      </c>
      <c r="M1596" s="33">
        <v>0</v>
      </c>
      <c r="N1596" s="33">
        <v>0</v>
      </c>
      <c r="O1596" s="33">
        <v>0.37674000437915123</v>
      </c>
      <c r="P1596" s="33">
        <v>172.78899999999999</v>
      </c>
      <c r="Q1596" s="33">
        <v>172.78899999999999</v>
      </c>
      <c r="R1596" s="33">
        <v>0.35204507580027683</v>
      </c>
      <c r="S1596" s="33">
        <v>1712.58</v>
      </c>
      <c r="T1596" s="33">
        <v>0.8</v>
      </c>
      <c r="U1596" s="33"/>
    </row>
    <row r="1597" spans="1:21" ht="18.75" customHeight="1">
      <c r="A1597" s="41">
        <v>43444</v>
      </c>
      <c r="B1597" s="33" t="s">
        <v>4</v>
      </c>
      <c r="C1597" s="33">
        <v>24</v>
      </c>
      <c r="D1597" s="33">
        <v>32</v>
      </c>
      <c r="E1597" s="33">
        <v>651.79999999999995</v>
      </c>
      <c r="F1597" s="33">
        <v>47.11</v>
      </c>
      <c r="G1597" s="33">
        <v>536.79200000000003</v>
      </c>
      <c r="H1597" s="33">
        <v>536.79200000000003</v>
      </c>
      <c r="I1597" s="33">
        <v>0.64411418079824634</v>
      </c>
      <c r="J1597" s="33">
        <v>448.86099999999999</v>
      </c>
      <c r="K1597" s="33">
        <v>448.86099999999999</v>
      </c>
      <c r="L1597" s="33">
        <v>0.29198117399796947</v>
      </c>
      <c r="M1597" s="33">
        <v>0</v>
      </c>
      <c r="N1597" s="33">
        <v>0</v>
      </c>
      <c r="O1597" s="33">
        <v>0.37674000437915123</v>
      </c>
      <c r="P1597" s="33">
        <v>87.930999999999997</v>
      </c>
      <c r="Q1597" s="33">
        <v>87.930999999999997</v>
      </c>
      <c r="R1597" s="33">
        <v>0.35213300680027682</v>
      </c>
      <c r="S1597" s="33">
        <v>1769.58</v>
      </c>
      <c r="T1597" s="33">
        <v>0.8</v>
      </c>
      <c r="U1597" s="33"/>
    </row>
    <row r="1598" spans="1:21" ht="18.75" customHeight="1">
      <c r="A1598" s="41">
        <v>43445</v>
      </c>
      <c r="B1598" s="33" t="s">
        <v>4</v>
      </c>
      <c r="C1598" s="33">
        <v>24</v>
      </c>
      <c r="D1598" s="33">
        <v>32</v>
      </c>
      <c r="E1598" s="33">
        <v>651.79999999999995</v>
      </c>
      <c r="F1598" s="33">
        <v>47.11</v>
      </c>
      <c r="G1598" s="33">
        <v>538.11699999999996</v>
      </c>
      <c r="H1598" s="33">
        <v>538.11699999999996</v>
      </c>
      <c r="I1598" s="33">
        <v>0.64465229779824629</v>
      </c>
      <c r="J1598" s="33">
        <v>439.05200000000002</v>
      </c>
      <c r="K1598" s="33">
        <v>439.05200000000002</v>
      </c>
      <c r="L1598" s="33">
        <v>0.29242022599796946</v>
      </c>
      <c r="M1598" s="33">
        <v>0</v>
      </c>
      <c r="N1598" s="33">
        <v>0</v>
      </c>
      <c r="O1598" s="33">
        <v>0.37674000437915123</v>
      </c>
      <c r="P1598" s="33">
        <v>99.064999999999998</v>
      </c>
      <c r="Q1598" s="33">
        <v>99.064999999999998</v>
      </c>
      <c r="R1598" s="33">
        <v>0.35223207180027682</v>
      </c>
      <c r="S1598" s="33">
        <v>1769.58</v>
      </c>
      <c r="T1598" s="33">
        <v>0.8</v>
      </c>
      <c r="U1598" s="33"/>
    </row>
    <row r="1599" spans="1:21" ht="18.75" customHeight="1">
      <c r="A1599" s="41">
        <v>43446</v>
      </c>
      <c r="B1599" s="33" t="s">
        <v>4</v>
      </c>
      <c r="C1599" s="33">
        <v>24</v>
      </c>
      <c r="D1599" s="33">
        <v>32</v>
      </c>
      <c r="E1599" s="33">
        <v>651.79999999999995</v>
      </c>
      <c r="F1599" s="33">
        <v>47.11</v>
      </c>
      <c r="G1599" s="33">
        <v>536.54200000000003</v>
      </c>
      <c r="H1599" s="33">
        <v>536.54200000000003</v>
      </c>
      <c r="I1599" s="33">
        <v>0.64518883979824626</v>
      </c>
      <c r="J1599" s="33">
        <v>439.14499999999998</v>
      </c>
      <c r="K1599" s="33">
        <v>439.14499999999998</v>
      </c>
      <c r="L1599" s="33">
        <v>0.29285937099796944</v>
      </c>
      <c r="M1599" s="33">
        <v>0</v>
      </c>
      <c r="N1599" s="33">
        <v>0</v>
      </c>
      <c r="O1599" s="33">
        <v>0.37674000437915123</v>
      </c>
      <c r="P1599" s="33">
        <v>97.397000000000006</v>
      </c>
      <c r="Q1599" s="33">
        <v>97.397000000000006</v>
      </c>
      <c r="R1599" s="33">
        <v>0.35232946880027682</v>
      </c>
      <c r="S1599" s="33">
        <v>1769.58</v>
      </c>
      <c r="T1599" s="33">
        <v>0.8</v>
      </c>
      <c r="U1599" s="33"/>
    </row>
    <row r="1600" spans="1:21" ht="18.75" customHeight="1">
      <c r="A1600" s="41">
        <v>43447</v>
      </c>
      <c r="B1600" s="33" t="s">
        <v>4</v>
      </c>
      <c r="C1600" s="33">
        <v>24</v>
      </c>
      <c r="D1600" s="33">
        <v>32</v>
      </c>
      <c r="E1600" s="33">
        <v>702.13</v>
      </c>
      <c r="F1600" s="33">
        <v>44.31</v>
      </c>
      <c r="G1600" s="33">
        <v>763.91499999999996</v>
      </c>
      <c r="H1600" s="33">
        <v>763.91499999999996</v>
      </c>
      <c r="I1600" s="33">
        <v>0.64595275479824621</v>
      </c>
      <c r="J1600" s="33">
        <v>682.32600000000002</v>
      </c>
      <c r="K1600" s="33">
        <v>682.32600000000002</v>
      </c>
      <c r="L1600" s="33">
        <v>0.29354169699796945</v>
      </c>
      <c r="M1600" s="33">
        <v>0</v>
      </c>
      <c r="N1600" s="33">
        <v>0</v>
      </c>
      <c r="O1600" s="33">
        <v>0.37674000437915123</v>
      </c>
      <c r="P1600" s="33">
        <v>81.588999999999999</v>
      </c>
      <c r="Q1600" s="33">
        <v>81.588999999999999</v>
      </c>
      <c r="R1600" s="33">
        <v>0.35241105780027682</v>
      </c>
      <c r="S1600" s="33">
        <v>1812.76</v>
      </c>
      <c r="T1600" s="33">
        <v>0.8</v>
      </c>
      <c r="U1600" s="33"/>
    </row>
    <row r="1601" spans="1:21" ht="18.75" customHeight="1">
      <c r="A1601" s="41">
        <v>43448</v>
      </c>
      <c r="B1601" s="33" t="s">
        <v>4</v>
      </c>
      <c r="C1601" s="33">
        <v>24</v>
      </c>
      <c r="D1601" s="33">
        <v>32</v>
      </c>
      <c r="E1601" s="33">
        <v>945.68</v>
      </c>
      <c r="F1601" s="33">
        <v>63.5</v>
      </c>
      <c r="G1601" s="33">
        <v>757.101</v>
      </c>
      <c r="H1601" s="33">
        <v>757.101</v>
      </c>
      <c r="I1601" s="33">
        <v>0.64670985579824625</v>
      </c>
      <c r="J1601" s="33">
        <v>675.63</v>
      </c>
      <c r="K1601" s="33">
        <v>675.63</v>
      </c>
      <c r="L1601" s="33">
        <v>0.29421732699796943</v>
      </c>
      <c r="M1601" s="33">
        <v>0</v>
      </c>
      <c r="N1601" s="33">
        <v>0</v>
      </c>
      <c r="O1601" s="33">
        <v>0.37674000437915123</v>
      </c>
      <c r="P1601" s="33">
        <v>81.471000000000004</v>
      </c>
      <c r="Q1601" s="33">
        <v>81.471000000000004</v>
      </c>
      <c r="R1601" s="33">
        <v>0.35249252880027682</v>
      </c>
      <c r="S1601" s="33">
        <v>1867.35</v>
      </c>
      <c r="T1601" s="33">
        <v>0.8</v>
      </c>
      <c r="U1601" s="33"/>
    </row>
    <row r="1602" spans="1:21" ht="18.75" customHeight="1">
      <c r="A1602" s="41">
        <v>43449</v>
      </c>
      <c r="B1602" s="33" t="s">
        <v>8</v>
      </c>
      <c r="C1602" s="33">
        <v>0</v>
      </c>
      <c r="D1602" s="33">
        <v>0</v>
      </c>
      <c r="E1602" s="33">
        <v>1202.3599999999999</v>
      </c>
      <c r="F1602" s="33">
        <v>83.16</v>
      </c>
      <c r="G1602" s="33">
        <v>0</v>
      </c>
      <c r="H1602" s="33">
        <v>0</v>
      </c>
      <c r="I1602" s="33">
        <v>0.64670985579824625</v>
      </c>
      <c r="J1602" s="33">
        <v>0</v>
      </c>
      <c r="K1602" s="33">
        <v>0</v>
      </c>
      <c r="L1602" s="33">
        <v>0.29421732699796943</v>
      </c>
      <c r="M1602" s="33">
        <v>0</v>
      </c>
      <c r="N1602" s="33">
        <v>0</v>
      </c>
      <c r="O1602" s="33">
        <v>0.37674000437915123</v>
      </c>
      <c r="P1602" s="33">
        <v>0</v>
      </c>
      <c r="Q1602" s="33">
        <v>0</v>
      </c>
      <c r="R1602" s="33">
        <v>0.35249252880027682</v>
      </c>
      <c r="S1602" s="33">
        <v>1910.07</v>
      </c>
      <c r="T1602" s="33">
        <v>0.8</v>
      </c>
      <c r="U1602" s="33"/>
    </row>
    <row r="1603" spans="1:21" ht="18.75" customHeight="1">
      <c r="A1603" s="41">
        <v>43450</v>
      </c>
      <c r="B1603" s="33" t="s">
        <v>8</v>
      </c>
      <c r="C1603" s="33">
        <v>0</v>
      </c>
      <c r="D1603" s="33">
        <v>0</v>
      </c>
      <c r="E1603" s="33">
        <v>1202.3599999999999</v>
      </c>
      <c r="F1603" s="33">
        <v>81.44</v>
      </c>
      <c r="G1603" s="33">
        <v>0</v>
      </c>
      <c r="H1603" s="33">
        <v>0</v>
      </c>
      <c r="I1603" s="33">
        <v>0.64670985579824625</v>
      </c>
      <c r="J1603" s="33">
        <v>0</v>
      </c>
      <c r="K1603" s="33">
        <v>0</v>
      </c>
      <c r="L1603" s="33">
        <v>0.29421732699796943</v>
      </c>
      <c r="M1603" s="33">
        <v>0</v>
      </c>
      <c r="N1603" s="33">
        <v>0</v>
      </c>
      <c r="O1603" s="33">
        <v>0.37674000437915123</v>
      </c>
      <c r="P1603" s="33">
        <v>0</v>
      </c>
      <c r="Q1603" s="33">
        <v>0</v>
      </c>
      <c r="R1603" s="33">
        <v>0.35249252880027682</v>
      </c>
      <c r="S1603" s="33">
        <v>1911.41</v>
      </c>
      <c r="T1603" s="33">
        <v>0.8</v>
      </c>
      <c r="U1603" s="33"/>
    </row>
    <row r="1604" spans="1:21" ht="18.75" customHeight="1">
      <c r="A1604" s="41">
        <v>43451</v>
      </c>
      <c r="B1604" s="33" t="s">
        <v>8</v>
      </c>
      <c r="C1604" s="33">
        <v>0</v>
      </c>
      <c r="D1604" s="33">
        <v>0</v>
      </c>
      <c r="E1604" s="33">
        <v>1202.3599999999999</v>
      </c>
      <c r="F1604" s="33">
        <v>80.599999999999994</v>
      </c>
      <c r="G1604" s="33">
        <v>0</v>
      </c>
      <c r="H1604" s="33">
        <v>0</v>
      </c>
      <c r="I1604" s="33">
        <v>0.64670985579824625</v>
      </c>
      <c r="J1604" s="33">
        <v>0</v>
      </c>
      <c r="K1604" s="33">
        <v>0</v>
      </c>
      <c r="L1604" s="33">
        <v>0.29421732699796943</v>
      </c>
      <c r="M1604" s="33">
        <v>0</v>
      </c>
      <c r="N1604" s="33">
        <v>0</v>
      </c>
      <c r="O1604" s="33">
        <v>0.37674000437915123</v>
      </c>
      <c r="P1604" s="33">
        <v>0</v>
      </c>
      <c r="Q1604" s="33">
        <v>0</v>
      </c>
      <c r="R1604" s="33">
        <v>0.35249252880027682</v>
      </c>
      <c r="S1604" s="33">
        <v>1912.04</v>
      </c>
      <c r="T1604" s="33">
        <v>0.8</v>
      </c>
      <c r="U1604" s="33"/>
    </row>
    <row r="1605" spans="1:21" ht="18.75" customHeight="1">
      <c r="A1605" s="41">
        <v>43452</v>
      </c>
      <c r="B1605" s="33" t="s">
        <v>4</v>
      </c>
      <c r="C1605" s="33">
        <v>9.5</v>
      </c>
      <c r="D1605" s="33">
        <v>32</v>
      </c>
      <c r="E1605" s="33">
        <v>994.83</v>
      </c>
      <c r="F1605" s="33">
        <v>65.13</v>
      </c>
      <c r="G1605" s="33">
        <v>310.05599999999998</v>
      </c>
      <c r="H1605" s="33">
        <v>783.29899999999998</v>
      </c>
      <c r="I1605" s="33">
        <v>0.64701991179824625</v>
      </c>
      <c r="J1605" s="33">
        <v>279.524</v>
      </c>
      <c r="K1605" s="33">
        <v>706.16600000000005</v>
      </c>
      <c r="L1605" s="33">
        <v>0.29449685099796941</v>
      </c>
      <c r="M1605" s="33">
        <v>0</v>
      </c>
      <c r="N1605" s="33">
        <v>0</v>
      </c>
      <c r="O1605" s="33">
        <v>0.37674000437915123</v>
      </c>
      <c r="P1605" s="33">
        <v>30.532</v>
      </c>
      <c r="Q1605" s="33">
        <v>77.132999999999996</v>
      </c>
      <c r="R1605" s="33">
        <v>0.35252306080027684</v>
      </c>
      <c r="S1605" s="33">
        <v>1867.31</v>
      </c>
      <c r="T1605" s="33">
        <v>0.8</v>
      </c>
      <c r="U1605" s="33"/>
    </row>
    <row r="1606" spans="1:21" ht="18.75" customHeight="1">
      <c r="A1606" s="41">
        <v>43453</v>
      </c>
      <c r="B1606" s="33" t="s">
        <v>4</v>
      </c>
      <c r="C1606" s="33">
        <v>24</v>
      </c>
      <c r="D1606" s="33">
        <v>32</v>
      </c>
      <c r="E1606" s="33">
        <v>611.62</v>
      </c>
      <c r="F1606" s="33">
        <v>47.22</v>
      </c>
      <c r="G1606" s="33">
        <v>782.43700000000001</v>
      </c>
      <c r="H1606" s="33">
        <v>782.43700000000001</v>
      </c>
      <c r="I1606" s="33">
        <v>0.64780234879824627</v>
      </c>
      <c r="J1606" s="33">
        <v>695.59299999999996</v>
      </c>
      <c r="K1606" s="33">
        <v>695.59299999999996</v>
      </c>
      <c r="L1606" s="33">
        <v>0.2951924439979694</v>
      </c>
      <c r="M1606" s="33">
        <v>0</v>
      </c>
      <c r="N1606" s="33">
        <v>0</v>
      </c>
      <c r="O1606" s="33">
        <v>0.37674000437915123</v>
      </c>
      <c r="P1606" s="33">
        <v>86.843999999999994</v>
      </c>
      <c r="Q1606" s="33">
        <v>86.843999999999994</v>
      </c>
      <c r="R1606" s="33">
        <v>0.35260990480027682</v>
      </c>
      <c r="S1606" s="33">
        <v>1775.21</v>
      </c>
      <c r="T1606" s="33">
        <v>0.8</v>
      </c>
      <c r="U1606" s="33"/>
    </row>
    <row r="1607" spans="1:21" ht="18.75" customHeight="1">
      <c r="A1607" s="41">
        <v>43454</v>
      </c>
      <c r="B1607" s="33" t="s">
        <v>4</v>
      </c>
      <c r="C1607" s="33">
        <v>24</v>
      </c>
      <c r="D1607" s="33">
        <v>32</v>
      </c>
      <c r="E1607" s="33">
        <v>625.66999999999996</v>
      </c>
      <c r="F1607" s="33">
        <v>47.96</v>
      </c>
      <c r="G1607" s="33">
        <v>1075.98</v>
      </c>
      <c r="H1607" s="33">
        <v>1075.98</v>
      </c>
      <c r="I1607" s="33">
        <v>0.64887832879824625</v>
      </c>
      <c r="J1607" s="33">
        <v>940.94600000000003</v>
      </c>
      <c r="K1607" s="33">
        <v>940.94600000000003</v>
      </c>
      <c r="L1607" s="33">
        <v>0.2961333899979694</v>
      </c>
      <c r="M1607" s="33">
        <v>0</v>
      </c>
      <c r="N1607" s="33">
        <v>0</v>
      </c>
      <c r="O1607" s="33">
        <v>0.37674000437915123</v>
      </c>
      <c r="P1607" s="33">
        <v>135.03399999999999</v>
      </c>
      <c r="Q1607" s="33">
        <v>135.03399999999999</v>
      </c>
      <c r="R1607" s="33">
        <v>0.3527449388002768</v>
      </c>
      <c r="S1607" s="33">
        <v>1781.85</v>
      </c>
      <c r="T1607" s="33">
        <v>0.8</v>
      </c>
      <c r="U1607" s="33"/>
    </row>
    <row r="1608" spans="1:21" ht="18.75" customHeight="1">
      <c r="A1608" s="41">
        <v>43455</v>
      </c>
      <c r="B1608" s="33" t="s">
        <v>4</v>
      </c>
      <c r="C1608" s="33">
        <v>24</v>
      </c>
      <c r="D1608" s="33">
        <v>32</v>
      </c>
      <c r="E1608" s="33">
        <v>615.87</v>
      </c>
      <c r="F1608" s="33">
        <v>48.2</v>
      </c>
      <c r="G1608" s="33">
        <v>1059.1420000000001</v>
      </c>
      <c r="H1608" s="33">
        <v>1059.1420000000001</v>
      </c>
      <c r="I1608" s="33">
        <v>0.64993747079824626</v>
      </c>
      <c r="J1608" s="33">
        <v>880.60799999999995</v>
      </c>
      <c r="K1608" s="33">
        <v>880.60799999999995</v>
      </c>
      <c r="L1608" s="33">
        <v>0.2970139979979694</v>
      </c>
      <c r="M1608" s="33">
        <v>0</v>
      </c>
      <c r="N1608" s="33">
        <v>0</v>
      </c>
      <c r="O1608" s="33">
        <v>0.37674000437915123</v>
      </c>
      <c r="P1608" s="33">
        <v>178.53399999999999</v>
      </c>
      <c r="Q1608" s="33">
        <v>178.53399999999999</v>
      </c>
      <c r="R1608" s="33">
        <v>0.35292347280027681</v>
      </c>
      <c r="S1608" s="33">
        <v>1785.48</v>
      </c>
      <c r="T1608" s="33">
        <v>0.8</v>
      </c>
      <c r="U1608" s="33"/>
    </row>
    <row r="1609" spans="1:21" ht="18.75" customHeight="1">
      <c r="A1609" s="41">
        <v>43456</v>
      </c>
      <c r="B1609" s="33" t="s">
        <v>4</v>
      </c>
      <c r="C1609" s="33">
        <v>24</v>
      </c>
      <c r="D1609" s="33">
        <v>32</v>
      </c>
      <c r="E1609" s="33">
        <v>624.54999999999995</v>
      </c>
      <c r="F1609" s="33">
        <v>48.47</v>
      </c>
      <c r="G1609" s="33">
        <v>1112.308</v>
      </c>
      <c r="H1609" s="33">
        <v>1112.308</v>
      </c>
      <c r="I1609" s="33">
        <v>0.65104977879824621</v>
      </c>
      <c r="J1609" s="33">
        <v>744.20899999999995</v>
      </c>
      <c r="K1609" s="33">
        <v>744.20899999999995</v>
      </c>
      <c r="L1609" s="33">
        <v>0.2977582069979694</v>
      </c>
      <c r="M1609" s="33">
        <v>0</v>
      </c>
      <c r="N1609" s="33">
        <v>0</v>
      </c>
      <c r="O1609" s="33">
        <v>0.37674000437915123</v>
      </c>
      <c r="P1609" s="33">
        <v>368.09899999999999</v>
      </c>
      <c r="Q1609" s="33">
        <v>368.09899999999999</v>
      </c>
      <c r="R1609" s="33">
        <v>0.35329157180027682</v>
      </c>
      <c r="S1609" s="33">
        <v>1786.77</v>
      </c>
      <c r="T1609" s="33">
        <v>0.8</v>
      </c>
      <c r="U1609" s="33"/>
    </row>
    <row r="1610" spans="1:21" ht="18.75" customHeight="1">
      <c r="A1610" s="41">
        <v>43457</v>
      </c>
      <c r="B1610" s="33" t="s">
        <v>4</v>
      </c>
      <c r="C1610" s="33">
        <v>24</v>
      </c>
      <c r="D1610" s="33">
        <v>32</v>
      </c>
      <c r="E1610" s="33">
        <v>632.72</v>
      </c>
      <c r="F1610" s="33">
        <v>48.51</v>
      </c>
      <c r="G1610" s="33">
        <v>1102.8599999999999</v>
      </c>
      <c r="H1610" s="33">
        <v>1102.8599999999999</v>
      </c>
      <c r="I1610" s="33">
        <v>0.65215263879824625</v>
      </c>
      <c r="J1610" s="33">
        <v>749.97500000000002</v>
      </c>
      <c r="K1610" s="33">
        <v>749.97500000000002</v>
      </c>
      <c r="L1610" s="33">
        <v>0.29850818199796941</v>
      </c>
      <c r="M1610" s="33">
        <v>0</v>
      </c>
      <c r="N1610" s="33">
        <v>0</v>
      </c>
      <c r="O1610" s="33">
        <v>0.37674000437915123</v>
      </c>
      <c r="P1610" s="33">
        <v>352.88499999999999</v>
      </c>
      <c r="Q1610" s="33">
        <v>352.88499999999999</v>
      </c>
      <c r="R1610" s="33">
        <v>0.35364445680027684</v>
      </c>
      <c r="S1610" s="33">
        <v>1789.35</v>
      </c>
      <c r="T1610" s="33">
        <v>0.8</v>
      </c>
      <c r="U1610" s="33"/>
    </row>
    <row r="1611" spans="1:21" ht="18.75" customHeight="1">
      <c r="A1611" s="41">
        <v>43458</v>
      </c>
      <c r="B1611" s="33" t="s">
        <v>4</v>
      </c>
      <c r="C1611" s="33">
        <v>24</v>
      </c>
      <c r="D1611" s="33">
        <v>32</v>
      </c>
      <c r="E1611" s="33">
        <v>620.6</v>
      </c>
      <c r="F1611" s="33">
        <v>49.06</v>
      </c>
      <c r="G1611" s="33">
        <v>1051.0050000000001</v>
      </c>
      <c r="H1611" s="33">
        <v>1051.0050000000001</v>
      </c>
      <c r="I1611" s="33">
        <v>0.65320364379824625</v>
      </c>
      <c r="J1611" s="33">
        <v>713.44299999999998</v>
      </c>
      <c r="K1611" s="33">
        <v>713.44299999999998</v>
      </c>
      <c r="L1611" s="33">
        <v>0.29922162499796939</v>
      </c>
      <c r="M1611" s="33">
        <v>0</v>
      </c>
      <c r="N1611" s="33">
        <v>0</v>
      </c>
      <c r="O1611" s="33">
        <v>0.37674000437915123</v>
      </c>
      <c r="P1611" s="33">
        <v>337.56200000000001</v>
      </c>
      <c r="Q1611" s="33">
        <v>337.56200000000001</v>
      </c>
      <c r="R1611" s="33">
        <v>0.35398201880027685</v>
      </c>
      <c r="S1611" s="33">
        <v>1789.03</v>
      </c>
      <c r="T1611" s="33">
        <v>0.8</v>
      </c>
      <c r="U1611" s="33"/>
    </row>
    <row r="1612" spans="1:21" ht="18.75" customHeight="1">
      <c r="A1612" s="41">
        <v>43459</v>
      </c>
      <c r="B1612" s="33" t="s">
        <v>4</v>
      </c>
      <c r="C1612" s="33">
        <v>24</v>
      </c>
      <c r="D1612" s="33">
        <v>32</v>
      </c>
      <c r="E1612" s="33">
        <v>625.07000000000005</v>
      </c>
      <c r="F1612" s="33">
        <v>49.36</v>
      </c>
      <c r="G1612" s="33">
        <v>1065.99</v>
      </c>
      <c r="H1612" s="33">
        <v>1065.99</v>
      </c>
      <c r="I1612" s="33">
        <v>0.65426963379824621</v>
      </c>
      <c r="J1612" s="33">
        <v>822.41300000000001</v>
      </c>
      <c r="K1612" s="33">
        <v>822.41300000000001</v>
      </c>
      <c r="L1612" s="33">
        <v>0.30004403799796941</v>
      </c>
      <c r="M1612" s="33">
        <v>0</v>
      </c>
      <c r="N1612" s="33">
        <v>0</v>
      </c>
      <c r="O1612" s="33">
        <v>0.37674000437915123</v>
      </c>
      <c r="P1612" s="33">
        <v>243.577</v>
      </c>
      <c r="Q1612" s="33">
        <v>243.577</v>
      </c>
      <c r="R1612" s="33">
        <v>0.35422559580027685</v>
      </c>
      <c r="S1612" s="33">
        <v>1793</v>
      </c>
      <c r="T1612" s="33">
        <v>0.8</v>
      </c>
      <c r="U1612" s="33"/>
    </row>
    <row r="1613" spans="1:21" ht="18.75" customHeight="1">
      <c r="A1613" s="41">
        <v>43460</v>
      </c>
      <c r="B1613" s="33" t="s">
        <v>4</v>
      </c>
      <c r="C1613" s="33">
        <v>24</v>
      </c>
      <c r="D1613" s="33">
        <v>32</v>
      </c>
      <c r="E1613" s="33">
        <v>626.58000000000004</v>
      </c>
      <c r="F1613" s="33">
        <v>49.24</v>
      </c>
      <c r="G1613" s="33">
        <v>1065.355</v>
      </c>
      <c r="H1613" s="33">
        <v>1065.355</v>
      </c>
      <c r="I1613" s="33">
        <v>0.65533498879824625</v>
      </c>
      <c r="J1613" s="33">
        <v>794.91399999999999</v>
      </c>
      <c r="K1613" s="33">
        <v>794.91399999999999</v>
      </c>
      <c r="L1613" s="33">
        <v>0.30083895199796939</v>
      </c>
      <c r="M1613" s="33">
        <v>0</v>
      </c>
      <c r="N1613" s="33">
        <v>0</v>
      </c>
      <c r="O1613" s="33">
        <v>0.37674000437915123</v>
      </c>
      <c r="P1613" s="33">
        <v>270.44099999999997</v>
      </c>
      <c r="Q1613" s="33">
        <v>270.44099999999997</v>
      </c>
      <c r="R1613" s="33">
        <v>0.35449603680027686</v>
      </c>
      <c r="S1613" s="33">
        <v>1794.12</v>
      </c>
      <c r="T1613" s="33">
        <v>0.8</v>
      </c>
      <c r="U1613" s="33"/>
    </row>
    <row r="1614" spans="1:21" ht="18.75" customHeight="1">
      <c r="A1614" s="41">
        <v>43461</v>
      </c>
      <c r="B1614" s="33" t="s">
        <v>4</v>
      </c>
      <c r="C1614" s="33">
        <v>24</v>
      </c>
      <c r="D1614" s="33">
        <v>32</v>
      </c>
      <c r="E1614" s="33">
        <v>620.01</v>
      </c>
      <c r="F1614" s="33">
        <v>49.73</v>
      </c>
      <c r="G1614" s="33">
        <v>1146.886</v>
      </c>
      <c r="H1614" s="33">
        <v>1146.886</v>
      </c>
      <c r="I1614" s="33">
        <v>0.65648187479824627</v>
      </c>
      <c r="J1614" s="33">
        <v>814.226</v>
      </c>
      <c r="K1614" s="33">
        <v>814.226</v>
      </c>
      <c r="L1614" s="33">
        <v>0.30165317799796937</v>
      </c>
      <c r="M1614" s="33">
        <v>0</v>
      </c>
      <c r="N1614" s="33">
        <v>0</v>
      </c>
      <c r="O1614" s="33">
        <v>0.37674000437915123</v>
      </c>
      <c r="P1614" s="33">
        <v>332.66</v>
      </c>
      <c r="Q1614" s="33">
        <v>332.66</v>
      </c>
      <c r="R1614" s="33">
        <v>0.35482869680027684</v>
      </c>
      <c r="S1614" s="33">
        <v>1802.13</v>
      </c>
      <c r="T1614" s="33">
        <v>0.8</v>
      </c>
      <c r="U1614" s="33"/>
    </row>
    <row r="1615" spans="1:21" ht="18.75" customHeight="1">
      <c r="A1615" s="41">
        <v>43462</v>
      </c>
      <c r="B1615" s="33" t="s">
        <v>4</v>
      </c>
      <c r="C1615" s="33">
        <v>11</v>
      </c>
      <c r="D1615" s="33">
        <v>32</v>
      </c>
      <c r="E1615" s="33">
        <v>959.36</v>
      </c>
      <c r="F1615" s="33">
        <v>66.53</v>
      </c>
      <c r="G1615" s="33">
        <v>525.51800000000003</v>
      </c>
      <c r="H1615" s="33">
        <v>1146.585</v>
      </c>
      <c r="I1615" s="33">
        <v>0.65700739279824627</v>
      </c>
      <c r="J1615" s="33">
        <v>375.07600000000002</v>
      </c>
      <c r="K1615" s="33">
        <v>818.34799999999996</v>
      </c>
      <c r="L1615" s="33">
        <v>0.30202825399796934</v>
      </c>
      <c r="M1615" s="33">
        <v>0</v>
      </c>
      <c r="N1615" s="33">
        <v>0</v>
      </c>
      <c r="O1615" s="33">
        <v>0.37674000437915123</v>
      </c>
      <c r="P1615" s="33">
        <v>150.44200000000001</v>
      </c>
      <c r="Q1615" s="33">
        <v>328.23700000000002</v>
      </c>
      <c r="R1615" s="33">
        <v>0.35497913880027682</v>
      </c>
      <c r="S1615" s="33">
        <v>1866.8</v>
      </c>
      <c r="T1615" s="33">
        <v>0.8</v>
      </c>
      <c r="U1615" s="33"/>
    </row>
    <row r="1616" spans="1:21" ht="18.75" customHeight="1">
      <c r="A1616" s="41">
        <v>43463</v>
      </c>
      <c r="B1616" s="33" t="s">
        <v>8</v>
      </c>
      <c r="C1616" s="33">
        <v>0</v>
      </c>
      <c r="D1616" s="33">
        <v>32</v>
      </c>
      <c r="E1616" s="33">
        <v>1202.3599999999999</v>
      </c>
      <c r="F1616" s="33">
        <v>82</v>
      </c>
      <c r="G1616" s="33">
        <v>0</v>
      </c>
      <c r="H1616" s="33">
        <v>0</v>
      </c>
      <c r="I1616" s="33">
        <v>0.65700739279824627</v>
      </c>
      <c r="J1616" s="33">
        <v>0</v>
      </c>
      <c r="K1616" s="33">
        <v>0</v>
      </c>
      <c r="L1616" s="33">
        <v>0.30202825399796934</v>
      </c>
      <c r="M1616" s="33">
        <v>0</v>
      </c>
      <c r="N1616" s="33">
        <v>0</v>
      </c>
      <c r="O1616" s="33">
        <v>0.37674000437915123</v>
      </c>
      <c r="P1616" s="33">
        <v>0</v>
      </c>
      <c r="Q1616" s="33">
        <v>0</v>
      </c>
      <c r="R1616" s="33">
        <v>0.35497913880027682</v>
      </c>
      <c r="S1616" s="33">
        <v>1912.57</v>
      </c>
      <c r="T1616" s="33">
        <v>0.8</v>
      </c>
      <c r="U1616" s="33"/>
    </row>
    <row r="1617" spans="1:21" ht="18.75" customHeight="1">
      <c r="A1617" s="41">
        <v>43464</v>
      </c>
      <c r="B1617" s="33" t="s">
        <v>8</v>
      </c>
      <c r="C1617" s="33">
        <v>0</v>
      </c>
      <c r="D1617" s="33">
        <v>32</v>
      </c>
      <c r="E1617" s="33">
        <v>1202.3599999999999</v>
      </c>
      <c r="F1617" s="33">
        <v>81.319999999999993</v>
      </c>
      <c r="G1617" s="33">
        <v>0</v>
      </c>
      <c r="H1617" s="33">
        <v>0</v>
      </c>
      <c r="I1617" s="33">
        <v>0.65700739279824627</v>
      </c>
      <c r="J1617" s="33">
        <v>0</v>
      </c>
      <c r="K1617" s="33">
        <v>0</v>
      </c>
      <c r="L1617" s="33">
        <v>0.30202825399796934</v>
      </c>
      <c r="M1617" s="33">
        <v>0</v>
      </c>
      <c r="N1617" s="33">
        <v>0</v>
      </c>
      <c r="O1617" s="33">
        <v>0.37674000437915123</v>
      </c>
      <c r="P1617" s="33">
        <v>0</v>
      </c>
      <c r="Q1617" s="33">
        <v>0</v>
      </c>
      <c r="R1617" s="33">
        <v>0.35497913880027682</v>
      </c>
      <c r="S1617" s="33">
        <v>1913.52</v>
      </c>
      <c r="T1617" s="33">
        <v>0.8</v>
      </c>
      <c r="U1617" s="33"/>
    </row>
    <row r="1618" spans="1:21" ht="18.75" customHeight="1">
      <c r="A1618" s="41">
        <v>43465</v>
      </c>
      <c r="B1618" s="33" t="s">
        <v>4</v>
      </c>
      <c r="C1618" s="33">
        <v>12</v>
      </c>
      <c r="D1618" s="33">
        <v>32</v>
      </c>
      <c r="E1618" s="33">
        <v>998.72</v>
      </c>
      <c r="F1618" s="33">
        <v>59.51</v>
      </c>
      <c r="G1618" s="33">
        <v>592.98699999999997</v>
      </c>
      <c r="H1618" s="33">
        <v>1185.9739999999999</v>
      </c>
      <c r="I1618" s="33">
        <v>0.65760037979824626</v>
      </c>
      <c r="J1618" s="33">
        <v>426.61099999999999</v>
      </c>
      <c r="K1618" s="33">
        <v>853.22199999999998</v>
      </c>
      <c r="L1618" s="33">
        <v>0.30245486499796936</v>
      </c>
      <c r="M1618" s="33">
        <v>0</v>
      </c>
      <c r="N1618" s="33">
        <v>0</v>
      </c>
      <c r="O1618" s="33">
        <v>0.37674000437915123</v>
      </c>
      <c r="P1618" s="33">
        <v>166.376</v>
      </c>
      <c r="Q1618" s="33">
        <v>332.75200000000001</v>
      </c>
      <c r="R1618" s="33">
        <v>0.35514551480027684</v>
      </c>
      <c r="S1618" s="33">
        <v>1885.39</v>
      </c>
      <c r="T1618" s="33">
        <v>0.8</v>
      </c>
      <c r="U1618" s="33"/>
    </row>
    <row r="1619" spans="1:21" ht="18.75" customHeight="1">
      <c r="A1619" s="41">
        <v>43466</v>
      </c>
      <c r="B1619" s="33" t="s">
        <v>4</v>
      </c>
      <c r="C1619" s="33">
        <v>24</v>
      </c>
      <c r="D1619" s="33">
        <v>32</v>
      </c>
      <c r="E1619" s="33">
        <v>729.07</v>
      </c>
      <c r="F1619" s="33">
        <v>43.38</v>
      </c>
      <c r="G1619" s="33">
        <v>939.82399999999996</v>
      </c>
      <c r="H1619" s="33">
        <v>939.82399999999996</v>
      </c>
      <c r="I1619" s="33">
        <v>0.65854020379824629</v>
      </c>
      <c r="J1619" s="33">
        <v>652.31299999999999</v>
      </c>
      <c r="K1619" s="33">
        <v>652.31299999999999</v>
      </c>
      <c r="L1619" s="33">
        <v>0.30310717799796938</v>
      </c>
      <c r="M1619" s="33">
        <v>0</v>
      </c>
      <c r="N1619" s="33">
        <v>0</v>
      </c>
      <c r="O1619" s="33">
        <v>0.37674000437915123</v>
      </c>
      <c r="P1619" s="33">
        <v>287.51100000000002</v>
      </c>
      <c r="Q1619" s="33">
        <v>287.51100000000002</v>
      </c>
      <c r="R1619" s="33">
        <v>0.35543302580027686</v>
      </c>
      <c r="S1619" s="33">
        <v>1843.34</v>
      </c>
      <c r="T1619" s="33">
        <v>0.8</v>
      </c>
      <c r="U1619" s="33"/>
    </row>
    <row r="1620" spans="1:21" ht="18.75" customHeight="1">
      <c r="A1620" s="41">
        <v>43467</v>
      </c>
      <c r="B1620" s="33" t="s">
        <v>4</v>
      </c>
      <c r="C1620" s="33">
        <v>24</v>
      </c>
      <c r="D1620" s="33">
        <v>32</v>
      </c>
      <c r="E1620" s="33">
        <v>738.53</v>
      </c>
      <c r="F1620" s="33">
        <v>43.34</v>
      </c>
      <c r="G1620" s="33">
        <v>950.40800000000002</v>
      </c>
      <c r="H1620" s="33">
        <v>950.40800000000002</v>
      </c>
      <c r="I1620" s="33">
        <v>0.65949061179824631</v>
      </c>
      <c r="J1620" s="33">
        <v>699.17100000000005</v>
      </c>
      <c r="K1620" s="33">
        <v>699.17100000000005</v>
      </c>
      <c r="L1620" s="33">
        <v>0.30380634899796938</v>
      </c>
      <c r="M1620" s="33">
        <v>0</v>
      </c>
      <c r="N1620" s="33">
        <v>0</v>
      </c>
      <c r="O1620" s="33">
        <v>0.37674000437915123</v>
      </c>
      <c r="P1620" s="33">
        <v>251.23699999999999</v>
      </c>
      <c r="Q1620" s="33">
        <v>251.23699999999999</v>
      </c>
      <c r="R1620" s="33">
        <v>0.35568426280027687</v>
      </c>
      <c r="S1620" s="33">
        <v>1842.64</v>
      </c>
      <c r="T1620" s="33">
        <v>0.8</v>
      </c>
      <c r="U1620" s="33"/>
    </row>
    <row r="1621" spans="1:21" ht="18.75" customHeight="1">
      <c r="A1621" s="41">
        <v>43468</v>
      </c>
      <c r="B1621" s="33" t="s">
        <v>4</v>
      </c>
      <c r="C1621" s="33">
        <v>24</v>
      </c>
      <c r="D1621" s="33">
        <v>32</v>
      </c>
      <c r="E1621" s="33">
        <v>738.98</v>
      </c>
      <c r="F1621" s="33">
        <v>43.55</v>
      </c>
      <c r="G1621" s="33">
        <v>951.83199999999999</v>
      </c>
      <c r="H1621" s="33">
        <v>951.83199999999999</v>
      </c>
      <c r="I1621" s="33">
        <v>0.66044244379824635</v>
      </c>
      <c r="J1621" s="33">
        <v>701.62800000000004</v>
      </c>
      <c r="K1621" s="33">
        <v>701.62800000000004</v>
      </c>
      <c r="L1621" s="33">
        <v>0.30450797699796939</v>
      </c>
      <c r="M1621" s="33">
        <v>0</v>
      </c>
      <c r="N1621" s="33">
        <v>0</v>
      </c>
      <c r="O1621" s="33">
        <v>0.37674000437915123</v>
      </c>
      <c r="P1621" s="33">
        <v>250.20400000000001</v>
      </c>
      <c r="Q1621" s="33">
        <v>250.20400000000001</v>
      </c>
      <c r="R1621" s="33">
        <v>0.35593446680027685</v>
      </c>
      <c r="S1621" s="33">
        <v>1843.2</v>
      </c>
      <c r="T1621" s="33">
        <v>0.8</v>
      </c>
      <c r="U1621" s="33"/>
    </row>
    <row r="1622" spans="1:21" ht="18.75" customHeight="1">
      <c r="A1622" s="41">
        <v>43469</v>
      </c>
      <c r="B1622" s="33" t="s">
        <v>4</v>
      </c>
      <c r="C1622" s="33">
        <v>24</v>
      </c>
      <c r="D1622" s="33">
        <v>32</v>
      </c>
      <c r="E1622" s="33">
        <v>739.25</v>
      </c>
      <c r="F1622" s="33">
        <v>43.72</v>
      </c>
      <c r="G1622" s="33">
        <v>945.48</v>
      </c>
      <c r="H1622" s="33">
        <v>945.48</v>
      </c>
      <c r="I1622" s="33">
        <v>0.6613879237982464</v>
      </c>
      <c r="J1622" s="33">
        <v>673.76300000000003</v>
      </c>
      <c r="K1622" s="33">
        <v>673.76300000000003</v>
      </c>
      <c r="L1622" s="33">
        <v>0.30518173999796938</v>
      </c>
      <c r="M1622" s="33">
        <v>0</v>
      </c>
      <c r="N1622" s="33">
        <v>0</v>
      </c>
      <c r="O1622" s="33">
        <v>0.37674000437915123</v>
      </c>
      <c r="P1622" s="33">
        <v>271.71699999999998</v>
      </c>
      <c r="Q1622" s="33">
        <v>271.71699999999998</v>
      </c>
      <c r="R1622" s="33">
        <v>0.35620618380027685</v>
      </c>
      <c r="S1622" s="33">
        <v>1843.86</v>
      </c>
      <c r="T1622" s="33">
        <v>0.8</v>
      </c>
      <c r="U1622" s="33"/>
    </row>
    <row r="1623" spans="1:21" ht="18.75" customHeight="1">
      <c r="A1623" s="41">
        <v>43470</v>
      </c>
      <c r="B1623" s="33" t="s">
        <v>4</v>
      </c>
      <c r="C1623" s="33">
        <v>24</v>
      </c>
      <c r="D1623" s="33">
        <v>32</v>
      </c>
      <c r="E1623" s="33">
        <v>735.78</v>
      </c>
      <c r="F1623" s="33">
        <v>43.97</v>
      </c>
      <c r="G1623" s="33">
        <v>981.84199999999998</v>
      </c>
      <c r="H1623" s="33">
        <v>981.84199999999998</v>
      </c>
      <c r="I1623" s="33">
        <v>0.66236976579824636</v>
      </c>
      <c r="J1623" s="33">
        <v>648.70399999999995</v>
      </c>
      <c r="K1623" s="33">
        <v>648.70399999999995</v>
      </c>
      <c r="L1623" s="33">
        <v>0.30583044399796938</v>
      </c>
      <c r="M1623" s="33">
        <v>0</v>
      </c>
      <c r="N1623" s="33">
        <v>0</v>
      </c>
      <c r="O1623" s="33">
        <v>0.37674000437915123</v>
      </c>
      <c r="P1623" s="33">
        <v>333.13799999999998</v>
      </c>
      <c r="Q1623" s="33">
        <v>333.13799999999998</v>
      </c>
      <c r="R1623" s="33">
        <v>0.35653932180027686</v>
      </c>
      <c r="S1623" s="33">
        <v>1843.71</v>
      </c>
      <c r="T1623" s="33">
        <v>0.8</v>
      </c>
      <c r="U1623" s="33"/>
    </row>
    <row r="1624" spans="1:21" ht="18.75" customHeight="1">
      <c r="A1624" s="41">
        <v>43471</v>
      </c>
      <c r="B1624" s="33" t="s">
        <v>4</v>
      </c>
      <c r="C1624" s="33">
        <v>24</v>
      </c>
      <c r="D1624" s="33">
        <v>32</v>
      </c>
      <c r="E1624" s="33">
        <v>732.08</v>
      </c>
      <c r="F1624" s="33">
        <v>44.11</v>
      </c>
      <c r="G1624" s="33">
        <v>977.06</v>
      </c>
      <c r="H1624" s="33">
        <v>977.06</v>
      </c>
      <c r="I1624" s="33">
        <v>0.66334682579824633</v>
      </c>
      <c r="J1624" s="33">
        <v>645.59199999999998</v>
      </c>
      <c r="K1624" s="33">
        <v>645.59199999999998</v>
      </c>
      <c r="L1624" s="33">
        <v>0.30647603599796935</v>
      </c>
      <c r="M1624" s="33">
        <v>0</v>
      </c>
      <c r="N1624" s="33">
        <v>0</v>
      </c>
      <c r="O1624" s="33">
        <v>0.37674000437915123</v>
      </c>
      <c r="P1624" s="33">
        <v>331.46800000000002</v>
      </c>
      <c r="Q1624" s="33">
        <v>331.46800000000002</v>
      </c>
      <c r="R1624" s="33">
        <v>0.35687078980027687</v>
      </c>
      <c r="S1624" s="33">
        <v>1843.38</v>
      </c>
      <c r="T1624" s="33">
        <v>0.8</v>
      </c>
      <c r="U1624" s="33"/>
    </row>
    <row r="1625" spans="1:21" ht="18.75" customHeight="1">
      <c r="A1625" s="41">
        <v>43472</v>
      </c>
      <c r="B1625" s="33" t="s">
        <v>4</v>
      </c>
      <c r="C1625" s="33">
        <v>24</v>
      </c>
      <c r="D1625" s="33">
        <v>32</v>
      </c>
      <c r="E1625" s="33">
        <v>728.83</v>
      </c>
      <c r="F1625" s="33">
        <v>44.08</v>
      </c>
      <c r="G1625" s="33">
        <v>986.178</v>
      </c>
      <c r="H1625" s="33">
        <v>986.178</v>
      </c>
      <c r="I1625" s="33">
        <v>0.66433300379824634</v>
      </c>
      <c r="J1625" s="33">
        <v>650.92200000000003</v>
      </c>
      <c r="K1625" s="33">
        <v>650.92200000000003</v>
      </c>
      <c r="L1625" s="33">
        <v>0.30712695799796935</v>
      </c>
      <c r="M1625" s="33">
        <v>0</v>
      </c>
      <c r="N1625" s="33">
        <v>0</v>
      </c>
      <c r="O1625" s="33">
        <v>0.37674000437915123</v>
      </c>
      <c r="P1625" s="33">
        <v>335.25599999999997</v>
      </c>
      <c r="Q1625" s="33">
        <v>335.25599999999997</v>
      </c>
      <c r="R1625" s="33">
        <v>0.35720604580027687</v>
      </c>
      <c r="S1625" s="33">
        <v>1843.79</v>
      </c>
      <c r="T1625" s="33">
        <v>0.8</v>
      </c>
      <c r="U1625" s="33"/>
    </row>
    <row r="1626" spans="1:21" ht="18.75" customHeight="1">
      <c r="A1626" s="41">
        <v>43473</v>
      </c>
      <c r="B1626" s="33" t="s">
        <v>4</v>
      </c>
      <c r="C1626" s="33">
        <v>24</v>
      </c>
      <c r="D1626" s="33">
        <v>32</v>
      </c>
      <c r="E1626" s="33">
        <v>728.38</v>
      </c>
      <c r="F1626" s="33">
        <v>44.31</v>
      </c>
      <c r="G1626" s="33">
        <v>979.745</v>
      </c>
      <c r="H1626" s="33">
        <v>979.745</v>
      </c>
      <c r="I1626" s="33">
        <v>0.66531274879824631</v>
      </c>
      <c r="J1626" s="33">
        <v>602.37300000000005</v>
      </c>
      <c r="K1626" s="33">
        <v>602.37300000000005</v>
      </c>
      <c r="L1626" s="33">
        <v>0.30772933099796934</v>
      </c>
      <c r="M1626" s="33">
        <v>0</v>
      </c>
      <c r="N1626" s="33">
        <v>0</v>
      </c>
      <c r="O1626" s="33">
        <v>0.37674000437915123</v>
      </c>
      <c r="P1626" s="33">
        <v>377.37200000000001</v>
      </c>
      <c r="Q1626" s="33">
        <v>377.37200000000001</v>
      </c>
      <c r="R1626" s="33">
        <v>0.35758341780027686</v>
      </c>
      <c r="S1626" s="33">
        <v>1845.17</v>
      </c>
      <c r="T1626" s="33">
        <v>0.8</v>
      </c>
      <c r="U1626" s="33"/>
    </row>
    <row r="1627" spans="1:21" ht="18.75" customHeight="1">
      <c r="A1627" s="41">
        <v>43474</v>
      </c>
      <c r="B1627" s="33" t="s">
        <v>4</v>
      </c>
      <c r="C1627" s="33">
        <v>24</v>
      </c>
      <c r="D1627" s="33">
        <v>32</v>
      </c>
      <c r="E1627" s="33">
        <v>719.04</v>
      </c>
      <c r="F1627" s="33">
        <v>44.35</v>
      </c>
      <c r="G1627" s="33">
        <v>976.50699999999995</v>
      </c>
      <c r="H1627" s="33">
        <v>976.50699999999995</v>
      </c>
      <c r="I1627" s="33">
        <v>0.66628925579824627</v>
      </c>
      <c r="J1627" s="33">
        <v>661.55600000000004</v>
      </c>
      <c r="K1627" s="33">
        <v>661.55600000000004</v>
      </c>
      <c r="L1627" s="33">
        <v>0.30839088699796935</v>
      </c>
      <c r="M1627" s="33">
        <v>0</v>
      </c>
      <c r="N1627" s="33">
        <v>0</v>
      </c>
      <c r="O1627" s="33">
        <v>0.37674000437915123</v>
      </c>
      <c r="P1627" s="33">
        <v>314.95100000000002</v>
      </c>
      <c r="Q1627" s="33">
        <v>314.95100000000002</v>
      </c>
      <c r="R1627" s="33">
        <v>0.35789836880027687</v>
      </c>
      <c r="S1627" s="33">
        <v>1844.19</v>
      </c>
      <c r="T1627" s="33">
        <v>0.8</v>
      </c>
      <c r="U1627" s="33"/>
    </row>
    <row r="1628" spans="1:21" ht="18.75" customHeight="1">
      <c r="A1628" s="41">
        <v>43475</v>
      </c>
      <c r="B1628" s="33" t="s">
        <v>4</v>
      </c>
      <c r="C1628" s="33">
        <v>24</v>
      </c>
      <c r="D1628" s="33">
        <v>32</v>
      </c>
      <c r="E1628" s="33">
        <v>712.07</v>
      </c>
      <c r="F1628" s="33">
        <v>44.67</v>
      </c>
      <c r="G1628" s="33">
        <v>992.90099999999995</v>
      </c>
      <c r="H1628" s="33">
        <v>992.90099999999995</v>
      </c>
      <c r="I1628" s="33">
        <v>0.66728215679824632</v>
      </c>
      <c r="J1628" s="33">
        <v>643.86699999999996</v>
      </c>
      <c r="K1628" s="33">
        <v>643.86699999999996</v>
      </c>
      <c r="L1628" s="33">
        <v>0.30903475399796937</v>
      </c>
      <c r="M1628" s="33">
        <v>0</v>
      </c>
      <c r="N1628" s="33">
        <v>0</v>
      </c>
      <c r="O1628" s="33">
        <v>0.37674000437915123</v>
      </c>
      <c r="P1628" s="33">
        <v>349.03399999999999</v>
      </c>
      <c r="Q1628" s="33">
        <v>349.03399999999999</v>
      </c>
      <c r="R1628" s="33">
        <v>0.35824740280027689</v>
      </c>
      <c r="S1628" s="33">
        <v>1843.26</v>
      </c>
      <c r="T1628" s="33">
        <v>0.8</v>
      </c>
      <c r="U1628" s="33"/>
    </row>
    <row r="1629" spans="1:21" ht="18.75" customHeight="1">
      <c r="A1629" s="41">
        <v>43476</v>
      </c>
      <c r="B1629" s="33" t="s">
        <v>4</v>
      </c>
      <c r="C1629" s="33">
        <v>24</v>
      </c>
      <c r="D1629" s="33">
        <v>32</v>
      </c>
      <c r="E1629" s="33">
        <v>717.9</v>
      </c>
      <c r="F1629" s="33">
        <v>44.53</v>
      </c>
      <c r="G1629" s="33">
        <v>1001.643</v>
      </c>
      <c r="H1629" s="33">
        <v>1001.643</v>
      </c>
      <c r="I1629" s="33">
        <v>0.66828379979824637</v>
      </c>
      <c r="J1629" s="33">
        <v>643.14300000000003</v>
      </c>
      <c r="K1629" s="33">
        <v>643.14300000000003</v>
      </c>
      <c r="L1629" s="33">
        <v>0.30967789699796938</v>
      </c>
      <c r="M1629" s="33">
        <v>0</v>
      </c>
      <c r="N1629" s="33">
        <v>0</v>
      </c>
      <c r="O1629" s="33">
        <v>0.37674000437915123</v>
      </c>
      <c r="P1629" s="33">
        <v>358.5</v>
      </c>
      <c r="Q1629" s="33">
        <v>358.5</v>
      </c>
      <c r="R1629" s="33">
        <v>0.35860590280027688</v>
      </c>
      <c r="S1629" s="33">
        <v>1845.09</v>
      </c>
      <c r="T1629" s="33">
        <v>0.8</v>
      </c>
      <c r="U1629" s="33"/>
    </row>
    <row r="1630" spans="1:21" ht="18.75" customHeight="1">
      <c r="A1630" s="41">
        <v>43477</v>
      </c>
      <c r="B1630" s="33" t="s">
        <v>4</v>
      </c>
      <c r="C1630" s="33">
        <v>24</v>
      </c>
      <c r="D1630" s="33">
        <v>32</v>
      </c>
      <c r="E1630" s="33">
        <v>718.76</v>
      </c>
      <c r="F1630" s="33">
        <v>44.43</v>
      </c>
      <c r="G1630" s="33">
        <v>992.95699999999999</v>
      </c>
      <c r="H1630" s="33">
        <v>992.95699999999999</v>
      </c>
      <c r="I1630" s="33">
        <v>0.66927675679824639</v>
      </c>
      <c r="J1630" s="33">
        <v>598.96900000000005</v>
      </c>
      <c r="K1630" s="33">
        <v>598.96900000000005</v>
      </c>
      <c r="L1630" s="33">
        <v>0.31027686599796939</v>
      </c>
      <c r="M1630" s="33">
        <v>0</v>
      </c>
      <c r="N1630" s="33">
        <v>0</v>
      </c>
      <c r="O1630" s="33">
        <v>0.37674000437915123</v>
      </c>
      <c r="P1630" s="33">
        <v>393.988</v>
      </c>
      <c r="Q1630" s="33">
        <v>393.988</v>
      </c>
      <c r="R1630" s="33">
        <v>0.35899989080027689</v>
      </c>
      <c r="S1630" s="33">
        <v>1846.17</v>
      </c>
      <c r="T1630" s="33">
        <v>0.8</v>
      </c>
      <c r="U1630" s="33"/>
    </row>
    <row r="1631" spans="1:21" ht="18.75" customHeight="1">
      <c r="A1631" s="41">
        <v>43478</v>
      </c>
      <c r="B1631" s="33" t="s">
        <v>4</v>
      </c>
      <c r="C1631" s="33">
        <v>24</v>
      </c>
      <c r="D1631" s="33">
        <v>32</v>
      </c>
      <c r="E1631" s="33">
        <v>719.66</v>
      </c>
      <c r="F1631" s="33">
        <v>44.44</v>
      </c>
      <c r="G1631" s="33">
        <v>975.83399999999995</v>
      </c>
      <c r="H1631" s="33">
        <v>975.83399999999995</v>
      </c>
      <c r="I1631" s="33">
        <v>0.67025259079824639</v>
      </c>
      <c r="J1631" s="33">
        <v>621.60799999999995</v>
      </c>
      <c r="K1631" s="33">
        <v>621.60799999999995</v>
      </c>
      <c r="L1631" s="33">
        <v>0.31089847399796938</v>
      </c>
      <c r="M1631" s="33">
        <v>0</v>
      </c>
      <c r="N1631" s="33">
        <v>0</v>
      </c>
      <c r="O1631" s="33">
        <v>0.37674000437915123</v>
      </c>
      <c r="P1631" s="33">
        <v>354.226</v>
      </c>
      <c r="Q1631" s="33">
        <v>354.226</v>
      </c>
      <c r="R1631" s="33">
        <v>0.3593541168002769</v>
      </c>
      <c r="S1631" s="33">
        <v>1846.2</v>
      </c>
      <c r="T1631" s="33">
        <v>0.8</v>
      </c>
      <c r="U1631" s="33"/>
    </row>
    <row r="1632" spans="1:21" ht="18.75" customHeight="1">
      <c r="A1632" s="41">
        <v>43479</v>
      </c>
      <c r="B1632" s="33" t="s">
        <v>4</v>
      </c>
      <c r="C1632" s="33">
        <v>24</v>
      </c>
      <c r="D1632" s="33">
        <v>32</v>
      </c>
      <c r="E1632" s="33">
        <v>711.58</v>
      </c>
      <c r="F1632" s="33">
        <v>44.72</v>
      </c>
      <c r="G1632" s="33">
        <v>987.20500000000004</v>
      </c>
      <c r="H1632" s="33">
        <v>987.20500000000004</v>
      </c>
      <c r="I1632" s="33">
        <v>0.67123979579824644</v>
      </c>
      <c r="J1632" s="33">
        <v>645.25900000000001</v>
      </c>
      <c r="K1632" s="33">
        <v>645.25900000000001</v>
      </c>
      <c r="L1632" s="33">
        <v>0.31154373299796939</v>
      </c>
      <c r="M1632" s="33">
        <v>0</v>
      </c>
      <c r="N1632" s="33">
        <v>0</v>
      </c>
      <c r="O1632" s="33">
        <v>0.37674000437915123</v>
      </c>
      <c r="P1632" s="33">
        <v>341.94600000000003</v>
      </c>
      <c r="Q1632" s="33">
        <v>341.94600000000003</v>
      </c>
      <c r="R1632" s="33">
        <v>0.35969606280027688</v>
      </c>
      <c r="S1632" s="33">
        <v>1845.33</v>
      </c>
      <c r="T1632" s="33">
        <v>0.8</v>
      </c>
      <c r="U1632" s="33"/>
    </row>
    <row r="1633" spans="1:21" ht="18.75" customHeight="1">
      <c r="A1633" s="41">
        <v>43480</v>
      </c>
      <c r="B1633" s="33" t="s">
        <v>4</v>
      </c>
      <c r="C1633" s="33">
        <v>24</v>
      </c>
      <c r="D1633" s="33">
        <v>32</v>
      </c>
      <c r="E1633" s="33">
        <v>708.94</v>
      </c>
      <c r="F1633" s="33">
        <v>44.73</v>
      </c>
      <c r="G1633" s="33">
        <v>993.49699999999996</v>
      </c>
      <c r="H1633" s="33">
        <v>993.49699999999996</v>
      </c>
      <c r="I1633" s="33">
        <v>0.6722332927982464</v>
      </c>
      <c r="J1633" s="33">
        <v>630.77700000000004</v>
      </c>
      <c r="K1633" s="33">
        <v>630.77700000000004</v>
      </c>
      <c r="L1633" s="33">
        <v>0.31217450999796942</v>
      </c>
      <c r="M1633" s="33">
        <v>0</v>
      </c>
      <c r="N1633" s="33">
        <v>0</v>
      </c>
      <c r="O1633" s="33">
        <v>0.37674000437915123</v>
      </c>
      <c r="P1633" s="33">
        <v>362.72</v>
      </c>
      <c r="Q1633" s="33">
        <v>362.72</v>
      </c>
      <c r="R1633" s="33">
        <v>0.36005878280027687</v>
      </c>
      <c r="S1633" s="33">
        <v>1845.92</v>
      </c>
      <c r="T1633" s="33">
        <v>0.8</v>
      </c>
      <c r="U1633" s="33"/>
    </row>
    <row r="1634" spans="1:21" ht="18.75" customHeight="1">
      <c r="A1634" s="41">
        <v>43481</v>
      </c>
      <c r="B1634" s="33" t="s">
        <v>4</v>
      </c>
      <c r="C1634" s="33">
        <v>24</v>
      </c>
      <c r="D1634" s="33">
        <v>32</v>
      </c>
      <c r="E1634" s="33">
        <v>708.83</v>
      </c>
      <c r="F1634" s="33">
        <v>44.62</v>
      </c>
      <c r="G1634" s="33">
        <v>987.33399999999995</v>
      </c>
      <c r="H1634" s="33">
        <v>987.33399999999995</v>
      </c>
      <c r="I1634" s="33">
        <v>0.67322062679824635</v>
      </c>
      <c r="J1634" s="33">
        <v>602.01099999999997</v>
      </c>
      <c r="K1634" s="33">
        <v>602.01099999999997</v>
      </c>
      <c r="L1634" s="33">
        <v>0.31277652099796943</v>
      </c>
      <c r="M1634" s="33">
        <v>0</v>
      </c>
      <c r="N1634" s="33">
        <v>0</v>
      </c>
      <c r="O1634" s="33">
        <v>0.37674000437915123</v>
      </c>
      <c r="P1634" s="33">
        <v>385.32299999999998</v>
      </c>
      <c r="Q1634" s="33">
        <v>385.32299999999998</v>
      </c>
      <c r="R1634" s="33">
        <v>0.36044410580027686</v>
      </c>
      <c r="S1634" s="33">
        <v>1846.4</v>
      </c>
      <c r="T1634" s="33">
        <v>0.8</v>
      </c>
      <c r="U1634" s="33"/>
    </row>
    <row r="1635" spans="1:21" ht="18.75" customHeight="1">
      <c r="A1635" s="41">
        <v>43482</v>
      </c>
      <c r="B1635" s="33" t="s">
        <v>4</v>
      </c>
      <c r="C1635" s="33">
        <v>24</v>
      </c>
      <c r="D1635" s="33">
        <v>32</v>
      </c>
      <c r="E1635" s="33">
        <v>707.88</v>
      </c>
      <c r="F1635" s="33">
        <v>44.56</v>
      </c>
      <c r="G1635" s="33">
        <v>992.03899999999999</v>
      </c>
      <c r="H1635" s="33">
        <v>992.03899999999999</v>
      </c>
      <c r="I1635" s="33">
        <v>0.67421266579824635</v>
      </c>
      <c r="J1635" s="33">
        <v>593.25099999999998</v>
      </c>
      <c r="K1635" s="33">
        <v>593.25099999999998</v>
      </c>
      <c r="L1635" s="33">
        <v>0.31336977199796945</v>
      </c>
      <c r="M1635" s="33">
        <v>0</v>
      </c>
      <c r="N1635" s="33">
        <v>0</v>
      </c>
      <c r="O1635" s="33">
        <v>0.37674000437915123</v>
      </c>
      <c r="P1635" s="33">
        <v>398.78800000000001</v>
      </c>
      <c r="Q1635" s="33">
        <v>398.78800000000001</v>
      </c>
      <c r="R1635" s="33">
        <v>0.36084289380027684</v>
      </c>
      <c r="S1635" s="33">
        <v>1847.26</v>
      </c>
      <c r="T1635" s="33">
        <v>0.8</v>
      </c>
      <c r="U1635" s="33"/>
    </row>
    <row r="1636" spans="1:21" ht="18.75" customHeight="1">
      <c r="A1636" s="41">
        <v>43483</v>
      </c>
      <c r="B1636" s="33" t="s">
        <v>4</v>
      </c>
      <c r="C1636" s="33">
        <v>24</v>
      </c>
      <c r="D1636" s="33">
        <v>32</v>
      </c>
      <c r="E1636" s="33">
        <v>706.01</v>
      </c>
      <c r="F1636" s="33">
        <v>44.59</v>
      </c>
      <c r="G1636" s="33">
        <v>1009.345</v>
      </c>
      <c r="H1636" s="33">
        <v>1009.345</v>
      </c>
      <c r="I1636" s="33">
        <v>0.6752220107982464</v>
      </c>
      <c r="J1636" s="33">
        <v>636.32500000000005</v>
      </c>
      <c r="K1636" s="33">
        <v>636.32500000000005</v>
      </c>
      <c r="L1636" s="33">
        <v>0.31400609699796944</v>
      </c>
      <c r="M1636" s="33">
        <v>0</v>
      </c>
      <c r="N1636" s="33">
        <v>0</v>
      </c>
      <c r="O1636" s="33">
        <v>0.37674000437915123</v>
      </c>
      <c r="P1636" s="33">
        <v>373.02</v>
      </c>
      <c r="Q1636" s="33">
        <v>373.02</v>
      </c>
      <c r="R1636" s="33">
        <v>0.36121591380027684</v>
      </c>
      <c r="S1636" s="33">
        <v>1847.26</v>
      </c>
      <c r="T1636" s="33">
        <v>0.8</v>
      </c>
      <c r="U1636" s="33"/>
    </row>
    <row r="1637" spans="1:21" ht="18.75" customHeight="1">
      <c r="A1637" s="41">
        <v>43484</v>
      </c>
      <c r="B1637" s="33" t="s">
        <v>4</v>
      </c>
      <c r="C1637" s="33">
        <v>24</v>
      </c>
      <c r="D1637" s="33">
        <v>32</v>
      </c>
      <c r="E1637" s="33">
        <v>703.43</v>
      </c>
      <c r="F1637" s="33">
        <v>44.72</v>
      </c>
      <c r="G1637" s="33">
        <v>1001.957</v>
      </c>
      <c r="H1637" s="33">
        <v>1001.957</v>
      </c>
      <c r="I1637" s="33">
        <v>0.67622396779824645</v>
      </c>
      <c r="J1637" s="33">
        <v>673.90300000000002</v>
      </c>
      <c r="K1637" s="33">
        <v>673.90300000000002</v>
      </c>
      <c r="L1637" s="33">
        <v>0.31467999999796942</v>
      </c>
      <c r="M1637" s="33">
        <v>0</v>
      </c>
      <c r="N1637" s="33">
        <v>0</v>
      </c>
      <c r="O1637" s="33">
        <v>0.37674000437915123</v>
      </c>
      <c r="P1637" s="33">
        <v>328.05399999999997</v>
      </c>
      <c r="Q1637" s="33">
        <v>328.05399999999997</v>
      </c>
      <c r="R1637" s="33">
        <v>0.36154396780027687</v>
      </c>
      <c r="S1637" s="33">
        <v>1847.59</v>
      </c>
      <c r="T1637" s="33">
        <v>0.8</v>
      </c>
      <c r="U1637" s="33"/>
    </row>
    <row r="1638" spans="1:21" ht="18.75" customHeight="1">
      <c r="A1638" s="41">
        <v>43485</v>
      </c>
      <c r="B1638" s="33" t="s">
        <v>4</v>
      </c>
      <c r="C1638" s="33">
        <v>24</v>
      </c>
      <c r="D1638" s="33">
        <v>32</v>
      </c>
      <c r="E1638" s="33">
        <v>706.14</v>
      </c>
      <c r="F1638" s="33">
        <v>44.79</v>
      </c>
      <c r="G1638" s="33">
        <v>1002.034</v>
      </c>
      <c r="H1638" s="33">
        <v>1002.034</v>
      </c>
      <c r="I1638" s="33">
        <v>0.67722600179824644</v>
      </c>
      <c r="J1638" s="33">
        <v>667.63400000000001</v>
      </c>
      <c r="K1638" s="33">
        <v>667.63400000000001</v>
      </c>
      <c r="L1638" s="33">
        <v>0.31534763399796939</v>
      </c>
      <c r="M1638" s="33">
        <v>0</v>
      </c>
      <c r="N1638" s="33">
        <v>0</v>
      </c>
      <c r="O1638" s="33">
        <v>0.37674000437915123</v>
      </c>
      <c r="P1638" s="33">
        <v>334.4</v>
      </c>
      <c r="Q1638" s="33">
        <v>334.4</v>
      </c>
      <c r="R1638" s="33">
        <v>0.36187836780027688</v>
      </c>
      <c r="S1638" s="33">
        <v>1847.71</v>
      </c>
      <c r="T1638" s="33">
        <v>0.8</v>
      </c>
      <c r="U1638" s="33"/>
    </row>
    <row r="1639" spans="1:21" ht="18.75" customHeight="1">
      <c r="A1639" s="41">
        <v>43486</v>
      </c>
      <c r="B1639" s="33" t="s">
        <v>4</v>
      </c>
      <c r="C1639" s="33">
        <v>24</v>
      </c>
      <c r="D1639" s="33">
        <v>32</v>
      </c>
      <c r="E1639" s="33">
        <v>703.14</v>
      </c>
      <c r="F1639" s="33">
        <v>44.85</v>
      </c>
      <c r="G1639" s="33">
        <v>1012.042</v>
      </c>
      <c r="H1639" s="33">
        <v>1012.042</v>
      </c>
      <c r="I1639" s="33">
        <v>0.67823804379824648</v>
      </c>
      <c r="J1639" s="33">
        <v>608.07600000000002</v>
      </c>
      <c r="K1639" s="33">
        <v>608.07600000000002</v>
      </c>
      <c r="L1639" s="33">
        <v>0.3159557099979694</v>
      </c>
      <c r="M1639" s="33">
        <v>0</v>
      </c>
      <c r="N1639" s="33">
        <v>0</v>
      </c>
      <c r="O1639" s="33">
        <v>0.37674000437915123</v>
      </c>
      <c r="P1639" s="33">
        <v>403.96600000000001</v>
      </c>
      <c r="Q1639" s="33">
        <v>403.96600000000001</v>
      </c>
      <c r="R1639" s="33">
        <v>0.36228233380027686</v>
      </c>
      <c r="S1639" s="33">
        <v>1848.49</v>
      </c>
      <c r="T1639" s="33">
        <v>0.8</v>
      </c>
      <c r="U1639" s="33"/>
    </row>
    <row r="1640" spans="1:21" ht="18.75" customHeight="1">
      <c r="A1640" s="41">
        <v>43487</v>
      </c>
      <c r="B1640" s="33" t="s">
        <v>4</v>
      </c>
      <c r="C1640" s="33">
        <v>24</v>
      </c>
      <c r="D1640" s="33">
        <v>32</v>
      </c>
      <c r="E1640" s="33">
        <v>701.47</v>
      </c>
      <c r="F1640" s="33">
        <v>44.62</v>
      </c>
      <c r="G1640" s="33">
        <v>999.14700000000005</v>
      </c>
      <c r="H1640" s="33">
        <v>999.14700000000005</v>
      </c>
      <c r="I1640" s="33">
        <v>0.67923719079824652</v>
      </c>
      <c r="J1640" s="33">
        <v>610.36500000000001</v>
      </c>
      <c r="K1640" s="33">
        <v>610.36500000000001</v>
      </c>
      <c r="L1640" s="33">
        <v>0.3165660749979694</v>
      </c>
      <c r="M1640" s="33">
        <v>0</v>
      </c>
      <c r="N1640" s="33">
        <v>0</v>
      </c>
      <c r="O1640" s="33">
        <v>0.37674000437915123</v>
      </c>
      <c r="P1640" s="33">
        <v>388.78199999999998</v>
      </c>
      <c r="Q1640" s="33">
        <v>388.78199999999998</v>
      </c>
      <c r="R1640" s="33">
        <v>0.36267111580027683</v>
      </c>
      <c r="S1640" s="33">
        <v>1850.45</v>
      </c>
      <c r="T1640" s="33">
        <v>0.8</v>
      </c>
      <c r="U1640" s="33"/>
    </row>
    <row r="1641" spans="1:21" ht="18.75" customHeight="1">
      <c r="A1641" s="41">
        <v>43488</v>
      </c>
      <c r="B1641" s="33" t="s">
        <v>4</v>
      </c>
      <c r="C1641" s="33">
        <v>24</v>
      </c>
      <c r="D1641" s="33">
        <v>32</v>
      </c>
      <c r="E1641" s="33">
        <v>699.99</v>
      </c>
      <c r="F1641" s="33">
        <v>44.63</v>
      </c>
      <c r="G1641" s="33">
        <v>1007.278</v>
      </c>
      <c r="H1641" s="33">
        <v>1007.278</v>
      </c>
      <c r="I1641" s="33">
        <v>0.68024446879824652</v>
      </c>
      <c r="J1641" s="33">
        <v>650.53</v>
      </c>
      <c r="K1641" s="33">
        <v>650.53</v>
      </c>
      <c r="L1641" s="33">
        <v>0.31721660499796939</v>
      </c>
      <c r="M1641" s="33">
        <v>0</v>
      </c>
      <c r="N1641" s="33">
        <v>0</v>
      </c>
      <c r="O1641" s="33">
        <v>0.37674000437915123</v>
      </c>
      <c r="P1641" s="33">
        <v>356.74799999999999</v>
      </c>
      <c r="Q1641" s="33">
        <v>356.74799999999999</v>
      </c>
      <c r="R1641" s="33">
        <v>0.36302786380027685</v>
      </c>
      <c r="S1641" s="33">
        <v>1850.38</v>
      </c>
      <c r="T1641" s="33">
        <v>0.8</v>
      </c>
      <c r="U1641" s="33"/>
    </row>
    <row r="1642" spans="1:21" ht="18.75" customHeight="1">
      <c r="A1642" s="41">
        <v>43489</v>
      </c>
      <c r="B1642" s="33" t="s">
        <v>4</v>
      </c>
      <c r="C1642" s="33">
        <v>24</v>
      </c>
      <c r="D1642" s="33">
        <v>32</v>
      </c>
      <c r="E1642" s="33">
        <v>704.65</v>
      </c>
      <c r="F1642" s="33">
        <v>44.49</v>
      </c>
      <c r="G1642" s="33">
        <v>980.52599999999995</v>
      </c>
      <c r="H1642" s="33">
        <v>980.52599999999995</v>
      </c>
      <c r="I1642" s="33">
        <v>0.6812249947982465</v>
      </c>
      <c r="J1642" s="33">
        <v>635.23699999999997</v>
      </c>
      <c r="K1642" s="33">
        <v>635.23699999999997</v>
      </c>
      <c r="L1642" s="33">
        <v>0.3178518419979694</v>
      </c>
      <c r="M1642" s="33">
        <v>0</v>
      </c>
      <c r="N1642" s="33">
        <v>0</v>
      </c>
      <c r="O1642" s="33">
        <v>0.37674000437915123</v>
      </c>
      <c r="P1642" s="33">
        <v>345.28899999999999</v>
      </c>
      <c r="Q1642" s="33">
        <v>345.28899999999999</v>
      </c>
      <c r="R1642" s="33">
        <v>0.36337315280027688</v>
      </c>
      <c r="S1642" s="33">
        <v>1851.09</v>
      </c>
      <c r="T1642" s="33">
        <v>0.8</v>
      </c>
      <c r="U1642" s="33"/>
    </row>
    <row r="1643" spans="1:21" ht="18.75" customHeight="1">
      <c r="A1643" s="41">
        <v>43490</v>
      </c>
      <c r="B1643" s="33" t="s">
        <v>4</v>
      </c>
      <c r="C1643" s="33">
        <v>24</v>
      </c>
      <c r="D1643" s="33">
        <v>32</v>
      </c>
      <c r="E1643" s="33">
        <v>704.68</v>
      </c>
      <c r="F1643" s="33">
        <v>44.28</v>
      </c>
      <c r="G1643" s="33">
        <v>974.36400000000003</v>
      </c>
      <c r="H1643" s="33">
        <v>974.36400000000003</v>
      </c>
      <c r="I1643" s="33">
        <v>0.68219935879824645</v>
      </c>
      <c r="J1643" s="33">
        <v>631.45299999999997</v>
      </c>
      <c r="K1643" s="33">
        <v>631.45299999999997</v>
      </c>
      <c r="L1643" s="33">
        <v>0.3184832949979694</v>
      </c>
      <c r="M1643" s="33">
        <v>0</v>
      </c>
      <c r="N1643" s="33">
        <v>0</v>
      </c>
      <c r="O1643" s="33">
        <v>0.37674000437915123</v>
      </c>
      <c r="P1643" s="33">
        <v>342.911</v>
      </c>
      <c r="Q1643" s="33">
        <v>342.911</v>
      </c>
      <c r="R1643" s="33">
        <v>0.36371606380027688</v>
      </c>
      <c r="S1643" s="33">
        <v>1851.67</v>
      </c>
      <c r="T1643" s="33">
        <v>0.8</v>
      </c>
      <c r="U1643" s="33"/>
    </row>
    <row r="1644" spans="1:21" ht="18.75" customHeight="1">
      <c r="A1644" s="41">
        <v>43491</v>
      </c>
      <c r="B1644" s="33" t="s">
        <v>4</v>
      </c>
      <c r="C1644" s="33">
        <v>24</v>
      </c>
      <c r="D1644" s="33">
        <v>32</v>
      </c>
      <c r="E1644" s="33">
        <v>703.55</v>
      </c>
      <c r="F1644" s="33">
        <v>44.19</v>
      </c>
      <c r="G1644" s="33">
        <v>988.452</v>
      </c>
      <c r="H1644" s="33">
        <v>988.452</v>
      </c>
      <c r="I1644" s="33">
        <v>0.68318781079824642</v>
      </c>
      <c r="J1644" s="33">
        <v>578.63199999999995</v>
      </c>
      <c r="K1644" s="33">
        <v>578.63199999999995</v>
      </c>
      <c r="L1644" s="33">
        <v>0.31906192699796943</v>
      </c>
      <c r="M1644" s="33">
        <v>0</v>
      </c>
      <c r="N1644" s="33">
        <v>0</v>
      </c>
      <c r="O1644" s="33">
        <v>0.37674000437915123</v>
      </c>
      <c r="P1644" s="33">
        <v>409.82</v>
      </c>
      <c r="Q1644" s="33">
        <v>409.82</v>
      </c>
      <c r="R1644" s="33">
        <v>0.36412588380027688</v>
      </c>
      <c r="S1644" s="33">
        <v>1852.04</v>
      </c>
      <c r="T1644" s="33">
        <v>0.8</v>
      </c>
      <c r="U1644" s="33"/>
    </row>
    <row r="1645" spans="1:21" ht="18.75" customHeight="1">
      <c r="A1645" s="41">
        <v>43492</v>
      </c>
      <c r="B1645" s="33" t="s">
        <v>4</v>
      </c>
      <c r="C1645" s="33">
        <v>24</v>
      </c>
      <c r="D1645" s="33">
        <v>32</v>
      </c>
      <c r="E1645" s="33">
        <v>705.31</v>
      </c>
      <c r="F1645" s="33">
        <v>44.01</v>
      </c>
      <c r="G1645" s="33">
        <v>966.81600000000003</v>
      </c>
      <c r="H1645" s="33">
        <v>966.81600000000003</v>
      </c>
      <c r="I1645" s="33">
        <v>0.68415462679824646</v>
      </c>
      <c r="J1645" s="33">
        <v>563.59699999999998</v>
      </c>
      <c r="K1645" s="33">
        <v>563.59699999999998</v>
      </c>
      <c r="L1645" s="33">
        <v>0.31962552399796945</v>
      </c>
      <c r="M1645" s="33">
        <v>0</v>
      </c>
      <c r="N1645" s="33">
        <v>0</v>
      </c>
      <c r="O1645" s="33">
        <v>0.37674000437915123</v>
      </c>
      <c r="P1645" s="33">
        <v>403.21899999999999</v>
      </c>
      <c r="Q1645" s="33">
        <v>403.21899999999999</v>
      </c>
      <c r="R1645" s="33">
        <v>0.36452910280027689</v>
      </c>
      <c r="S1645" s="33">
        <v>1853.18</v>
      </c>
      <c r="T1645" s="33">
        <v>0.8</v>
      </c>
      <c r="U1645" s="33"/>
    </row>
    <row r="1646" spans="1:21" ht="18.75" customHeight="1">
      <c r="A1646" s="41">
        <v>43493</v>
      </c>
      <c r="B1646" s="33" t="s">
        <v>4</v>
      </c>
      <c r="C1646" s="33">
        <v>24</v>
      </c>
      <c r="D1646" s="33">
        <v>32</v>
      </c>
      <c r="E1646" s="33">
        <v>699.27</v>
      </c>
      <c r="F1646" s="33">
        <v>44.29</v>
      </c>
      <c r="G1646" s="33">
        <v>971.82</v>
      </c>
      <c r="H1646" s="33">
        <v>971.82</v>
      </c>
      <c r="I1646" s="33">
        <v>0.68512644679824641</v>
      </c>
      <c r="J1646" s="33">
        <v>565.58100000000002</v>
      </c>
      <c r="K1646" s="33">
        <v>565.58100000000002</v>
      </c>
      <c r="L1646" s="33">
        <v>0.32019110499796943</v>
      </c>
      <c r="M1646" s="33">
        <v>0</v>
      </c>
      <c r="N1646" s="33">
        <v>0</v>
      </c>
      <c r="O1646" s="33">
        <v>0.37674000437915123</v>
      </c>
      <c r="P1646" s="33">
        <v>406.23899999999998</v>
      </c>
      <c r="Q1646" s="33">
        <v>406.23899999999998</v>
      </c>
      <c r="R1646" s="33">
        <v>0.36493534180027687</v>
      </c>
      <c r="S1646" s="33">
        <v>1852.91</v>
      </c>
      <c r="T1646" s="33">
        <v>0.8</v>
      </c>
      <c r="U1646" s="33"/>
    </row>
    <row r="1647" spans="1:21" ht="18.75" customHeight="1">
      <c r="A1647" s="41">
        <v>43494</v>
      </c>
      <c r="B1647" s="33" t="s">
        <v>4</v>
      </c>
      <c r="C1647" s="33">
        <v>24</v>
      </c>
      <c r="D1647" s="33">
        <v>32</v>
      </c>
      <c r="E1647" s="33">
        <v>698.26</v>
      </c>
      <c r="F1647" s="33">
        <v>44.25</v>
      </c>
      <c r="G1647" s="33">
        <v>985.86500000000001</v>
      </c>
      <c r="H1647" s="33">
        <v>985.86500000000001</v>
      </c>
      <c r="I1647" s="33">
        <v>0.68611231179824639</v>
      </c>
      <c r="J1647" s="33">
        <v>575.25699999999995</v>
      </c>
      <c r="K1647" s="33">
        <v>575.25699999999995</v>
      </c>
      <c r="L1647" s="33">
        <v>0.32076636199796943</v>
      </c>
      <c r="M1647" s="33">
        <v>0</v>
      </c>
      <c r="N1647" s="33">
        <v>0</v>
      </c>
      <c r="O1647" s="33">
        <v>0.37674000437915123</v>
      </c>
      <c r="P1647" s="33">
        <v>410.608</v>
      </c>
      <c r="Q1647" s="33">
        <v>410.608</v>
      </c>
      <c r="R1647" s="33">
        <v>0.36534594980027685</v>
      </c>
      <c r="S1647" s="33">
        <v>1853.16</v>
      </c>
      <c r="T1647" s="33">
        <v>0.8</v>
      </c>
      <c r="U1647" s="33"/>
    </row>
    <row r="1648" spans="1:21" ht="18.75" customHeight="1">
      <c r="A1648" s="41">
        <v>43495</v>
      </c>
      <c r="B1648" s="33" t="s">
        <v>4</v>
      </c>
      <c r="C1648" s="33">
        <v>24</v>
      </c>
      <c r="D1648" s="33">
        <v>32</v>
      </c>
      <c r="E1648" s="33">
        <v>692.05</v>
      </c>
      <c r="F1648" s="33">
        <v>44.6</v>
      </c>
      <c r="G1648" s="33">
        <v>997.53099999999995</v>
      </c>
      <c r="H1648" s="33">
        <v>997.53099999999995</v>
      </c>
      <c r="I1648" s="33">
        <v>0.68710984279824638</v>
      </c>
      <c r="J1648" s="33">
        <v>617.49900000000002</v>
      </c>
      <c r="K1648" s="33">
        <v>617.49900000000002</v>
      </c>
      <c r="L1648" s="33">
        <v>0.32138386099796945</v>
      </c>
      <c r="M1648" s="33">
        <v>0</v>
      </c>
      <c r="N1648" s="33">
        <v>0</v>
      </c>
      <c r="O1648" s="33">
        <v>0.37674000437915123</v>
      </c>
      <c r="P1648" s="33">
        <v>380.03199999999998</v>
      </c>
      <c r="Q1648" s="33">
        <v>380.03199999999998</v>
      </c>
      <c r="R1648" s="33">
        <v>0.36572598180027682</v>
      </c>
      <c r="S1648" s="33">
        <v>1851.94</v>
      </c>
      <c r="T1648" s="33">
        <v>0.8</v>
      </c>
      <c r="U1648" s="33"/>
    </row>
    <row r="1649" spans="1:21" ht="18.75" customHeight="1">
      <c r="A1649" s="41">
        <v>43496</v>
      </c>
      <c r="B1649" s="33" t="s">
        <v>4</v>
      </c>
      <c r="C1649" s="33">
        <v>24</v>
      </c>
      <c r="D1649" s="33">
        <v>32</v>
      </c>
      <c r="E1649" s="33">
        <v>693.42</v>
      </c>
      <c r="F1649" s="33">
        <v>44.59</v>
      </c>
      <c r="G1649" s="33">
        <v>1018.404</v>
      </c>
      <c r="H1649" s="33">
        <v>1018.404</v>
      </c>
      <c r="I1649" s="33">
        <v>0.68812824679824636</v>
      </c>
      <c r="J1649" s="33">
        <v>611.66899999999998</v>
      </c>
      <c r="K1649" s="33">
        <v>611.66899999999998</v>
      </c>
      <c r="L1649" s="33">
        <v>0.32199552999796943</v>
      </c>
      <c r="M1649" s="33">
        <v>0</v>
      </c>
      <c r="N1649" s="33">
        <v>0</v>
      </c>
      <c r="O1649" s="33">
        <v>0.37674000437915123</v>
      </c>
      <c r="P1649" s="33">
        <v>406.73500000000001</v>
      </c>
      <c r="Q1649" s="33">
        <v>406.73500000000001</v>
      </c>
      <c r="R1649" s="33">
        <v>0.36613271680027681</v>
      </c>
      <c r="S1649" s="33">
        <v>1852.74</v>
      </c>
      <c r="T1649" s="33">
        <v>0.8</v>
      </c>
      <c r="U1649" s="33"/>
    </row>
    <row r="1650" spans="1:21" ht="18.75" customHeight="1">
      <c r="A1650" s="41">
        <v>43497</v>
      </c>
      <c r="B1650" s="33" t="s">
        <v>4</v>
      </c>
      <c r="C1650" s="33">
        <v>24</v>
      </c>
      <c r="D1650" s="33">
        <v>32</v>
      </c>
      <c r="E1650" s="33">
        <v>689.39</v>
      </c>
      <c r="F1650" s="33">
        <v>44.69</v>
      </c>
      <c r="G1650" s="33">
        <v>1022.927</v>
      </c>
      <c r="H1650" s="33">
        <v>1022.927</v>
      </c>
      <c r="I1650" s="33">
        <v>0.68915117379824631</v>
      </c>
      <c r="J1650" s="33">
        <v>618.86599999999999</v>
      </c>
      <c r="K1650" s="33">
        <v>618.86599999999999</v>
      </c>
      <c r="L1650" s="33">
        <v>0.32261439599796943</v>
      </c>
      <c r="M1650" s="33">
        <v>0</v>
      </c>
      <c r="N1650" s="33">
        <v>0</v>
      </c>
      <c r="O1650" s="33">
        <v>0.37674000437915123</v>
      </c>
      <c r="P1650" s="33">
        <v>404.06099999999998</v>
      </c>
      <c r="Q1650" s="33">
        <v>404.06099999999998</v>
      </c>
      <c r="R1650" s="33">
        <v>0.36653677780027683</v>
      </c>
      <c r="S1650" s="33">
        <v>1853.14</v>
      </c>
      <c r="T1650" s="33">
        <v>0.8</v>
      </c>
      <c r="U1650" s="33"/>
    </row>
    <row r="1651" spans="1:21" ht="18.75" customHeight="1">
      <c r="A1651" s="41">
        <v>43498</v>
      </c>
      <c r="B1651" s="33" t="s">
        <v>4</v>
      </c>
      <c r="C1651" s="33">
        <v>24</v>
      </c>
      <c r="D1651" s="33">
        <v>32</v>
      </c>
      <c r="E1651" s="33">
        <v>690.18</v>
      </c>
      <c r="F1651" s="33">
        <v>44.71</v>
      </c>
      <c r="G1651" s="33">
        <v>1035.731</v>
      </c>
      <c r="H1651" s="33">
        <v>1035.731</v>
      </c>
      <c r="I1651" s="33">
        <v>0.69018690479824629</v>
      </c>
      <c r="J1651" s="33">
        <v>625.16999999999996</v>
      </c>
      <c r="K1651" s="33">
        <v>625.16999999999996</v>
      </c>
      <c r="L1651" s="33">
        <v>0.32323956599796944</v>
      </c>
      <c r="M1651" s="33">
        <v>0</v>
      </c>
      <c r="N1651" s="33">
        <v>0</v>
      </c>
      <c r="O1651" s="33">
        <v>0.37674000437915123</v>
      </c>
      <c r="P1651" s="33">
        <v>410.56099999999998</v>
      </c>
      <c r="Q1651" s="33">
        <v>410.56099999999998</v>
      </c>
      <c r="R1651" s="33">
        <v>0.3669473388002768</v>
      </c>
      <c r="S1651" s="33">
        <v>1854.21</v>
      </c>
      <c r="T1651" s="33">
        <v>0.8</v>
      </c>
      <c r="U1651" s="33"/>
    </row>
    <row r="1652" spans="1:21" ht="18.75" customHeight="1">
      <c r="A1652" s="41">
        <v>43499</v>
      </c>
      <c r="B1652" s="33" t="s">
        <v>4</v>
      </c>
      <c r="C1652" s="33">
        <v>24</v>
      </c>
      <c r="D1652" s="33">
        <v>32</v>
      </c>
      <c r="E1652" s="33">
        <v>676.52</v>
      </c>
      <c r="F1652" s="33">
        <v>44.88</v>
      </c>
      <c r="G1652" s="33">
        <v>1048.075</v>
      </c>
      <c r="H1652" s="33">
        <v>1048.075</v>
      </c>
      <c r="I1652" s="33">
        <v>0.69123497979824633</v>
      </c>
      <c r="J1652" s="33">
        <v>633.27200000000005</v>
      </c>
      <c r="K1652" s="33">
        <v>633.27200000000005</v>
      </c>
      <c r="L1652" s="33">
        <v>0.32387283799796945</v>
      </c>
      <c r="M1652" s="33">
        <v>0</v>
      </c>
      <c r="N1652" s="33">
        <v>0</v>
      </c>
      <c r="O1652" s="33">
        <v>0.37674000437915123</v>
      </c>
      <c r="P1652" s="33">
        <v>414.803</v>
      </c>
      <c r="Q1652" s="33">
        <v>414.803</v>
      </c>
      <c r="R1652" s="33">
        <v>0.36736214180027682</v>
      </c>
      <c r="S1652" s="33">
        <v>1853.53</v>
      </c>
      <c r="T1652" s="33">
        <v>0.8</v>
      </c>
      <c r="U1652" s="33"/>
    </row>
    <row r="1653" spans="1:21" ht="18.75" customHeight="1">
      <c r="A1653" s="41">
        <v>43500</v>
      </c>
      <c r="B1653" s="33" t="s">
        <v>4</v>
      </c>
      <c r="C1653" s="33">
        <v>24</v>
      </c>
      <c r="D1653" s="33">
        <v>32</v>
      </c>
      <c r="E1653" s="33">
        <v>675.12</v>
      </c>
      <c r="F1653" s="33">
        <v>44.85</v>
      </c>
      <c r="G1653" s="33">
        <v>1049.329</v>
      </c>
      <c r="H1653" s="33">
        <v>1049.329</v>
      </c>
      <c r="I1653" s="33">
        <v>0.69228430879824632</v>
      </c>
      <c r="J1653" s="33">
        <v>634.22699999999998</v>
      </c>
      <c r="K1653" s="33">
        <v>634.22699999999998</v>
      </c>
      <c r="L1653" s="33">
        <v>0.32450706499796944</v>
      </c>
      <c r="M1653" s="33">
        <v>0</v>
      </c>
      <c r="N1653" s="33">
        <v>0</v>
      </c>
      <c r="O1653" s="33">
        <v>0.37674000437915123</v>
      </c>
      <c r="P1653" s="33">
        <v>415.10199999999998</v>
      </c>
      <c r="Q1653" s="33">
        <v>415.10199999999998</v>
      </c>
      <c r="R1653" s="33">
        <v>0.36777724380027682</v>
      </c>
      <c r="S1653" s="33">
        <v>1854</v>
      </c>
      <c r="T1653" s="33">
        <v>0.8</v>
      </c>
      <c r="U1653" s="33"/>
    </row>
    <row r="1654" spans="1:21" ht="18.75" customHeight="1">
      <c r="A1654" s="41">
        <v>43501</v>
      </c>
      <c r="B1654" s="33" t="s">
        <v>4</v>
      </c>
      <c r="C1654" s="33">
        <v>24</v>
      </c>
      <c r="D1654" s="33">
        <v>32</v>
      </c>
      <c r="E1654" s="33">
        <v>670.87</v>
      </c>
      <c r="F1654" s="33">
        <v>45.08</v>
      </c>
      <c r="G1654" s="33">
        <v>1034.597</v>
      </c>
      <c r="H1654" s="33">
        <v>1034.597</v>
      </c>
      <c r="I1654" s="33">
        <v>0.69331890579824629</v>
      </c>
      <c r="J1654" s="33">
        <v>628.02200000000005</v>
      </c>
      <c r="K1654" s="33">
        <v>628.02200000000005</v>
      </c>
      <c r="L1654" s="33">
        <v>0.32513508699796945</v>
      </c>
      <c r="M1654" s="33">
        <v>0</v>
      </c>
      <c r="N1654" s="33">
        <v>0</v>
      </c>
      <c r="O1654" s="33">
        <v>0.37674000437915123</v>
      </c>
      <c r="P1654" s="33">
        <v>406.57499999999999</v>
      </c>
      <c r="Q1654" s="33">
        <v>406.57499999999999</v>
      </c>
      <c r="R1654" s="33">
        <v>0.36818381880027684</v>
      </c>
      <c r="S1654" s="33">
        <v>1853.29</v>
      </c>
      <c r="T1654" s="33">
        <v>0.8</v>
      </c>
      <c r="U1654" s="33"/>
    </row>
    <row r="1655" spans="1:21" ht="18.75" customHeight="1">
      <c r="A1655" s="41">
        <v>43502</v>
      </c>
      <c r="B1655" s="33" t="s">
        <v>4</v>
      </c>
      <c r="C1655" s="33">
        <v>24</v>
      </c>
      <c r="D1655" s="33">
        <v>32</v>
      </c>
      <c r="E1655" s="33">
        <v>670.56</v>
      </c>
      <c r="F1655" s="33">
        <v>45.27</v>
      </c>
      <c r="G1655" s="33">
        <v>1017.318</v>
      </c>
      <c r="H1655" s="33">
        <v>1017.318</v>
      </c>
      <c r="I1655" s="33">
        <v>0.69433622379824633</v>
      </c>
      <c r="J1655" s="33">
        <v>622.351</v>
      </c>
      <c r="K1655" s="33">
        <v>622.351</v>
      </c>
      <c r="L1655" s="33">
        <v>0.32575743799796947</v>
      </c>
      <c r="M1655" s="33">
        <v>0</v>
      </c>
      <c r="N1655" s="33">
        <v>0</v>
      </c>
      <c r="O1655" s="33">
        <v>0.37674000437915123</v>
      </c>
      <c r="P1655" s="33">
        <v>394.96699999999998</v>
      </c>
      <c r="Q1655" s="33">
        <v>394.96699999999998</v>
      </c>
      <c r="R1655" s="33">
        <v>0.36857878580027686</v>
      </c>
      <c r="S1655" s="33">
        <v>1853.43</v>
      </c>
      <c r="T1655" s="33">
        <v>0.8</v>
      </c>
      <c r="U1655" s="33"/>
    </row>
    <row r="1656" spans="1:21" ht="18.75" customHeight="1">
      <c r="A1656" s="41">
        <v>43503</v>
      </c>
      <c r="B1656" s="33" t="s">
        <v>4</v>
      </c>
      <c r="C1656" s="33">
        <v>24</v>
      </c>
      <c r="D1656" s="33">
        <v>32</v>
      </c>
      <c r="E1656" s="33">
        <v>664.09</v>
      </c>
      <c r="F1656" s="33">
        <v>45.86</v>
      </c>
      <c r="G1656" s="33">
        <v>1049.1980000000001</v>
      </c>
      <c r="H1656" s="33">
        <v>1049.1980000000001</v>
      </c>
      <c r="I1656" s="33">
        <v>0.69538542179824636</v>
      </c>
      <c r="J1656" s="33">
        <v>649.73599999999999</v>
      </c>
      <c r="K1656" s="33">
        <v>649.73599999999999</v>
      </c>
      <c r="L1656" s="33">
        <v>0.32640717399796948</v>
      </c>
      <c r="M1656" s="33">
        <v>0</v>
      </c>
      <c r="N1656" s="33">
        <v>0</v>
      </c>
      <c r="O1656" s="33">
        <v>0.37674000437915123</v>
      </c>
      <c r="P1656" s="33">
        <v>399.46199999999999</v>
      </c>
      <c r="Q1656" s="33">
        <v>399.46199999999999</v>
      </c>
      <c r="R1656" s="33">
        <v>0.36897824780027688</v>
      </c>
      <c r="S1656" s="33">
        <v>1851.74</v>
      </c>
      <c r="T1656" s="33">
        <v>0.8</v>
      </c>
      <c r="U1656" s="33"/>
    </row>
    <row r="1657" spans="1:21" ht="18.75" customHeight="1">
      <c r="A1657" s="41">
        <v>43504</v>
      </c>
      <c r="B1657" s="33" t="s">
        <v>4</v>
      </c>
      <c r="C1657" s="33">
        <v>24</v>
      </c>
      <c r="D1657" s="33">
        <v>32</v>
      </c>
      <c r="E1657" s="33">
        <v>649.79999999999995</v>
      </c>
      <c r="F1657" s="33">
        <v>46.45</v>
      </c>
      <c r="G1657" s="33">
        <v>1052.3409999999999</v>
      </c>
      <c r="H1657" s="33">
        <v>1052.3409999999999</v>
      </c>
      <c r="I1657" s="33">
        <v>0.69643776279824632</v>
      </c>
      <c r="J1657" s="33">
        <v>651.26700000000005</v>
      </c>
      <c r="K1657" s="33">
        <v>651.26700000000005</v>
      </c>
      <c r="L1657" s="33">
        <v>0.32705844099796949</v>
      </c>
      <c r="M1657" s="33">
        <v>0</v>
      </c>
      <c r="N1657" s="33">
        <v>0</v>
      </c>
      <c r="O1657" s="33">
        <v>0.37674000437915123</v>
      </c>
      <c r="P1657" s="33">
        <v>401.07400000000001</v>
      </c>
      <c r="Q1657" s="33">
        <v>401.07400000000001</v>
      </c>
      <c r="R1657" s="33">
        <v>0.36937932180027688</v>
      </c>
      <c r="S1657" s="33">
        <v>1853.99</v>
      </c>
      <c r="T1657" s="33">
        <v>0.8</v>
      </c>
      <c r="U1657" s="33"/>
    </row>
    <row r="1658" spans="1:21" ht="18.75" customHeight="1">
      <c r="A1658" s="41">
        <v>43505</v>
      </c>
      <c r="B1658" s="33" t="s">
        <v>4</v>
      </c>
      <c r="C1658" s="33">
        <v>24</v>
      </c>
      <c r="D1658" s="33">
        <v>32</v>
      </c>
      <c r="E1658" s="33">
        <v>647.44000000000005</v>
      </c>
      <c r="F1658" s="33">
        <v>46.33</v>
      </c>
      <c r="G1658" s="33">
        <v>1035.9860000000001</v>
      </c>
      <c r="H1658" s="33">
        <v>1035.9860000000001</v>
      </c>
      <c r="I1658" s="33">
        <v>0.69747374879824631</v>
      </c>
      <c r="J1658" s="33">
        <v>621.18899999999996</v>
      </c>
      <c r="K1658" s="33">
        <v>621.18899999999996</v>
      </c>
      <c r="L1658" s="33">
        <v>0.32767962999796951</v>
      </c>
      <c r="M1658" s="33">
        <v>0</v>
      </c>
      <c r="N1658" s="33">
        <v>0</v>
      </c>
      <c r="O1658" s="33">
        <v>0.37674000437915123</v>
      </c>
      <c r="P1658" s="33">
        <v>414.79700000000003</v>
      </c>
      <c r="Q1658" s="33">
        <v>414.79700000000003</v>
      </c>
      <c r="R1658" s="33">
        <v>0.36979411880027691</v>
      </c>
      <c r="S1658" s="33">
        <v>1855.11</v>
      </c>
      <c r="T1658" s="33">
        <v>0.8</v>
      </c>
      <c r="U1658" s="33"/>
    </row>
    <row r="1659" spans="1:21" ht="18.75" customHeight="1">
      <c r="A1659" s="41">
        <v>43506</v>
      </c>
      <c r="B1659" s="33" t="s">
        <v>4</v>
      </c>
      <c r="C1659" s="33">
        <v>24</v>
      </c>
      <c r="D1659" s="33">
        <v>32</v>
      </c>
      <c r="E1659" s="33">
        <v>653.45000000000005</v>
      </c>
      <c r="F1659" s="33">
        <v>46.79</v>
      </c>
      <c r="G1659" s="33">
        <v>1069.5250000000001</v>
      </c>
      <c r="H1659" s="33">
        <v>1069.5250000000001</v>
      </c>
      <c r="I1659" s="33">
        <v>0.69854327379824632</v>
      </c>
      <c r="J1659" s="33">
        <v>648.94200000000001</v>
      </c>
      <c r="K1659" s="33">
        <v>648.94200000000001</v>
      </c>
      <c r="L1659" s="33">
        <v>0.3283285719979695</v>
      </c>
      <c r="M1659" s="33">
        <v>0</v>
      </c>
      <c r="N1659" s="33">
        <v>0</v>
      </c>
      <c r="O1659" s="33">
        <v>0.37674000437915123</v>
      </c>
      <c r="P1659" s="33">
        <v>420.58300000000003</v>
      </c>
      <c r="Q1659" s="33">
        <v>420.58300000000003</v>
      </c>
      <c r="R1659" s="33">
        <v>0.37021470180027688</v>
      </c>
      <c r="S1659" s="33">
        <v>1854.59</v>
      </c>
      <c r="T1659" s="33">
        <v>0.8</v>
      </c>
      <c r="U1659" s="33"/>
    </row>
    <row r="1660" spans="1:21" ht="18.75" customHeight="1">
      <c r="A1660" s="41">
        <v>43507</v>
      </c>
      <c r="B1660" s="33" t="s">
        <v>4</v>
      </c>
      <c r="C1660" s="33">
        <v>24</v>
      </c>
      <c r="D1660" s="33">
        <v>32</v>
      </c>
      <c r="E1660" s="33">
        <v>643.79</v>
      </c>
      <c r="F1660" s="33">
        <v>47</v>
      </c>
      <c r="G1660" s="33">
        <v>1074.3330000000001</v>
      </c>
      <c r="H1660" s="33">
        <v>1074.3330000000001</v>
      </c>
      <c r="I1660" s="33">
        <v>0.69961760679824636</v>
      </c>
      <c r="J1660" s="33">
        <v>645.01400000000001</v>
      </c>
      <c r="K1660" s="33">
        <v>645.01400000000001</v>
      </c>
      <c r="L1660" s="33">
        <v>0.3289735859979695</v>
      </c>
      <c r="M1660" s="33">
        <v>0</v>
      </c>
      <c r="N1660" s="33">
        <v>0</v>
      </c>
      <c r="O1660" s="33">
        <v>0.37674000437915123</v>
      </c>
      <c r="P1660" s="33">
        <v>429.31900000000002</v>
      </c>
      <c r="Q1660" s="33">
        <v>429.31900000000002</v>
      </c>
      <c r="R1660" s="33">
        <v>0.37064402080027686</v>
      </c>
      <c r="S1660" s="33">
        <v>1856.68</v>
      </c>
      <c r="T1660" s="33">
        <v>0.8</v>
      </c>
      <c r="U1660" s="33"/>
    </row>
    <row r="1661" spans="1:21" ht="18.75" customHeight="1">
      <c r="A1661" s="41">
        <v>43508</v>
      </c>
      <c r="B1661" s="33" t="s">
        <v>4</v>
      </c>
      <c r="C1661" s="33">
        <v>24</v>
      </c>
      <c r="D1661" s="33">
        <v>32</v>
      </c>
      <c r="E1661" s="33">
        <v>636.91999999999996</v>
      </c>
      <c r="F1661" s="33">
        <v>46.99</v>
      </c>
      <c r="G1661" s="33">
        <v>1073.8599999999999</v>
      </c>
      <c r="H1661" s="33">
        <v>1073.8599999999999</v>
      </c>
      <c r="I1661" s="33">
        <v>0.70069146679824634</v>
      </c>
      <c r="J1661" s="33">
        <v>605.63199999999995</v>
      </c>
      <c r="K1661" s="33">
        <v>605.63199999999995</v>
      </c>
      <c r="L1661" s="33">
        <v>0.32957921799796952</v>
      </c>
      <c r="M1661" s="33">
        <v>0</v>
      </c>
      <c r="N1661" s="33">
        <v>0</v>
      </c>
      <c r="O1661" s="33">
        <v>0.37674000437915123</v>
      </c>
      <c r="P1661" s="33">
        <v>468.22800000000001</v>
      </c>
      <c r="Q1661" s="33">
        <v>468.22800000000001</v>
      </c>
      <c r="R1661" s="33">
        <v>0.37111224880027688</v>
      </c>
      <c r="S1661" s="33">
        <v>1859.03</v>
      </c>
      <c r="T1661" s="33">
        <v>0.8</v>
      </c>
      <c r="U1661" s="33"/>
    </row>
    <row r="1662" spans="1:21" ht="18.75" customHeight="1">
      <c r="A1662" s="41">
        <v>43509</v>
      </c>
      <c r="B1662" s="33" t="s">
        <v>4</v>
      </c>
      <c r="C1662" s="33">
        <v>24</v>
      </c>
      <c r="D1662" s="33">
        <v>32</v>
      </c>
      <c r="E1662" s="33">
        <v>632.38</v>
      </c>
      <c r="F1662" s="33">
        <v>47.24</v>
      </c>
      <c r="G1662" s="33">
        <v>1081.7819999999999</v>
      </c>
      <c r="H1662" s="33">
        <v>1081.7819999999999</v>
      </c>
      <c r="I1662" s="33">
        <v>0.70177324879824632</v>
      </c>
      <c r="J1662" s="33">
        <v>578.21400000000006</v>
      </c>
      <c r="K1662" s="33">
        <v>578.21400000000006</v>
      </c>
      <c r="L1662" s="33">
        <v>0.33015743199796954</v>
      </c>
      <c r="M1662" s="33">
        <v>0</v>
      </c>
      <c r="N1662" s="33">
        <v>0</v>
      </c>
      <c r="O1662" s="33">
        <v>0.37674000437915123</v>
      </c>
      <c r="P1662" s="33">
        <v>503.56799999999998</v>
      </c>
      <c r="Q1662" s="33">
        <v>503.56799999999998</v>
      </c>
      <c r="R1662" s="33">
        <v>0.37161581680027689</v>
      </c>
      <c r="S1662" s="33">
        <v>1860.38</v>
      </c>
      <c r="T1662" s="33">
        <v>0.8</v>
      </c>
      <c r="U1662" s="33"/>
    </row>
    <row r="1663" spans="1:21" ht="18.75" customHeight="1">
      <c r="A1663" s="41">
        <v>43510</v>
      </c>
      <c r="B1663" s="33" t="s">
        <v>4</v>
      </c>
      <c r="C1663" s="33">
        <v>24</v>
      </c>
      <c r="D1663" s="33">
        <v>32</v>
      </c>
      <c r="E1663" s="33">
        <v>630</v>
      </c>
      <c r="F1663" s="33">
        <v>47.29</v>
      </c>
      <c r="G1663" s="33">
        <v>1086.521</v>
      </c>
      <c r="H1663" s="33">
        <v>1086.521</v>
      </c>
      <c r="I1663" s="33">
        <v>0.70285976979824627</v>
      </c>
      <c r="J1663" s="33">
        <v>578.21400000000006</v>
      </c>
      <c r="K1663" s="33">
        <v>578.21400000000006</v>
      </c>
      <c r="L1663" s="33">
        <v>0.33073564599796956</v>
      </c>
      <c r="M1663" s="33">
        <v>0</v>
      </c>
      <c r="N1663" s="33">
        <v>0</v>
      </c>
      <c r="O1663" s="33">
        <v>0.37674000437915123</v>
      </c>
      <c r="P1663" s="33">
        <v>508.30700000000002</v>
      </c>
      <c r="Q1663" s="33">
        <v>508.30700000000002</v>
      </c>
      <c r="R1663" s="33">
        <v>0.37212412380027687</v>
      </c>
      <c r="S1663" s="33">
        <v>1862.33</v>
      </c>
      <c r="T1663" s="33">
        <v>0.8</v>
      </c>
      <c r="U1663" s="33"/>
    </row>
    <row r="1664" spans="1:21" ht="18.75" customHeight="1">
      <c r="A1664" s="41">
        <v>43511</v>
      </c>
      <c r="B1664" s="33" t="s">
        <v>4</v>
      </c>
      <c r="C1664" s="33">
        <v>24</v>
      </c>
      <c r="D1664" s="33">
        <v>32</v>
      </c>
      <c r="E1664" s="33">
        <v>632.85</v>
      </c>
      <c r="F1664" s="33">
        <v>47.25</v>
      </c>
      <c r="G1664" s="33">
        <v>1061.0309999999999</v>
      </c>
      <c r="H1664" s="33">
        <v>1061.0309999999999</v>
      </c>
      <c r="I1664" s="33">
        <v>0.70392080079824626</v>
      </c>
      <c r="J1664" s="33">
        <v>585.46400000000006</v>
      </c>
      <c r="K1664" s="33">
        <v>585.46400000000006</v>
      </c>
      <c r="L1664" s="33">
        <v>0.33132110999796954</v>
      </c>
      <c r="M1664" s="33">
        <v>0</v>
      </c>
      <c r="N1664" s="33">
        <v>0</v>
      </c>
      <c r="O1664" s="33">
        <v>0.37674000437915123</v>
      </c>
      <c r="P1664" s="33">
        <v>475.56700000000001</v>
      </c>
      <c r="Q1664" s="33">
        <v>475.56700000000001</v>
      </c>
      <c r="R1664" s="33">
        <v>0.37259969080027688</v>
      </c>
      <c r="S1664" s="33">
        <v>1862.89</v>
      </c>
      <c r="T1664" s="33">
        <v>0.8</v>
      </c>
      <c r="U1664" s="33"/>
    </row>
    <row r="1665" spans="1:21" ht="18.75" customHeight="1">
      <c r="A1665" s="41">
        <v>43512</v>
      </c>
      <c r="B1665" s="33" t="s">
        <v>4</v>
      </c>
      <c r="C1665" s="33">
        <v>24</v>
      </c>
      <c r="D1665" s="33">
        <v>32</v>
      </c>
      <c r="E1665" s="33">
        <v>625.92999999999995</v>
      </c>
      <c r="F1665" s="33">
        <v>47.35</v>
      </c>
      <c r="G1665" s="33">
        <v>1046.268</v>
      </c>
      <c r="H1665" s="33">
        <v>1046.268</v>
      </c>
      <c r="I1665" s="33">
        <v>0.70496706879824622</v>
      </c>
      <c r="J1665" s="33">
        <v>595.95899999999995</v>
      </c>
      <c r="K1665" s="33">
        <v>595.95899999999995</v>
      </c>
      <c r="L1665" s="33">
        <v>0.33191706899796952</v>
      </c>
      <c r="M1665" s="33">
        <v>0</v>
      </c>
      <c r="N1665" s="33">
        <v>0</v>
      </c>
      <c r="O1665" s="33">
        <v>0.37674000437915123</v>
      </c>
      <c r="P1665" s="33">
        <v>450.30900000000003</v>
      </c>
      <c r="Q1665" s="33">
        <v>450.30900000000003</v>
      </c>
      <c r="R1665" s="33">
        <v>0.37304999980027687</v>
      </c>
      <c r="S1665" s="33">
        <v>1863.44</v>
      </c>
      <c r="T1665" s="33">
        <v>0.8</v>
      </c>
      <c r="U1665" s="33"/>
    </row>
    <row r="1666" spans="1:21" ht="18.75" customHeight="1">
      <c r="A1666" s="41">
        <v>43513</v>
      </c>
      <c r="B1666" s="33" t="s">
        <v>4</v>
      </c>
      <c r="C1666" s="33">
        <v>24</v>
      </c>
      <c r="D1666" s="33">
        <v>32</v>
      </c>
      <c r="E1666" s="33">
        <v>624.37</v>
      </c>
      <c r="F1666" s="33">
        <v>47.51</v>
      </c>
      <c r="G1666" s="33">
        <v>1104.672</v>
      </c>
      <c r="H1666" s="33">
        <v>1104.672</v>
      </c>
      <c r="I1666" s="33">
        <v>0.70607174079824619</v>
      </c>
      <c r="J1666" s="33">
        <v>576.42600000000004</v>
      </c>
      <c r="K1666" s="33">
        <v>576.42600000000004</v>
      </c>
      <c r="L1666" s="33">
        <v>0.33249349499796954</v>
      </c>
      <c r="M1666" s="33">
        <v>0</v>
      </c>
      <c r="N1666" s="33">
        <v>0</v>
      </c>
      <c r="O1666" s="33">
        <v>0.37674000437915123</v>
      </c>
      <c r="P1666" s="33">
        <v>528.24599999999998</v>
      </c>
      <c r="Q1666" s="33">
        <v>528.24599999999998</v>
      </c>
      <c r="R1666" s="33">
        <v>0.37357824580027688</v>
      </c>
      <c r="S1666" s="33">
        <v>1863.52</v>
      </c>
      <c r="T1666" s="33">
        <v>0.8</v>
      </c>
      <c r="U1666" s="33"/>
    </row>
    <row r="1667" spans="1:21" ht="18.75" customHeight="1">
      <c r="A1667" s="41">
        <v>43514</v>
      </c>
      <c r="B1667" s="33" t="s">
        <v>4</v>
      </c>
      <c r="C1667" s="33">
        <v>24</v>
      </c>
      <c r="D1667" s="33">
        <v>32</v>
      </c>
      <c r="E1667" s="33">
        <v>632.69000000000005</v>
      </c>
      <c r="F1667" s="33">
        <v>47.25</v>
      </c>
      <c r="G1667" s="33">
        <v>1074.4449999999999</v>
      </c>
      <c r="H1667" s="33">
        <v>1074.4449999999999</v>
      </c>
      <c r="I1667" s="33">
        <v>0.70714618579824617</v>
      </c>
      <c r="J1667" s="33">
        <v>592.47799999999995</v>
      </c>
      <c r="K1667" s="33">
        <v>592.47799999999995</v>
      </c>
      <c r="L1667" s="33">
        <v>0.33308597299796955</v>
      </c>
      <c r="M1667" s="33">
        <v>0</v>
      </c>
      <c r="N1667" s="33">
        <v>0</v>
      </c>
      <c r="O1667" s="33">
        <v>0.37674000437915123</v>
      </c>
      <c r="P1667" s="33">
        <v>481.96699999999998</v>
      </c>
      <c r="Q1667" s="33">
        <v>481.96699999999998</v>
      </c>
      <c r="R1667" s="33">
        <v>0.3740602128002769</v>
      </c>
      <c r="S1667" s="33">
        <v>1864.22</v>
      </c>
      <c r="T1667" s="33">
        <v>0.8</v>
      </c>
      <c r="U1667" s="33"/>
    </row>
    <row r="1668" spans="1:21" ht="18.75" customHeight="1">
      <c r="A1668" s="41">
        <v>43515</v>
      </c>
      <c r="B1668" s="33" t="s">
        <v>4</v>
      </c>
      <c r="C1668" s="33">
        <v>24</v>
      </c>
      <c r="D1668" s="33">
        <v>32</v>
      </c>
      <c r="E1668" s="33">
        <v>630.35</v>
      </c>
      <c r="F1668" s="33">
        <v>47.2</v>
      </c>
      <c r="G1668" s="33">
        <v>1078.4839999999999</v>
      </c>
      <c r="H1668" s="33">
        <v>1078.4839999999999</v>
      </c>
      <c r="I1668" s="33">
        <v>0.70822466979824616</v>
      </c>
      <c r="J1668" s="33">
        <v>595.53</v>
      </c>
      <c r="K1668" s="33">
        <v>595.53</v>
      </c>
      <c r="L1668" s="33">
        <v>0.33368150299796956</v>
      </c>
      <c r="M1668" s="33">
        <v>0</v>
      </c>
      <c r="N1668" s="33">
        <v>0</v>
      </c>
      <c r="O1668" s="33">
        <v>0.37674000437915123</v>
      </c>
      <c r="P1668" s="33">
        <v>482.95400000000001</v>
      </c>
      <c r="Q1668" s="33">
        <v>482.95400000000001</v>
      </c>
      <c r="R1668" s="33">
        <v>0.37454316680027688</v>
      </c>
      <c r="S1668" s="33">
        <v>1863.95</v>
      </c>
      <c r="T1668" s="33">
        <v>0.8</v>
      </c>
      <c r="U1668" s="33"/>
    </row>
    <row r="1669" spans="1:21" ht="18.75" customHeight="1">
      <c r="A1669" s="41">
        <v>43516</v>
      </c>
      <c r="B1669" s="33" t="s">
        <v>4</v>
      </c>
      <c r="C1669" s="33">
        <v>24</v>
      </c>
      <c r="D1669" s="33">
        <v>32</v>
      </c>
      <c r="E1669" s="33">
        <v>635.69000000000005</v>
      </c>
      <c r="F1669" s="33">
        <v>46.96</v>
      </c>
      <c r="G1669" s="33">
        <v>1073.296</v>
      </c>
      <c r="H1669" s="33">
        <v>1073.296</v>
      </c>
      <c r="I1669" s="33">
        <v>0.70929796579824611</v>
      </c>
      <c r="J1669" s="33">
        <v>593.60699999999997</v>
      </c>
      <c r="K1669" s="33">
        <v>593.60699999999997</v>
      </c>
      <c r="L1669" s="33">
        <v>0.33427510999796956</v>
      </c>
      <c r="M1669" s="33">
        <v>0</v>
      </c>
      <c r="N1669" s="33">
        <v>0</v>
      </c>
      <c r="O1669" s="33">
        <v>0.37674000437915123</v>
      </c>
      <c r="P1669" s="33">
        <v>479.68900000000002</v>
      </c>
      <c r="Q1669" s="33">
        <v>479.68900000000002</v>
      </c>
      <c r="R1669" s="33">
        <v>0.37502285580027689</v>
      </c>
      <c r="S1669" s="33">
        <v>1864.71</v>
      </c>
      <c r="T1669" s="33">
        <v>0.8</v>
      </c>
      <c r="U1669" s="33"/>
    </row>
    <row r="1670" spans="1:21" ht="18.75" customHeight="1">
      <c r="A1670" s="41">
        <v>43517</v>
      </c>
      <c r="B1670" s="33" t="s">
        <v>4</v>
      </c>
      <c r="C1670" s="33">
        <v>24</v>
      </c>
      <c r="D1670" s="33">
        <v>32</v>
      </c>
      <c r="E1670" s="33">
        <v>630.88</v>
      </c>
      <c r="F1670" s="33">
        <v>47.19</v>
      </c>
      <c r="G1670" s="33">
        <v>1055.2190000000001</v>
      </c>
      <c r="H1670" s="33">
        <v>1055.2190000000001</v>
      </c>
      <c r="I1670" s="33">
        <v>0.71035318479824616</v>
      </c>
      <c r="J1670" s="33">
        <v>583.06700000000001</v>
      </c>
      <c r="K1670" s="33">
        <v>583.06700000000001</v>
      </c>
      <c r="L1670" s="33">
        <v>0.33485817699796955</v>
      </c>
      <c r="M1670" s="33">
        <v>0</v>
      </c>
      <c r="N1670" s="33">
        <v>0</v>
      </c>
      <c r="O1670" s="33">
        <v>0.37674000437915123</v>
      </c>
      <c r="P1670" s="33">
        <v>472.15199999999999</v>
      </c>
      <c r="Q1670" s="33">
        <v>472.15199999999999</v>
      </c>
      <c r="R1670" s="33">
        <v>0.37549500780027689</v>
      </c>
      <c r="S1670" s="33">
        <v>1864.82</v>
      </c>
      <c r="T1670" s="33">
        <v>0.8</v>
      </c>
      <c r="U1670" s="33"/>
    </row>
    <row r="1671" spans="1:21" ht="18.75" customHeight="1">
      <c r="A1671" s="41">
        <v>43518</v>
      </c>
      <c r="B1671" s="33" t="s">
        <v>4</v>
      </c>
      <c r="C1671" s="33">
        <v>24</v>
      </c>
      <c r="D1671" s="33">
        <v>32</v>
      </c>
      <c r="E1671" s="33">
        <v>631.55999999999995</v>
      </c>
      <c r="F1671" s="33">
        <v>47.14</v>
      </c>
      <c r="G1671" s="33">
        <v>1059.443</v>
      </c>
      <c r="H1671" s="33">
        <v>1059.443</v>
      </c>
      <c r="I1671" s="33">
        <v>0.71141262779824621</v>
      </c>
      <c r="J1671" s="33">
        <v>583.41200000000003</v>
      </c>
      <c r="K1671" s="33">
        <v>583.41200000000003</v>
      </c>
      <c r="L1671" s="33">
        <v>0.33544158899796955</v>
      </c>
      <c r="M1671" s="33">
        <v>0</v>
      </c>
      <c r="N1671" s="33">
        <v>0</v>
      </c>
      <c r="O1671" s="33">
        <v>0.37674000437915123</v>
      </c>
      <c r="P1671" s="33">
        <v>476.03100000000001</v>
      </c>
      <c r="Q1671" s="33">
        <v>476.03100000000001</v>
      </c>
      <c r="R1671" s="33">
        <v>0.37597103880027688</v>
      </c>
      <c r="S1671" s="33">
        <v>1865</v>
      </c>
      <c r="T1671" s="33">
        <v>0.8</v>
      </c>
      <c r="U1671" s="33"/>
    </row>
    <row r="1672" spans="1:21" ht="18.75" customHeight="1">
      <c r="A1672" s="41">
        <v>43519</v>
      </c>
      <c r="B1672" s="33" t="s">
        <v>4</v>
      </c>
      <c r="C1672" s="33">
        <v>24</v>
      </c>
      <c r="D1672" s="33">
        <v>32</v>
      </c>
      <c r="E1672" s="33">
        <v>641.29999999999995</v>
      </c>
      <c r="F1672" s="33">
        <v>46.68</v>
      </c>
      <c r="G1672" s="33">
        <v>1024.172</v>
      </c>
      <c r="H1672" s="33">
        <v>1024.172</v>
      </c>
      <c r="I1672" s="33">
        <v>0.71243679979824626</v>
      </c>
      <c r="J1672" s="33">
        <v>575.12</v>
      </c>
      <c r="K1672" s="33">
        <v>575.12</v>
      </c>
      <c r="L1672" s="33">
        <v>0.33601670899796954</v>
      </c>
      <c r="M1672" s="33">
        <v>0</v>
      </c>
      <c r="N1672" s="33">
        <v>0</v>
      </c>
      <c r="O1672" s="33">
        <v>0.37674000437915123</v>
      </c>
      <c r="P1672" s="33">
        <v>449.05200000000002</v>
      </c>
      <c r="Q1672" s="33">
        <v>449.05200000000002</v>
      </c>
      <c r="R1672" s="33">
        <v>0.37642009080027689</v>
      </c>
      <c r="S1672" s="33">
        <v>1866.23</v>
      </c>
      <c r="T1672" s="33">
        <v>0.8</v>
      </c>
      <c r="U1672" s="33"/>
    </row>
    <row r="1673" spans="1:21" ht="18.75" customHeight="1">
      <c r="A1673" s="41">
        <v>43520</v>
      </c>
      <c r="B1673" s="33" t="s">
        <v>4</v>
      </c>
      <c r="C1673" s="33">
        <v>24</v>
      </c>
      <c r="D1673" s="33">
        <v>32</v>
      </c>
      <c r="E1673" s="33">
        <v>638.19000000000005</v>
      </c>
      <c r="F1673" s="33">
        <v>46.78</v>
      </c>
      <c r="G1673" s="33">
        <v>1007.716</v>
      </c>
      <c r="H1673" s="33">
        <v>1007.716</v>
      </c>
      <c r="I1673" s="33">
        <v>0.7134445157982463</v>
      </c>
      <c r="J1673" s="33">
        <v>566.29100000000005</v>
      </c>
      <c r="K1673" s="33">
        <v>566.29100000000005</v>
      </c>
      <c r="L1673" s="33">
        <v>0.33658299999796953</v>
      </c>
      <c r="M1673" s="33">
        <v>0</v>
      </c>
      <c r="N1673" s="33">
        <v>0</v>
      </c>
      <c r="O1673" s="33">
        <v>0.37674000437915123</v>
      </c>
      <c r="P1673" s="33">
        <v>441.42500000000001</v>
      </c>
      <c r="Q1673" s="33">
        <v>441.42500000000001</v>
      </c>
      <c r="R1673" s="33">
        <v>0.37686151580027688</v>
      </c>
      <c r="S1673" s="33">
        <v>1866.48</v>
      </c>
      <c r="T1673" s="33">
        <v>0.8</v>
      </c>
      <c r="U1673" s="33"/>
    </row>
    <row r="1674" spans="1:21" ht="18.75" customHeight="1">
      <c r="A1674" s="41">
        <v>43521</v>
      </c>
      <c r="B1674" s="33" t="s">
        <v>4</v>
      </c>
      <c r="C1674" s="33">
        <v>24</v>
      </c>
      <c r="D1674" s="33">
        <v>32</v>
      </c>
      <c r="E1674" s="33">
        <v>629.27</v>
      </c>
      <c r="F1674" s="33">
        <v>47.14</v>
      </c>
      <c r="G1674" s="33">
        <v>1007.829</v>
      </c>
      <c r="H1674" s="33">
        <v>1007.829</v>
      </c>
      <c r="I1674" s="33">
        <v>0.71445234479824626</v>
      </c>
      <c r="J1674" s="33">
        <v>569.178</v>
      </c>
      <c r="K1674" s="33">
        <v>569.178</v>
      </c>
      <c r="L1674" s="33">
        <v>0.33715217799796954</v>
      </c>
      <c r="M1674" s="33">
        <v>0</v>
      </c>
      <c r="N1674" s="33">
        <v>0</v>
      </c>
      <c r="O1674" s="33">
        <v>0.37674000437915123</v>
      </c>
      <c r="P1674" s="33">
        <v>438.65100000000001</v>
      </c>
      <c r="Q1674" s="33">
        <v>438.65100000000001</v>
      </c>
      <c r="R1674" s="33">
        <v>0.37730016680027689</v>
      </c>
      <c r="S1674" s="33">
        <v>1866.05</v>
      </c>
      <c r="T1674" s="33">
        <v>0.8</v>
      </c>
      <c r="U1674" s="33"/>
    </row>
    <row r="1675" spans="1:21" ht="18.75" customHeight="1">
      <c r="A1675" s="41">
        <v>43522</v>
      </c>
      <c r="B1675" s="33" t="s">
        <v>4</v>
      </c>
      <c r="C1675" s="33">
        <v>24</v>
      </c>
      <c r="D1675" s="33">
        <v>32</v>
      </c>
      <c r="E1675" s="33">
        <v>579.53</v>
      </c>
      <c r="F1675" s="33">
        <v>47.64</v>
      </c>
      <c r="G1675" s="33">
        <v>978.32600000000002</v>
      </c>
      <c r="H1675" s="33">
        <v>978.32600000000002</v>
      </c>
      <c r="I1675" s="33">
        <v>0.71543067079824629</v>
      </c>
      <c r="J1675" s="33">
        <v>556.80999999999995</v>
      </c>
      <c r="K1675" s="33">
        <v>556.80999999999995</v>
      </c>
      <c r="L1675" s="33">
        <v>0.33770898799796956</v>
      </c>
      <c r="M1675" s="33">
        <v>0</v>
      </c>
      <c r="N1675" s="33">
        <v>0</v>
      </c>
      <c r="O1675" s="33">
        <v>0.37674000437915123</v>
      </c>
      <c r="P1675" s="33">
        <v>421.51600000000002</v>
      </c>
      <c r="Q1675" s="33">
        <v>421.51600000000002</v>
      </c>
      <c r="R1675" s="33">
        <v>0.3777216828002769</v>
      </c>
      <c r="S1675" s="33">
        <v>1867.48</v>
      </c>
      <c r="T1675" s="33">
        <v>0.8</v>
      </c>
      <c r="U1675" s="33"/>
    </row>
    <row r="1676" spans="1:21" ht="18.75" customHeight="1">
      <c r="A1676" s="41">
        <v>43523</v>
      </c>
      <c r="B1676" s="33" t="s">
        <v>4</v>
      </c>
      <c r="C1676" s="33">
        <v>24</v>
      </c>
      <c r="D1676" s="33">
        <v>32</v>
      </c>
      <c r="E1676" s="33">
        <v>628.27</v>
      </c>
      <c r="F1676" s="33">
        <v>47.3</v>
      </c>
      <c r="G1676" s="33">
        <v>996.87199999999996</v>
      </c>
      <c r="H1676" s="33">
        <v>996.87199999999996</v>
      </c>
      <c r="I1676" s="33">
        <v>0.71642754279824628</v>
      </c>
      <c r="J1676" s="33">
        <v>563.42700000000002</v>
      </c>
      <c r="K1676" s="33">
        <v>563.42700000000002</v>
      </c>
      <c r="L1676" s="33">
        <v>0.33827241499796956</v>
      </c>
      <c r="M1676" s="33">
        <v>0</v>
      </c>
      <c r="N1676" s="33">
        <v>0</v>
      </c>
      <c r="O1676" s="33">
        <v>0.37674000437915123</v>
      </c>
      <c r="P1676" s="33">
        <v>433.44499999999999</v>
      </c>
      <c r="Q1676" s="33">
        <v>433.44499999999999</v>
      </c>
      <c r="R1676" s="33">
        <v>0.37815512780027688</v>
      </c>
      <c r="S1676" s="33">
        <v>1867.21</v>
      </c>
      <c r="T1676" s="33">
        <v>0.8</v>
      </c>
      <c r="U1676" s="33"/>
    </row>
    <row r="1677" spans="1:21" ht="18.75" customHeight="1">
      <c r="A1677" s="41">
        <v>43524</v>
      </c>
      <c r="B1677" s="33" t="s">
        <v>4</v>
      </c>
      <c r="C1677" s="33">
        <v>24</v>
      </c>
      <c r="D1677" s="33">
        <v>32</v>
      </c>
      <c r="E1677" s="33">
        <v>653.82000000000005</v>
      </c>
      <c r="F1677" s="33">
        <v>46.23</v>
      </c>
      <c r="G1677" s="33">
        <v>970.16099999999994</v>
      </c>
      <c r="H1677" s="33">
        <v>970.16099999999994</v>
      </c>
      <c r="I1677" s="33">
        <v>0.7173977037982463</v>
      </c>
      <c r="J1677" s="33">
        <v>511.01600000000002</v>
      </c>
      <c r="K1677" s="33">
        <v>511.01600000000002</v>
      </c>
      <c r="L1677" s="33">
        <v>0.33878343099796954</v>
      </c>
      <c r="M1677" s="33">
        <v>0</v>
      </c>
      <c r="N1677" s="33">
        <v>0</v>
      </c>
      <c r="O1677" s="33">
        <v>0.37674000437915123</v>
      </c>
      <c r="P1677" s="33">
        <v>459.14499999999998</v>
      </c>
      <c r="Q1677" s="33">
        <v>459.14499999999998</v>
      </c>
      <c r="R1677" s="33">
        <v>0.37861427280027687</v>
      </c>
      <c r="S1677" s="33">
        <v>1869.91</v>
      </c>
      <c r="T1677" s="33">
        <v>0.8</v>
      </c>
      <c r="U1677" s="33"/>
    </row>
    <row r="1678" spans="1:21" ht="18.75" customHeight="1">
      <c r="A1678" s="41">
        <v>43525</v>
      </c>
      <c r="B1678" s="33" t="s">
        <v>4</v>
      </c>
      <c r="C1678" s="33">
        <v>24</v>
      </c>
      <c r="D1678" s="33">
        <v>32</v>
      </c>
      <c r="E1678" s="33">
        <v>648.22</v>
      </c>
      <c r="F1678" s="33">
        <v>46.31</v>
      </c>
      <c r="G1678" s="33">
        <v>972.49199999999996</v>
      </c>
      <c r="H1678" s="33">
        <v>972.49199999999996</v>
      </c>
      <c r="I1678" s="33">
        <v>0.71837019579824635</v>
      </c>
      <c r="J1678" s="33">
        <v>513.14</v>
      </c>
      <c r="K1678" s="33">
        <v>513.14</v>
      </c>
      <c r="L1678" s="33">
        <v>0.33929657099796956</v>
      </c>
      <c r="M1678" s="33">
        <v>0</v>
      </c>
      <c r="N1678" s="33">
        <v>0</v>
      </c>
      <c r="O1678" s="33">
        <v>0.37674000437915123</v>
      </c>
      <c r="P1678" s="33">
        <v>459.35199999999998</v>
      </c>
      <c r="Q1678" s="33">
        <v>459.35199999999998</v>
      </c>
      <c r="R1678" s="33">
        <v>0.3790736248002769</v>
      </c>
      <c r="S1678" s="33">
        <v>1869.75</v>
      </c>
      <c r="T1678" s="33">
        <v>0.8</v>
      </c>
      <c r="U1678" s="33"/>
    </row>
    <row r="1679" spans="1:21" ht="18.75" customHeight="1">
      <c r="A1679" s="41">
        <v>43526</v>
      </c>
      <c r="B1679" s="33" t="s">
        <v>4</v>
      </c>
      <c r="C1679" s="33">
        <v>24</v>
      </c>
      <c r="D1679" s="33">
        <v>32</v>
      </c>
      <c r="E1679" s="33">
        <v>655.56</v>
      </c>
      <c r="F1679" s="33">
        <v>46.14</v>
      </c>
      <c r="G1679" s="33">
        <v>987.31100000000004</v>
      </c>
      <c r="H1679" s="33">
        <v>987.31100000000004</v>
      </c>
      <c r="I1679" s="33">
        <v>0.71935750679824639</v>
      </c>
      <c r="J1679" s="33">
        <v>520.95500000000004</v>
      </c>
      <c r="K1679" s="33">
        <v>520.95500000000004</v>
      </c>
      <c r="L1679" s="33">
        <v>0.33981752599796955</v>
      </c>
      <c r="M1679" s="33">
        <v>0</v>
      </c>
      <c r="N1679" s="33">
        <v>0</v>
      </c>
      <c r="O1679" s="33">
        <v>0.37674000437915123</v>
      </c>
      <c r="P1679" s="33">
        <v>466.35599999999999</v>
      </c>
      <c r="Q1679" s="33">
        <v>466.35599999999999</v>
      </c>
      <c r="R1679" s="33">
        <v>0.3795399808002769</v>
      </c>
      <c r="S1679" s="33">
        <v>1870.14</v>
      </c>
      <c r="T1679" s="33">
        <v>0.8</v>
      </c>
      <c r="U1679" s="33"/>
    </row>
    <row r="1680" spans="1:21" ht="18.75" customHeight="1">
      <c r="A1680" s="41">
        <v>43527</v>
      </c>
      <c r="B1680" s="33" t="s">
        <v>4</v>
      </c>
      <c r="C1680" s="33">
        <v>24</v>
      </c>
      <c r="D1680" s="33">
        <v>32</v>
      </c>
      <c r="E1680" s="33">
        <v>662.65</v>
      </c>
      <c r="F1680" s="33">
        <v>45.88</v>
      </c>
      <c r="G1680" s="33">
        <v>974.23</v>
      </c>
      <c r="H1680" s="33">
        <v>974.23</v>
      </c>
      <c r="I1680" s="33">
        <v>0.72033173679824636</v>
      </c>
      <c r="J1680" s="33">
        <v>514.97400000000005</v>
      </c>
      <c r="K1680" s="33">
        <v>514.97400000000005</v>
      </c>
      <c r="L1680" s="33">
        <v>0.34033249999796955</v>
      </c>
      <c r="M1680" s="33">
        <v>0</v>
      </c>
      <c r="N1680" s="33">
        <v>0</v>
      </c>
      <c r="O1680" s="33">
        <v>0.37674000437915123</v>
      </c>
      <c r="P1680" s="33">
        <v>459.25599999999997</v>
      </c>
      <c r="Q1680" s="33">
        <v>459.25599999999997</v>
      </c>
      <c r="R1680" s="33">
        <v>0.37999923680027692</v>
      </c>
      <c r="S1680" s="33">
        <v>1870.71</v>
      </c>
      <c r="T1680" s="33">
        <v>0.8</v>
      </c>
      <c r="U1680" s="33"/>
    </row>
    <row r="1681" spans="1:21" ht="18.75" customHeight="1">
      <c r="A1681" s="41">
        <v>43528</v>
      </c>
      <c r="B1681" s="33" t="s">
        <v>4</v>
      </c>
      <c r="C1681" s="33">
        <v>24</v>
      </c>
      <c r="D1681" s="33">
        <v>32</v>
      </c>
      <c r="E1681" s="33">
        <v>662.6</v>
      </c>
      <c r="F1681" s="33">
        <v>45.82</v>
      </c>
      <c r="G1681" s="33">
        <v>960.87800000000004</v>
      </c>
      <c r="H1681" s="33">
        <v>960.87800000000004</v>
      </c>
      <c r="I1681" s="33">
        <v>0.72129261479824636</v>
      </c>
      <c r="J1681" s="33">
        <v>462.94499999999999</v>
      </c>
      <c r="K1681" s="33">
        <v>462.94499999999999</v>
      </c>
      <c r="L1681" s="33">
        <v>0.34079544499796954</v>
      </c>
      <c r="M1681" s="33">
        <v>0</v>
      </c>
      <c r="N1681" s="33">
        <v>0</v>
      </c>
      <c r="O1681" s="33">
        <v>0.37674000437915123</v>
      </c>
      <c r="P1681" s="33">
        <v>497.93299999999999</v>
      </c>
      <c r="Q1681" s="33">
        <v>497.93299999999999</v>
      </c>
      <c r="R1681" s="33">
        <v>0.38049716980027692</v>
      </c>
      <c r="S1681" s="33">
        <v>1870.57</v>
      </c>
      <c r="T1681" s="33">
        <v>0.8</v>
      </c>
      <c r="U1681" s="33"/>
    </row>
    <row r="1682" spans="1:21" ht="18.75" customHeight="1">
      <c r="A1682" s="41">
        <v>43529</v>
      </c>
      <c r="B1682" s="33" t="s">
        <v>4</v>
      </c>
      <c r="C1682" s="33">
        <v>24</v>
      </c>
      <c r="D1682" s="33">
        <v>32</v>
      </c>
      <c r="E1682" s="33">
        <v>658.97</v>
      </c>
      <c r="F1682" s="33">
        <v>45.98</v>
      </c>
      <c r="G1682" s="33">
        <v>972.37400000000002</v>
      </c>
      <c r="H1682" s="33">
        <v>972.37400000000002</v>
      </c>
      <c r="I1682" s="33">
        <v>0.72226498879824641</v>
      </c>
      <c r="J1682" s="33">
        <v>462.56</v>
      </c>
      <c r="K1682" s="33">
        <v>462.56</v>
      </c>
      <c r="L1682" s="33">
        <v>0.34125800499796954</v>
      </c>
      <c r="M1682" s="33">
        <v>0</v>
      </c>
      <c r="N1682" s="33">
        <v>0</v>
      </c>
      <c r="O1682" s="33">
        <v>0.37674000437915123</v>
      </c>
      <c r="P1682" s="33">
        <v>509.81400000000002</v>
      </c>
      <c r="Q1682" s="33">
        <v>509.81400000000002</v>
      </c>
      <c r="R1682" s="33">
        <v>0.38100698380027692</v>
      </c>
      <c r="S1682" s="33">
        <v>1870.22</v>
      </c>
      <c r="T1682" s="33">
        <v>0.8</v>
      </c>
      <c r="U1682" s="33"/>
    </row>
    <row r="1683" spans="1:21" ht="18.75" customHeight="1">
      <c r="A1683" s="41">
        <v>43530</v>
      </c>
      <c r="B1683" s="33" t="s">
        <v>4</v>
      </c>
      <c r="C1683" s="33">
        <v>24</v>
      </c>
      <c r="D1683" s="33">
        <v>32</v>
      </c>
      <c r="E1683" s="33">
        <v>660.53</v>
      </c>
      <c r="F1683" s="33">
        <v>45.56</v>
      </c>
      <c r="G1683" s="33">
        <v>978.05399999999997</v>
      </c>
      <c r="H1683" s="33">
        <v>978.05399999999997</v>
      </c>
      <c r="I1683" s="33">
        <v>0.72324304279824636</v>
      </c>
      <c r="J1683" s="33">
        <v>467.887</v>
      </c>
      <c r="K1683" s="33">
        <v>467.887</v>
      </c>
      <c r="L1683" s="33">
        <v>0.34172589199796954</v>
      </c>
      <c r="M1683" s="33">
        <v>0</v>
      </c>
      <c r="N1683" s="33">
        <v>0</v>
      </c>
      <c r="O1683" s="33">
        <v>0.37674000437915123</v>
      </c>
      <c r="P1683" s="33">
        <v>510.16699999999997</v>
      </c>
      <c r="Q1683" s="33">
        <v>510.16699999999997</v>
      </c>
      <c r="R1683" s="33">
        <v>0.38151715080027693</v>
      </c>
      <c r="S1683" s="33">
        <v>1870.43</v>
      </c>
      <c r="T1683" s="33">
        <v>0.8</v>
      </c>
      <c r="U1683" s="33"/>
    </row>
    <row r="1684" spans="1:21" ht="18.75" customHeight="1">
      <c r="A1684" s="41">
        <v>43531</v>
      </c>
      <c r="B1684" s="33" t="s">
        <v>4</v>
      </c>
      <c r="C1684" s="33">
        <v>24</v>
      </c>
      <c r="D1684" s="33">
        <v>32</v>
      </c>
      <c r="E1684" s="33">
        <v>666.63</v>
      </c>
      <c r="F1684" s="33">
        <v>45.75</v>
      </c>
      <c r="G1684" s="33">
        <v>963.3</v>
      </c>
      <c r="H1684" s="33">
        <v>963.3</v>
      </c>
      <c r="I1684" s="33">
        <v>0.72420634279824636</v>
      </c>
      <c r="J1684" s="33">
        <v>486.166</v>
      </c>
      <c r="K1684" s="33">
        <v>486.166</v>
      </c>
      <c r="L1684" s="33">
        <v>0.34221205799796955</v>
      </c>
      <c r="M1684" s="33">
        <v>0</v>
      </c>
      <c r="N1684" s="33">
        <v>0</v>
      </c>
      <c r="O1684" s="33">
        <v>0.37674000437915123</v>
      </c>
      <c r="P1684" s="33">
        <v>477.13400000000001</v>
      </c>
      <c r="Q1684" s="33">
        <v>477.13400000000001</v>
      </c>
      <c r="R1684" s="33">
        <v>0.38199428480027692</v>
      </c>
      <c r="S1684" s="33">
        <v>1870.78</v>
      </c>
      <c r="T1684" s="33">
        <v>0.8</v>
      </c>
      <c r="U1684" s="33"/>
    </row>
    <row r="1685" spans="1:21" ht="18.75" customHeight="1">
      <c r="A1685" s="41">
        <v>43532</v>
      </c>
      <c r="B1685" s="33" t="s">
        <v>4</v>
      </c>
      <c r="C1685" s="33">
        <v>24</v>
      </c>
      <c r="D1685" s="33">
        <v>32</v>
      </c>
      <c r="E1685" s="33">
        <v>665.04</v>
      </c>
      <c r="F1685" s="33">
        <v>45.69</v>
      </c>
      <c r="G1685" s="33">
        <v>950.81600000000003</v>
      </c>
      <c r="H1685" s="33">
        <v>950.81600000000003</v>
      </c>
      <c r="I1685" s="33">
        <v>0.72515715879824638</v>
      </c>
      <c r="J1685" s="33">
        <v>480.40100000000001</v>
      </c>
      <c r="K1685" s="33">
        <v>480.40100000000001</v>
      </c>
      <c r="L1685" s="33">
        <v>0.34269245899796957</v>
      </c>
      <c r="M1685" s="33">
        <v>0</v>
      </c>
      <c r="N1685" s="33">
        <v>0</v>
      </c>
      <c r="O1685" s="33">
        <v>0.37674000437915123</v>
      </c>
      <c r="P1685" s="33">
        <v>470.41500000000002</v>
      </c>
      <c r="Q1685" s="33">
        <v>470.41500000000002</v>
      </c>
      <c r="R1685" s="33">
        <v>0.38246469980027692</v>
      </c>
      <c r="S1685" s="33">
        <v>1871</v>
      </c>
      <c r="T1685" s="33">
        <v>0.8</v>
      </c>
      <c r="U1685" s="33"/>
    </row>
    <row r="1686" spans="1:21" ht="18.75" customHeight="1">
      <c r="A1686" s="41">
        <v>43533</v>
      </c>
      <c r="B1686" s="33" t="s">
        <v>4</v>
      </c>
      <c r="C1686" s="33">
        <v>24</v>
      </c>
      <c r="D1686" s="33">
        <v>32</v>
      </c>
      <c r="E1686" s="33">
        <v>665.07</v>
      </c>
      <c r="F1686" s="33">
        <v>45.53</v>
      </c>
      <c r="G1686" s="33">
        <v>959.22900000000004</v>
      </c>
      <c r="H1686" s="33">
        <v>959.22900000000004</v>
      </c>
      <c r="I1686" s="33">
        <v>0.72611638779824639</v>
      </c>
      <c r="J1686" s="33">
        <v>484.30099999999999</v>
      </c>
      <c r="K1686" s="33">
        <v>484.30099999999999</v>
      </c>
      <c r="L1686" s="33">
        <v>0.34317675999796959</v>
      </c>
      <c r="M1686" s="33">
        <v>0</v>
      </c>
      <c r="N1686" s="33">
        <v>0</v>
      </c>
      <c r="O1686" s="33">
        <v>0.37674000437915123</v>
      </c>
      <c r="P1686" s="33">
        <v>474.928</v>
      </c>
      <c r="Q1686" s="33">
        <v>474.928</v>
      </c>
      <c r="R1686" s="33">
        <v>0.3829396278002769</v>
      </c>
      <c r="S1686" s="33">
        <v>1871.59</v>
      </c>
      <c r="T1686" s="33">
        <v>0.8</v>
      </c>
      <c r="U1686" s="33"/>
    </row>
    <row r="1687" spans="1:21" ht="18.75" customHeight="1">
      <c r="A1687" s="41">
        <v>43534</v>
      </c>
      <c r="B1687" s="33" t="s">
        <v>4</v>
      </c>
      <c r="C1687" s="33">
        <v>24</v>
      </c>
      <c r="D1687" s="33">
        <v>32</v>
      </c>
      <c r="E1687" s="33">
        <v>662.52</v>
      </c>
      <c r="F1687" s="33">
        <v>45.69</v>
      </c>
      <c r="G1687" s="33">
        <v>974.452</v>
      </c>
      <c r="H1687" s="33">
        <v>974.452</v>
      </c>
      <c r="I1687" s="33">
        <v>0.7270908397982464</v>
      </c>
      <c r="J1687" s="33">
        <v>438.661</v>
      </c>
      <c r="K1687" s="33">
        <v>438.661</v>
      </c>
      <c r="L1687" s="33">
        <v>0.3436154209979696</v>
      </c>
      <c r="M1687" s="33">
        <v>0</v>
      </c>
      <c r="N1687" s="33">
        <v>0</v>
      </c>
      <c r="O1687" s="33">
        <v>0.37674000437915123</v>
      </c>
      <c r="P1687" s="33">
        <v>535.79100000000005</v>
      </c>
      <c r="Q1687" s="33">
        <v>535.79100000000005</v>
      </c>
      <c r="R1687" s="33">
        <v>0.38347541880027691</v>
      </c>
      <c r="S1687" s="33">
        <v>1871.07</v>
      </c>
      <c r="T1687" s="33">
        <v>0.8</v>
      </c>
      <c r="U1687" s="33"/>
    </row>
    <row r="1688" spans="1:21" ht="18.75" customHeight="1">
      <c r="A1688" s="41">
        <v>43535</v>
      </c>
      <c r="B1688" s="33" t="s">
        <v>4</v>
      </c>
      <c r="C1688" s="33">
        <v>24</v>
      </c>
      <c r="D1688" s="33">
        <v>32</v>
      </c>
      <c r="E1688" s="33">
        <v>662.33</v>
      </c>
      <c r="F1688" s="33">
        <v>45.5</v>
      </c>
      <c r="G1688" s="33">
        <v>962.51900000000001</v>
      </c>
      <c r="H1688" s="33">
        <v>962.51900000000001</v>
      </c>
      <c r="I1688" s="33">
        <v>0.7280533587982464</v>
      </c>
      <c r="J1688" s="33">
        <v>421.33</v>
      </c>
      <c r="K1688" s="33">
        <v>421.33</v>
      </c>
      <c r="L1688" s="33">
        <v>0.3440367509979696</v>
      </c>
      <c r="M1688" s="33">
        <v>0</v>
      </c>
      <c r="N1688" s="33">
        <v>0</v>
      </c>
      <c r="O1688" s="33">
        <v>0.37674000437915123</v>
      </c>
      <c r="P1688" s="33">
        <v>541.18899999999996</v>
      </c>
      <c r="Q1688" s="33">
        <v>541.18899999999996</v>
      </c>
      <c r="R1688" s="33">
        <v>0.38401660780027691</v>
      </c>
      <c r="S1688" s="33">
        <v>1871.37</v>
      </c>
      <c r="T1688" s="33">
        <v>0.8</v>
      </c>
      <c r="U1688" s="33"/>
    </row>
    <row r="1689" spans="1:21" ht="18.75" customHeight="1">
      <c r="A1689" s="41">
        <v>43536</v>
      </c>
      <c r="B1689" s="33" t="s">
        <v>4</v>
      </c>
      <c r="C1689" s="33">
        <v>24</v>
      </c>
      <c r="D1689" s="33">
        <v>32</v>
      </c>
      <c r="E1689" s="33">
        <v>654.71</v>
      </c>
      <c r="F1689" s="33">
        <v>45.76</v>
      </c>
      <c r="G1689" s="33">
        <v>972.35400000000004</v>
      </c>
      <c r="H1689" s="33">
        <v>972.35400000000004</v>
      </c>
      <c r="I1689" s="33">
        <v>0.72902571279824635</v>
      </c>
      <c r="J1689" s="33">
        <v>435.65899999999999</v>
      </c>
      <c r="K1689" s="33">
        <v>435.65899999999999</v>
      </c>
      <c r="L1689" s="33">
        <v>0.34447240999796958</v>
      </c>
      <c r="M1689" s="33">
        <v>0</v>
      </c>
      <c r="N1689" s="33">
        <v>0</v>
      </c>
      <c r="O1689" s="33">
        <v>0.37674000437915123</v>
      </c>
      <c r="P1689" s="33">
        <v>536.69500000000005</v>
      </c>
      <c r="Q1689" s="33">
        <v>536.69500000000005</v>
      </c>
      <c r="R1689" s="33">
        <v>0.38455330280027689</v>
      </c>
      <c r="S1689" s="33">
        <v>1871.31</v>
      </c>
      <c r="T1689" s="33">
        <v>0.8</v>
      </c>
      <c r="U1689" s="33"/>
    </row>
    <row r="1690" spans="1:21" ht="18.75" customHeight="1">
      <c r="A1690" s="41">
        <v>43537</v>
      </c>
      <c r="B1690" s="33" t="s">
        <v>4</v>
      </c>
      <c r="C1690" s="33">
        <v>24</v>
      </c>
      <c r="D1690" s="33">
        <v>32</v>
      </c>
      <c r="E1690" s="33">
        <v>654.09</v>
      </c>
      <c r="F1690" s="33">
        <v>45.85</v>
      </c>
      <c r="G1690" s="33">
        <v>970.66399999999999</v>
      </c>
      <c r="H1690" s="33">
        <v>970.66399999999999</v>
      </c>
      <c r="I1690" s="33">
        <v>0.72999637679824636</v>
      </c>
      <c r="J1690" s="33">
        <v>436.94400000000002</v>
      </c>
      <c r="K1690" s="33">
        <v>436.94400000000002</v>
      </c>
      <c r="L1690" s="33">
        <v>0.34490935399796957</v>
      </c>
      <c r="M1690" s="33">
        <v>0</v>
      </c>
      <c r="N1690" s="33">
        <v>0</v>
      </c>
      <c r="O1690" s="33">
        <v>0.37674000437915123</v>
      </c>
      <c r="P1690" s="33">
        <v>533.72</v>
      </c>
      <c r="Q1690" s="33">
        <v>533.72</v>
      </c>
      <c r="R1690" s="33">
        <v>0.3850870228002769</v>
      </c>
      <c r="S1690" s="33">
        <v>1871.67</v>
      </c>
      <c r="T1690" s="33">
        <v>0.8</v>
      </c>
      <c r="U1690" s="33"/>
    </row>
    <row r="1691" spans="1:21" ht="18.75" customHeight="1">
      <c r="A1691" s="41">
        <v>43538</v>
      </c>
      <c r="B1691" s="33" t="s">
        <v>4</v>
      </c>
      <c r="C1691" s="33">
        <v>24</v>
      </c>
      <c r="D1691" s="33">
        <v>32</v>
      </c>
      <c r="E1691" s="33">
        <v>650.02</v>
      </c>
      <c r="F1691" s="33">
        <v>45.87</v>
      </c>
      <c r="G1691" s="33">
        <v>982.40800000000002</v>
      </c>
      <c r="H1691" s="33">
        <v>982.40800000000002</v>
      </c>
      <c r="I1691" s="33">
        <v>0.73097878479824641</v>
      </c>
      <c r="J1691" s="33">
        <v>440.67500000000001</v>
      </c>
      <c r="K1691" s="33">
        <v>440.67500000000001</v>
      </c>
      <c r="L1691" s="33">
        <v>0.34535002899796957</v>
      </c>
      <c r="M1691" s="33">
        <v>0</v>
      </c>
      <c r="N1691" s="33">
        <v>0</v>
      </c>
      <c r="O1691" s="33">
        <v>0.37674000437915123</v>
      </c>
      <c r="P1691" s="33">
        <v>541.73299999999995</v>
      </c>
      <c r="Q1691" s="33">
        <v>541.73299999999995</v>
      </c>
      <c r="R1691" s="33">
        <v>0.38562875580027689</v>
      </c>
      <c r="S1691" s="33">
        <v>1871.5</v>
      </c>
      <c r="T1691" s="33">
        <v>0.8</v>
      </c>
      <c r="U1691" s="33"/>
    </row>
    <row r="1692" spans="1:21" ht="18.75" customHeight="1">
      <c r="A1692" s="41">
        <v>43539</v>
      </c>
      <c r="B1692" s="33" t="s">
        <v>4</v>
      </c>
      <c r="C1692" s="33">
        <v>24</v>
      </c>
      <c r="D1692" s="33">
        <v>32</v>
      </c>
      <c r="E1692" s="33">
        <v>620.97</v>
      </c>
      <c r="F1692" s="33">
        <v>46.72</v>
      </c>
      <c r="G1692" s="33">
        <v>983.73099999999999</v>
      </c>
      <c r="H1692" s="33">
        <v>983.73099999999999</v>
      </c>
      <c r="I1692" s="33">
        <v>0.73196251579824645</v>
      </c>
      <c r="J1692" s="33">
        <v>441.68299999999999</v>
      </c>
      <c r="K1692" s="33">
        <v>441.68299999999999</v>
      </c>
      <c r="L1692" s="33">
        <v>0.3457917119979696</v>
      </c>
      <c r="M1692" s="33">
        <v>0</v>
      </c>
      <c r="N1692" s="33">
        <v>0</v>
      </c>
      <c r="O1692" s="33">
        <v>0.37674000437915123</v>
      </c>
      <c r="P1692" s="33">
        <v>542.048</v>
      </c>
      <c r="Q1692" s="33">
        <v>542.048</v>
      </c>
      <c r="R1692" s="33">
        <v>0.38617080380027691</v>
      </c>
      <c r="S1692" s="33">
        <v>1870.98</v>
      </c>
      <c r="T1692" s="33">
        <v>0.8</v>
      </c>
      <c r="U1692" s="33"/>
    </row>
    <row r="1693" spans="1:21" ht="18.75" customHeight="1">
      <c r="A1693" s="41">
        <v>43540</v>
      </c>
      <c r="B1693" s="33" t="s">
        <v>4</v>
      </c>
      <c r="C1693" s="33">
        <v>24</v>
      </c>
      <c r="D1693" s="33">
        <v>32</v>
      </c>
      <c r="E1693" s="33">
        <v>612.92999999999995</v>
      </c>
      <c r="F1693" s="33">
        <v>47</v>
      </c>
      <c r="G1693" s="33">
        <v>985.04300000000001</v>
      </c>
      <c r="H1693" s="33">
        <v>985.04300000000001</v>
      </c>
      <c r="I1693" s="33">
        <v>0.73294755879824647</v>
      </c>
      <c r="J1693" s="33">
        <v>443.596</v>
      </c>
      <c r="K1693" s="33">
        <v>443.596</v>
      </c>
      <c r="L1693" s="33">
        <v>0.34623530799796959</v>
      </c>
      <c r="M1693" s="33">
        <v>0</v>
      </c>
      <c r="N1693" s="33">
        <v>0</v>
      </c>
      <c r="O1693" s="33">
        <v>0.37674000437915123</v>
      </c>
      <c r="P1693" s="33">
        <v>541.447</v>
      </c>
      <c r="Q1693" s="33">
        <v>541.447</v>
      </c>
      <c r="R1693" s="33">
        <v>0.38671225080027688</v>
      </c>
      <c r="S1693" s="33">
        <v>1870.93</v>
      </c>
      <c r="T1693" s="33">
        <v>0.8</v>
      </c>
      <c r="U1693" s="33"/>
    </row>
    <row r="1694" spans="1:21" ht="18.75" customHeight="1">
      <c r="A1694" s="41">
        <v>43541</v>
      </c>
      <c r="B1694" s="33" t="s">
        <v>4</v>
      </c>
      <c r="C1694" s="33">
        <v>24</v>
      </c>
      <c r="D1694" s="33">
        <v>32</v>
      </c>
      <c r="E1694" s="33">
        <v>607.16</v>
      </c>
      <c r="F1694" s="33">
        <v>47.29</v>
      </c>
      <c r="G1694" s="33">
        <v>988.66</v>
      </c>
      <c r="H1694" s="33">
        <v>988.66</v>
      </c>
      <c r="I1694" s="33">
        <v>0.73393621879824644</v>
      </c>
      <c r="J1694" s="33">
        <v>438.29399999999998</v>
      </c>
      <c r="K1694" s="33">
        <v>438.29399999999998</v>
      </c>
      <c r="L1694" s="33">
        <v>0.34667360199796959</v>
      </c>
      <c r="M1694" s="33">
        <v>0</v>
      </c>
      <c r="N1694" s="33">
        <v>0</v>
      </c>
      <c r="O1694" s="33">
        <v>0.37674000437915123</v>
      </c>
      <c r="P1694" s="33">
        <v>550.36599999999999</v>
      </c>
      <c r="Q1694" s="33">
        <v>550.36599999999999</v>
      </c>
      <c r="R1694" s="33">
        <v>0.3872626168002769</v>
      </c>
      <c r="S1694" s="33">
        <v>1870.72</v>
      </c>
      <c r="T1694" s="33">
        <v>0.8</v>
      </c>
      <c r="U1694" s="33"/>
    </row>
    <row r="1695" spans="1:21" ht="18.75" customHeight="1">
      <c r="A1695" s="41">
        <v>43542</v>
      </c>
      <c r="B1695" s="33" t="s">
        <v>4</v>
      </c>
      <c r="C1695" s="33">
        <v>24</v>
      </c>
      <c r="D1695" s="33">
        <v>32</v>
      </c>
      <c r="E1695" s="33">
        <v>617.12</v>
      </c>
      <c r="F1695" s="33">
        <v>47.07</v>
      </c>
      <c r="G1695" s="33">
        <v>974.58100000000002</v>
      </c>
      <c r="H1695" s="33">
        <v>974.58100000000002</v>
      </c>
      <c r="I1695" s="33">
        <v>0.73491079979824647</v>
      </c>
      <c r="J1695" s="33">
        <v>433.62599999999998</v>
      </c>
      <c r="K1695" s="33">
        <v>433.62599999999998</v>
      </c>
      <c r="L1695" s="33">
        <v>0.34710722799796961</v>
      </c>
      <c r="M1695" s="33">
        <v>0</v>
      </c>
      <c r="N1695" s="33">
        <v>0</v>
      </c>
      <c r="O1695" s="33">
        <v>0.37674000437915123</v>
      </c>
      <c r="P1695" s="33">
        <v>540.95500000000004</v>
      </c>
      <c r="Q1695" s="33">
        <v>540.95500000000004</v>
      </c>
      <c r="R1695" s="33">
        <v>0.38780357180027691</v>
      </c>
      <c r="S1695" s="33">
        <v>1870.94</v>
      </c>
      <c r="T1695" s="33">
        <v>0.8</v>
      </c>
      <c r="U1695" s="33"/>
    </row>
    <row r="1696" spans="1:21" ht="18.75" customHeight="1">
      <c r="A1696" s="41">
        <v>43543</v>
      </c>
      <c r="B1696" s="33" t="s">
        <v>4</v>
      </c>
      <c r="C1696" s="33">
        <v>24</v>
      </c>
      <c r="D1696" s="33">
        <v>32</v>
      </c>
      <c r="E1696" s="33">
        <v>613.71</v>
      </c>
      <c r="F1696" s="33">
        <v>47.18</v>
      </c>
      <c r="G1696" s="33">
        <v>974.56299999999999</v>
      </c>
      <c r="H1696" s="33">
        <v>974.56299999999999</v>
      </c>
      <c r="I1696" s="33">
        <v>0.73588536279824646</v>
      </c>
      <c r="J1696" s="33">
        <v>432.15100000000001</v>
      </c>
      <c r="K1696" s="33">
        <v>432.15100000000001</v>
      </c>
      <c r="L1696" s="33">
        <v>0.34753937899796961</v>
      </c>
      <c r="M1696" s="33">
        <v>0</v>
      </c>
      <c r="N1696" s="33">
        <v>0</v>
      </c>
      <c r="O1696" s="33">
        <v>0.37674000437915123</v>
      </c>
      <c r="P1696" s="33">
        <v>542.41200000000003</v>
      </c>
      <c r="Q1696" s="33">
        <v>542.41200000000003</v>
      </c>
      <c r="R1696" s="33">
        <v>0.38834598380027691</v>
      </c>
      <c r="S1696" s="33">
        <v>1871.09</v>
      </c>
      <c r="T1696" s="33">
        <v>0.8</v>
      </c>
      <c r="U1696" s="33"/>
    </row>
    <row r="1697" spans="1:21" ht="18.75" customHeight="1">
      <c r="A1697" s="41">
        <v>43544</v>
      </c>
      <c r="B1697" s="33" t="s">
        <v>4</v>
      </c>
      <c r="C1697" s="33">
        <v>24</v>
      </c>
      <c r="D1697" s="33">
        <v>32</v>
      </c>
      <c r="E1697" s="33">
        <v>615.55999999999995</v>
      </c>
      <c r="F1697" s="33">
        <v>47.29</v>
      </c>
      <c r="G1697" s="33">
        <v>969.50300000000004</v>
      </c>
      <c r="H1697" s="33">
        <v>969.50300000000004</v>
      </c>
      <c r="I1697" s="33">
        <v>0.73685486579824644</v>
      </c>
      <c r="J1697" s="33">
        <v>430.98399999999998</v>
      </c>
      <c r="K1697" s="33">
        <v>430.98399999999998</v>
      </c>
      <c r="L1697" s="33">
        <v>0.34797036299796963</v>
      </c>
      <c r="M1697" s="33">
        <v>0</v>
      </c>
      <c r="N1697" s="33">
        <v>0</v>
      </c>
      <c r="O1697" s="33">
        <v>0.37674000437915123</v>
      </c>
      <c r="P1697" s="33">
        <v>538.51900000000001</v>
      </c>
      <c r="Q1697" s="33">
        <v>538.51900000000001</v>
      </c>
      <c r="R1697" s="33">
        <v>0.38888450280027692</v>
      </c>
      <c r="S1697" s="33">
        <v>1871.19</v>
      </c>
      <c r="T1697" s="33">
        <v>0.8</v>
      </c>
      <c r="U1697" s="33"/>
    </row>
    <row r="1698" spans="1:21" ht="18.75" customHeight="1">
      <c r="A1698" s="41">
        <v>43545</v>
      </c>
      <c r="B1698" s="33" t="s">
        <v>4</v>
      </c>
      <c r="C1698" s="33">
        <v>24</v>
      </c>
      <c r="D1698" s="33">
        <v>32</v>
      </c>
      <c r="E1698" s="33">
        <v>583.09</v>
      </c>
      <c r="F1698" s="33">
        <v>47.75</v>
      </c>
      <c r="G1698" s="33">
        <v>946.40700000000004</v>
      </c>
      <c r="H1698" s="33">
        <v>946.40700000000004</v>
      </c>
      <c r="I1698" s="33">
        <v>0.73780127279824648</v>
      </c>
      <c r="J1698" s="33">
        <v>383.03800000000001</v>
      </c>
      <c r="K1698" s="33">
        <v>383.03800000000001</v>
      </c>
      <c r="L1698" s="33">
        <v>0.34835340099796963</v>
      </c>
      <c r="M1698" s="33">
        <v>0</v>
      </c>
      <c r="N1698" s="33">
        <v>0</v>
      </c>
      <c r="O1698" s="33">
        <v>0.37674000437915123</v>
      </c>
      <c r="P1698" s="33">
        <v>563.36900000000003</v>
      </c>
      <c r="Q1698" s="33">
        <v>563.36900000000003</v>
      </c>
      <c r="R1698" s="33">
        <v>0.3894478718002769</v>
      </c>
      <c r="S1698" s="33">
        <v>1871.47</v>
      </c>
      <c r="T1698" s="33">
        <v>0.8</v>
      </c>
      <c r="U1698" s="33"/>
    </row>
    <row r="1699" spans="1:21" ht="18.75" customHeight="1">
      <c r="A1699" s="41">
        <v>43546</v>
      </c>
      <c r="B1699" s="33" t="s">
        <v>4</v>
      </c>
      <c r="C1699" s="33">
        <v>24</v>
      </c>
      <c r="D1699" s="33">
        <v>32</v>
      </c>
      <c r="E1699" s="33">
        <v>482.24</v>
      </c>
      <c r="F1699" s="33">
        <v>49.65</v>
      </c>
      <c r="G1699" s="33">
        <v>1084.9739999999999</v>
      </c>
      <c r="H1699" s="33">
        <v>1084.9739999999999</v>
      </c>
      <c r="I1699" s="33">
        <v>0.73888624679824644</v>
      </c>
      <c r="J1699" s="33">
        <v>416.73599999999999</v>
      </c>
      <c r="K1699" s="33">
        <v>416.73599999999999</v>
      </c>
      <c r="L1699" s="33">
        <v>0.3487701369979696</v>
      </c>
      <c r="M1699" s="33">
        <v>0</v>
      </c>
      <c r="N1699" s="33">
        <v>0</v>
      </c>
      <c r="O1699" s="33">
        <v>0.37674000437915123</v>
      </c>
      <c r="P1699" s="33">
        <v>668.23800000000006</v>
      </c>
      <c r="Q1699" s="33">
        <v>668.23800000000006</v>
      </c>
      <c r="R1699" s="33">
        <v>0.39011610980027689</v>
      </c>
      <c r="S1699" s="33">
        <v>1871.55</v>
      </c>
      <c r="T1699" s="33">
        <v>0.5</v>
      </c>
      <c r="U1699" s="33"/>
    </row>
    <row r="1700" spans="1:21" ht="18.75" customHeight="1">
      <c r="A1700" s="41">
        <v>43547</v>
      </c>
      <c r="B1700" s="33" t="s">
        <v>4</v>
      </c>
      <c r="C1700" s="33">
        <v>24</v>
      </c>
      <c r="D1700" s="33">
        <v>32</v>
      </c>
      <c r="E1700" s="33">
        <v>485.29</v>
      </c>
      <c r="F1700" s="33">
        <v>49.49</v>
      </c>
      <c r="G1700" s="33">
        <v>1075.0709999999999</v>
      </c>
      <c r="H1700" s="33">
        <v>1075.0709999999999</v>
      </c>
      <c r="I1700" s="33">
        <v>0.73996131779824648</v>
      </c>
      <c r="J1700" s="33">
        <v>405.565</v>
      </c>
      <c r="K1700" s="33">
        <v>405.565</v>
      </c>
      <c r="L1700" s="33">
        <v>0.3491757019979696</v>
      </c>
      <c r="M1700" s="33">
        <v>0</v>
      </c>
      <c r="N1700" s="33">
        <v>0</v>
      </c>
      <c r="O1700" s="33">
        <v>0.37674000437915123</v>
      </c>
      <c r="P1700" s="33">
        <v>669.50599999999997</v>
      </c>
      <c r="Q1700" s="33">
        <v>669.50599999999997</v>
      </c>
      <c r="R1700" s="33">
        <v>0.39078561580027688</v>
      </c>
      <c r="S1700" s="33">
        <v>1872.19</v>
      </c>
      <c r="T1700" s="33">
        <v>0.5</v>
      </c>
      <c r="U1700" s="33"/>
    </row>
    <row r="1701" spans="1:21" ht="18.75" customHeight="1">
      <c r="A1701" s="41">
        <v>43548</v>
      </c>
      <c r="B1701" s="33" t="s">
        <v>4</v>
      </c>
      <c r="C1701" s="33">
        <v>24</v>
      </c>
      <c r="D1701" s="33">
        <v>32</v>
      </c>
      <c r="E1701" s="33">
        <v>479.47</v>
      </c>
      <c r="F1701" s="33">
        <v>49.66</v>
      </c>
      <c r="G1701" s="33">
        <v>1063.0530000000001</v>
      </c>
      <c r="H1701" s="33">
        <v>1063.0530000000001</v>
      </c>
      <c r="I1701" s="33">
        <v>0.74102437079824646</v>
      </c>
      <c r="J1701" s="33">
        <v>403.142</v>
      </c>
      <c r="K1701" s="33">
        <v>403.142</v>
      </c>
      <c r="L1701" s="33">
        <v>0.34957884399796962</v>
      </c>
      <c r="M1701" s="33">
        <v>0</v>
      </c>
      <c r="N1701" s="33">
        <v>0</v>
      </c>
      <c r="O1701" s="33">
        <v>0.37674000437915123</v>
      </c>
      <c r="P1701" s="33">
        <v>659.91099999999994</v>
      </c>
      <c r="Q1701" s="33">
        <v>659.91099999999994</v>
      </c>
      <c r="R1701" s="33">
        <v>0.39144552680027689</v>
      </c>
      <c r="S1701" s="33">
        <v>1872.15</v>
      </c>
      <c r="T1701" s="33">
        <v>0.5</v>
      </c>
      <c r="U1701" s="33"/>
    </row>
    <row r="1702" spans="1:21" ht="18.75" customHeight="1">
      <c r="A1702" s="41">
        <v>43549</v>
      </c>
      <c r="B1702" s="33" t="s">
        <v>4</v>
      </c>
      <c r="C1702" s="33">
        <v>24</v>
      </c>
      <c r="D1702" s="33">
        <v>32</v>
      </c>
      <c r="E1702" s="33">
        <v>480.86</v>
      </c>
      <c r="F1702" s="33">
        <v>49.69</v>
      </c>
      <c r="G1702" s="33">
        <v>1060.913</v>
      </c>
      <c r="H1702" s="33">
        <v>1060.913</v>
      </c>
      <c r="I1702" s="33">
        <v>0.74208528379824645</v>
      </c>
      <c r="J1702" s="33">
        <v>403.73500000000001</v>
      </c>
      <c r="K1702" s="33">
        <v>403.73500000000001</v>
      </c>
      <c r="L1702" s="33">
        <v>0.34998257899796964</v>
      </c>
      <c r="M1702" s="33">
        <v>0</v>
      </c>
      <c r="N1702" s="33">
        <v>0</v>
      </c>
      <c r="O1702" s="33">
        <v>0.37674000437915123</v>
      </c>
      <c r="P1702" s="33">
        <v>657.178</v>
      </c>
      <c r="Q1702" s="33">
        <v>657.178</v>
      </c>
      <c r="R1702" s="33">
        <v>0.39210270480027687</v>
      </c>
      <c r="S1702" s="33">
        <v>1872.3</v>
      </c>
      <c r="T1702" s="33">
        <v>0.5</v>
      </c>
      <c r="U1702" s="33"/>
    </row>
    <row r="1703" spans="1:21" ht="18.75" customHeight="1">
      <c r="A1703" s="41">
        <v>43550</v>
      </c>
      <c r="B1703" s="33" t="s">
        <v>4</v>
      </c>
      <c r="C1703" s="33">
        <v>24</v>
      </c>
      <c r="D1703" s="33">
        <v>32</v>
      </c>
      <c r="E1703" s="33">
        <v>477.36</v>
      </c>
      <c r="F1703" s="33">
        <v>50</v>
      </c>
      <c r="G1703" s="33">
        <v>1061.7729999999999</v>
      </c>
      <c r="H1703" s="33">
        <v>1061.7729999999999</v>
      </c>
      <c r="I1703" s="33">
        <v>0.74314705679824644</v>
      </c>
      <c r="J1703" s="33">
        <v>399.10899999999998</v>
      </c>
      <c r="K1703" s="33">
        <v>399.10899999999998</v>
      </c>
      <c r="L1703" s="33">
        <v>0.35038168799796965</v>
      </c>
      <c r="M1703" s="33">
        <v>0</v>
      </c>
      <c r="N1703" s="33">
        <v>0</v>
      </c>
      <c r="O1703" s="33">
        <v>0.37674000437915123</v>
      </c>
      <c r="P1703" s="33">
        <v>662.66399999999999</v>
      </c>
      <c r="Q1703" s="33">
        <v>662.66399999999999</v>
      </c>
      <c r="R1703" s="33">
        <v>0.39276536880027685</v>
      </c>
      <c r="S1703" s="33">
        <v>1871.6</v>
      </c>
      <c r="T1703" s="33">
        <v>0.5</v>
      </c>
      <c r="U1703" s="33"/>
    </row>
    <row r="1704" spans="1:21" ht="18.75" customHeight="1">
      <c r="A1704" s="41">
        <v>43551</v>
      </c>
      <c r="B1704" s="33" t="s">
        <v>4</v>
      </c>
      <c r="C1704" s="33">
        <v>24</v>
      </c>
      <c r="D1704" s="33">
        <v>32</v>
      </c>
      <c r="E1704" s="33">
        <v>483.51</v>
      </c>
      <c r="F1704" s="33">
        <v>49.82</v>
      </c>
      <c r="G1704" s="33">
        <v>1069.114</v>
      </c>
      <c r="H1704" s="33">
        <v>1069.114</v>
      </c>
      <c r="I1704" s="33">
        <v>0.74421617079824642</v>
      </c>
      <c r="J1704" s="33">
        <v>400.488</v>
      </c>
      <c r="K1704" s="33">
        <v>400.488</v>
      </c>
      <c r="L1704" s="33">
        <v>0.35078217599796963</v>
      </c>
      <c r="M1704" s="33">
        <v>0</v>
      </c>
      <c r="N1704" s="33">
        <v>0</v>
      </c>
      <c r="O1704" s="33">
        <v>0.37674000437915123</v>
      </c>
      <c r="P1704" s="33">
        <v>668.62599999999998</v>
      </c>
      <c r="Q1704" s="33">
        <v>668.62599999999998</v>
      </c>
      <c r="R1704" s="33">
        <v>0.39343399480027685</v>
      </c>
      <c r="S1704" s="33">
        <v>1872.24</v>
      </c>
      <c r="T1704" s="33">
        <v>0.5</v>
      </c>
      <c r="U1704" s="33"/>
    </row>
    <row r="1705" spans="1:21" ht="18.75" customHeight="1">
      <c r="A1705" s="41">
        <v>43552</v>
      </c>
      <c r="B1705" s="33" t="s">
        <v>4</v>
      </c>
      <c r="C1705" s="33">
        <v>24</v>
      </c>
      <c r="D1705" s="33">
        <v>32</v>
      </c>
      <c r="E1705" s="33">
        <v>480.25338134765622</v>
      </c>
      <c r="F1705" s="33">
        <v>49.895565032958984</v>
      </c>
      <c r="G1705" s="33">
        <v>1064.068</v>
      </c>
      <c r="H1705" s="33">
        <v>1064.068</v>
      </c>
      <c r="I1705" s="33">
        <v>0.74528023879824645</v>
      </c>
      <c r="J1705" s="33">
        <v>401.07</v>
      </c>
      <c r="K1705" s="33">
        <v>401.07</v>
      </c>
      <c r="L1705" s="33">
        <v>0.35118324599796963</v>
      </c>
      <c r="M1705" s="33">
        <v>0</v>
      </c>
      <c r="N1705" s="33">
        <v>0</v>
      </c>
      <c r="O1705" s="33">
        <v>0.37674000437915123</v>
      </c>
      <c r="P1705" s="33">
        <v>662.99800000000005</v>
      </c>
      <c r="Q1705" s="33">
        <v>662.99800000000005</v>
      </c>
      <c r="R1705" s="33">
        <v>0.39409699280027688</v>
      </c>
      <c r="S1705" s="33">
        <v>1872.5064941406249</v>
      </c>
      <c r="T1705" s="33">
        <v>0.5</v>
      </c>
      <c r="U1705" s="33"/>
    </row>
    <row r="1706" spans="1:21" ht="18.75" customHeight="1">
      <c r="A1706" s="41">
        <v>43553</v>
      </c>
      <c r="B1706" s="33" t="s">
        <v>4</v>
      </c>
      <c r="C1706" s="33">
        <v>24</v>
      </c>
      <c r="D1706" s="33">
        <v>32</v>
      </c>
      <c r="E1706" s="33">
        <v>470.49685668945307</v>
      </c>
      <c r="F1706" s="33">
        <v>50.226104736328125</v>
      </c>
      <c r="G1706" s="33">
        <v>994.53300000000002</v>
      </c>
      <c r="H1706" s="33">
        <v>994.53300000000002</v>
      </c>
      <c r="I1706" s="33">
        <v>0.74627477179824642</v>
      </c>
      <c r="J1706" s="33">
        <v>375.26900000000001</v>
      </c>
      <c r="K1706" s="33">
        <v>375.26900000000001</v>
      </c>
      <c r="L1706" s="33">
        <v>0.35155851499796964</v>
      </c>
      <c r="M1706" s="33">
        <v>0</v>
      </c>
      <c r="N1706" s="33">
        <v>0</v>
      </c>
      <c r="O1706" s="33">
        <v>0.37674000437915123</v>
      </c>
      <c r="P1706" s="33">
        <v>619.26400000000001</v>
      </c>
      <c r="Q1706" s="33">
        <v>619.26400000000001</v>
      </c>
      <c r="R1706" s="33">
        <v>0.39471625680027689</v>
      </c>
      <c r="S1706" s="33">
        <v>1873.1468164062499</v>
      </c>
      <c r="T1706" s="33">
        <v>0.5</v>
      </c>
      <c r="U1706" s="33"/>
    </row>
    <row r="1707" spans="1:21" ht="18.75" customHeight="1">
      <c r="A1707" s="41">
        <v>43554</v>
      </c>
      <c r="B1707" s="33" t="s">
        <v>4</v>
      </c>
      <c r="C1707" s="33">
        <v>24</v>
      </c>
      <c r="D1707" s="33">
        <v>32</v>
      </c>
      <c r="E1707" s="33">
        <v>482.39</v>
      </c>
      <c r="F1707" s="33">
        <v>49.74</v>
      </c>
      <c r="G1707" s="33">
        <v>1008.325</v>
      </c>
      <c r="H1707" s="33">
        <v>1008.325</v>
      </c>
      <c r="I1707" s="33">
        <v>0.74728309679824645</v>
      </c>
      <c r="J1707" s="33">
        <v>355.52499999999998</v>
      </c>
      <c r="K1707" s="33">
        <v>355.52499999999998</v>
      </c>
      <c r="L1707" s="33">
        <v>0.35191403999796966</v>
      </c>
      <c r="M1707" s="33">
        <v>0</v>
      </c>
      <c r="N1707" s="33">
        <v>0</v>
      </c>
      <c r="O1707" s="33">
        <v>0.37674000437915123</v>
      </c>
      <c r="P1707" s="33">
        <v>652.79999999999995</v>
      </c>
      <c r="Q1707" s="33">
        <v>652.79999999999995</v>
      </c>
      <c r="R1707" s="33">
        <v>0.3953690568002769</v>
      </c>
      <c r="S1707" s="33">
        <v>1872.82</v>
      </c>
      <c r="T1707" s="33">
        <v>0.5</v>
      </c>
      <c r="U1707" s="33"/>
    </row>
    <row r="1708" spans="1:21" ht="18.75" customHeight="1">
      <c r="A1708" s="41">
        <v>43555</v>
      </c>
      <c r="B1708" s="33" t="s">
        <v>4</v>
      </c>
      <c r="C1708" s="33">
        <v>24</v>
      </c>
      <c r="D1708" s="33">
        <v>32</v>
      </c>
      <c r="E1708" s="33">
        <v>484.44</v>
      </c>
      <c r="F1708" s="33">
        <v>49.59</v>
      </c>
      <c r="G1708" s="33">
        <v>977.94500000000005</v>
      </c>
      <c r="H1708" s="33">
        <v>977.94500000000005</v>
      </c>
      <c r="I1708" s="33">
        <v>0.74826104179824648</v>
      </c>
      <c r="J1708" s="33">
        <v>353.10700000000003</v>
      </c>
      <c r="K1708" s="33">
        <v>353.10700000000003</v>
      </c>
      <c r="L1708" s="33">
        <v>0.35226714699796968</v>
      </c>
      <c r="M1708" s="33">
        <v>0</v>
      </c>
      <c r="N1708" s="33">
        <v>0</v>
      </c>
      <c r="O1708" s="33">
        <v>0.37674000437915123</v>
      </c>
      <c r="P1708" s="33">
        <v>624.83799999999997</v>
      </c>
      <c r="Q1708" s="33">
        <v>624.83799999999997</v>
      </c>
      <c r="R1708" s="33">
        <v>0.39599389480027691</v>
      </c>
      <c r="S1708" s="33">
        <v>1873.36</v>
      </c>
      <c r="T1708" s="33">
        <v>0.5</v>
      </c>
      <c r="U1708" s="33"/>
    </row>
    <row r="1709" spans="1:21" ht="18.75" customHeight="1">
      <c r="A1709" s="41">
        <v>43556</v>
      </c>
      <c r="B1709" s="33" t="s">
        <v>4</v>
      </c>
      <c r="C1709" s="33">
        <v>24</v>
      </c>
      <c r="D1709" s="33">
        <v>28</v>
      </c>
      <c r="E1709" s="33">
        <v>555.54</v>
      </c>
      <c r="F1709" s="33">
        <v>43.15</v>
      </c>
      <c r="G1709" s="33">
        <v>748.47900000000004</v>
      </c>
      <c r="H1709" s="33">
        <v>748.47900000000004</v>
      </c>
      <c r="I1709" s="33">
        <v>0.74900952079824645</v>
      </c>
      <c r="J1709" s="33">
        <v>271.137</v>
      </c>
      <c r="K1709" s="33">
        <v>271.137</v>
      </c>
      <c r="L1709" s="33">
        <v>0.35253828399796966</v>
      </c>
      <c r="M1709" s="33">
        <v>0</v>
      </c>
      <c r="N1709" s="33">
        <v>0</v>
      </c>
      <c r="O1709" s="33">
        <v>0.37674000437915123</v>
      </c>
      <c r="P1709" s="33">
        <v>477.34199999999998</v>
      </c>
      <c r="Q1709" s="33">
        <v>477.34199999999998</v>
      </c>
      <c r="R1709" s="33">
        <v>0.3964712368002769</v>
      </c>
      <c r="S1709" s="33">
        <v>1883.13</v>
      </c>
      <c r="T1709" s="33">
        <v>0.5</v>
      </c>
      <c r="U1709" s="33"/>
    </row>
    <row r="1710" spans="1:21" ht="18.75" customHeight="1">
      <c r="A1710" s="41">
        <v>43557</v>
      </c>
      <c r="B1710" s="33" t="s">
        <v>4</v>
      </c>
      <c r="C1710" s="33">
        <v>24</v>
      </c>
      <c r="D1710" s="33">
        <v>28</v>
      </c>
      <c r="E1710" s="33">
        <v>613.6</v>
      </c>
      <c r="F1710" s="33">
        <v>29.77</v>
      </c>
      <c r="G1710" s="33">
        <v>588.71699999999998</v>
      </c>
      <c r="H1710" s="33">
        <v>588.71699999999998</v>
      </c>
      <c r="I1710" s="33">
        <v>0.74959823779824641</v>
      </c>
      <c r="J1710" s="33">
        <v>209.34200000000001</v>
      </c>
      <c r="K1710" s="33">
        <v>209.34200000000001</v>
      </c>
      <c r="L1710" s="33">
        <v>0.35274762599796966</v>
      </c>
      <c r="M1710" s="33">
        <v>0</v>
      </c>
      <c r="N1710" s="33">
        <v>0</v>
      </c>
      <c r="O1710" s="33">
        <v>0.37674000437915123</v>
      </c>
      <c r="P1710" s="33">
        <v>379.375</v>
      </c>
      <c r="Q1710" s="33">
        <v>379.375</v>
      </c>
      <c r="R1710" s="33">
        <v>0.39685061180027692</v>
      </c>
      <c r="S1710" s="33">
        <v>1898.57</v>
      </c>
      <c r="T1710" s="33">
        <v>0.5</v>
      </c>
      <c r="U1710" s="33"/>
    </row>
    <row r="1711" spans="1:21" ht="18.75" customHeight="1">
      <c r="A1711" s="41">
        <v>43558</v>
      </c>
      <c r="B1711" s="33" t="s">
        <v>4</v>
      </c>
      <c r="C1711" s="33">
        <v>24</v>
      </c>
      <c r="D1711" s="33">
        <v>28</v>
      </c>
      <c r="E1711" s="33">
        <v>601.02</v>
      </c>
      <c r="F1711" s="33">
        <v>27.92</v>
      </c>
      <c r="G1711" s="33">
        <v>590.48</v>
      </c>
      <c r="H1711" s="33">
        <v>590.48</v>
      </c>
      <c r="I1711" s="33">
        <v>0.75018871779824636</v>
      </c>
      <c r="J1711" s="33">
        <v>209.4</v>
      </c>
      <c r="K1711" s="33">
        <v>209.4</v>
      </c>
      <c r="L1711" s="33">
        <v>0.35295702599796969</v>
      </c>
      <c r="M1711" s="33">
        <v>0</v>
      </c>
      <c r="N1711" s="33">
        <v>0</v>
      </c>
      <c r="O1711" s="33">
        <v>0.37674000437915123</v>
      </c>
      <c r="P1711" s="33">
        <v>381.08</v>
      </c>
      <c r="Q1711" s="33">
        <v>381.08</v>
      </c>
      <c r="R1711" s="33">
        <v>0.3972316918002769</v>
      </c>
      <c r="S1711" s="33">
        <v>1900.07</v>
      </c>
      <c r="T1711" s="33">
        <v>0.5</v>
      </c>
      <c r="U1711" s="33"/>
    </row>
    <row r="1712" spans="1:21" ht="18.75" customHeight="1">
      <c r="A1712" s="41">
        <v>43559</v>
      </c>
      <c r="B1712" s="33" t="s">
        <v>4</v>
      </c>
      <c r="C1712" s="33">
        <v>24</v>
      </c>
      <c r="D1712" s="33">
        <v>28</v>
      </c>
      <c r="E1712" s="33">
        <v>729.53</v>
      </c>
      <c r="F1712" s="33">
        <v>28.24</v>
      </c>
      <c r="G1712" s="33">
        <v>594.25900000000001</v>
      </c>
      <c r="H1712" s="33">
        <v>594.25900000000001</v>
      </c>
      <c r="I1712" s="33">
        <v>0.75078297679824635</v>
      </c>
      <c r="J1712" s="33">
        <v>209.22</v>
      </c>
      <c r="K1712" s="33">
        <v>209.22</v>
      </c>
      <c r="L1712" s="33">
        <v>0.3531662459979697</v>
      </c>
      <c r="M1712" s="33">
        <v>0</v>
      </c>
      <c r="N1712" s="33">
        <v>0</v>
      </c>
      <c r="O1712" s="33">
        <v>0.37674000437915123</v>
      </c>
      <c r="P1712" s="33">
        <v>385.03899999999999</v>
      </c>
      <c r="Q1712" s="33">
        <v>385.03899999999999</v>
      </c>
      <c r="R1712" s="33">
        <v>0.39761673080027687</v>
      </c>
      <c r="S1712" s="33">
        <v>1898.56</v>
      </c>
      <c r="T1712" s="33">
        <v>0.5</v>
      </c>
      <c r="U1712" s="33"/>
    </row>
    <row r="1713" spans="1:21" ht="18.75" customHeight="1">
      <c r="A1713" s="41">
        <v>43560</v>
      </c>
      <c r="B1713" s="33" t="s">
        <v>4</v>
      </c>
      <c r="C1713" s="33">
        <v>24</v>
      </c>
      <c r="D1713" s="33">
        <v>28</v>
      </c>
      <c r="E1713" s="33">
        <v>820.2</v>
      </c>
      <c r="F1713" s="33">
        <v>28.44</v>
      </c>
      <c r="G1713" s="33">
        <v>715.154</v>
      </c>
      <c r="H1713" s="33">
        <v>715.154</v>
      </c>
      <c r="I1713" s="33">
        <v>0.75149813079824634</v>
      </c>
      <c r="J1713" s="33">
        <v>227.804</v>
      </c>
      <c r="K1713" s="33">
        <v>227.804</v>
      </c>
      <c r="L1713" s="33">
        <v>0.35339404999796969</v>
      </c>
      <c r="M1713" s="33">
        <v>0</v>
      </c>
      <c r="N1713" s="33">
        <v>0</v>
      </c>
      <c r="O1713" s="33">
        <v>0.37674000437915123</v>
      </c>
      <c r="P1713" s="33">
        <v>487.35</v>
      </c>
      <c r="Q1713" s="33">
        <v>487.35</v>
      </c>
      <c r="R1713" s="33">
        <v>0.39810408080027687</v>
      </c>
      <c r="S1713" s="33">
        <v>1896.95</v>
      </c>
      <c r="T1713" s="33">
        <v>0.8</v>
      </c>
      <c r="U1713" s="33"/>
    </row>
    <row r="1714" spans="1:21" ht="18.75" customHeight="1">
      <c r="A1714" s="41">
        <v>43561</v>
      </c>
      <c r="B1714" s="33" t="s">
        <v>4</v>
      </c>
      <c r="C1714" s="33">
        <v>24</v>
      </c>
      <c r="D1714" s="33">
        <v>28</v>
      </c>
      <c r="E1714" s="33">
        <v>812.07</v>
      </c>
      <c r="F1714" s="33">
        <v>28.69</v>
      </c>
      <c r="G1714" s="33">
        <v>716.06200000000001</v>
      </c>
      <c r="H1714" s="33">
        <v>716.06200000000001</v>
      </c>
      <c r="I1714" s="33">
        <v>0.75221419279824631</v>
      </c>
      <c r="J1714" s="33">
        <v>253.001</v>
      </c>
      <c r="K1714" s="33">
        <v>253.001</v>
      </c>
      <c r="L1714" s="33">
        <v>0.35364705099796967</v>
      </c>
      <c r="M1714" s="33">
        <v>0</v>
      </c>
      <c r="N1714" s="33">
        <v>0</v>
      </c>
      <c r="O1714" s="33">
        <v>0.37674000437915123</v>
      </c>
      <c r="P1714" s="33">
        <v>463.06099999999998</v>
      </c>
      <c r="Q1714" s="33">
        <v>463.06099999999998</v>
      </c>
      <c r="R1714" s="33">
        <v>0.39856714180027686</v>
      </c>
      <c r="S1714" s="33">
        <v>1896.87</v>
      </c>
      <c r="T1714" s="33">
        <v>0.8</v>
      </c>
      <c r="U1714" s="33"/>
    </row>
    <row r="1715" spans="1:21" ht="18.75" customHeight="1">
      <c r="A1715" s="41">
        <v>43562</v>
      </c>
      <c r="B1715" s="33" t="s">
        <v>4</v>
      </c>
      <c r="C1715" s="33">
        <v>24</v>
      </c>
      <c r="D1715" s="33">
        <v>28</v>
      </c>
      <c r="E1715" s="33">
        <v>825.47</v>
      </c>
      <c r="F1715" s="33">
        <v>28.52</v>
      </c>
      <c r="G1715" s="33">
        <v>735.99699999999996</v>
      </c>
      <c r="H1715" s="33">
        <v>735.99699999999996</v>
      </c>
      <c r="I1715" s="33">
        <v>0.75295018979824635</v>
      </c>
      <c r="J1715" s="33">
        <v>256.46699999999998</v>
      </c>
      <c r="K1715" s="33">
        <v>256.46699999999998</v>
      </c>
      <c r="L1715" s="33">
        <v>0.35390351799796965</v>
      </c>
      <c r="M1715" s="33">
        <v>0</v>
      </c>
      <c r="N1715" s="33">
        <v>0</v>
      </c>
      <c r="O1715" s="33">
        <v>0.37674000437915123</v>
      </c>
      <c r="P1715" s="33">
        <v>479.53</v>
      </c>
      <c r="Q1715" s="33">
        <v>479.53</v>
      </c>
      <c r="R1715" s="33">
        <v>0.39904667180027686</v>
      </c>
      <c r="S1715" s="33">
        <v>1897.45</v>
      </c>
      <c r="T1715" s="33">
        <v>0.8</v>
      </c>
      <c r="U1715" s="33"/>
    </row>
    <row r="1716" spans="1:21" ht="18.75" customHeight="1">
      <c r="A1716" s="41">
        <v>43563</v>
      </c>
      <c r="B1716" s="33" t="s">
        <v>4</v>
      </c>
      <c r="C1716" s="33">
        <v>24</v>
      </c>
      <c r="D1716" s="33">
        <v>28</v>
      </c>
      <c r="E1716" s="33">
        <v>832.42</v>
      </c>
      <c r="F1716" s="33">
        <v>27.42</v>
      </c>
      <c r="G1716" s="33">
        <v>715.74599999999998</v>
      </c>
      <c r="H1716" s="33">
        <v>715.74599999999998</v>
      </c>
      <c r="I1716" s="33">
        <v>0.75366593579824637</v>
      </c>
      <c r="J1716" s="33">
        <v>255.255</v>
      </c>
      <c r="K1716" s="33">
        <v>255.255</v>
      </c>
      <c r="L1716" s="33">
        <v>0.35415877299796966</v>
      </c>
      <c r="M1716" s="33">
        <v>0</v>
      </c>
      <c r="N1716" s="33">
        <v>0</v>
      </c>
      <c r="O1716" s="33">
        <v>0.37674000437915123</v>
      </c>
      <c r="P1716" s="33">
        <v>460.49099999999999</v>
      </c>
      <c r="Q1716" s="33">
        <v>460.49099999999999</v>
      </c>
      <c r="R1716" s="33">
        <v>0.39950716280027687</v>
      </c>
      <c r="S1716" s="33">
        <v>1898.17</v>
      </c>
      <c r="T1716" s="33">
        <v>0.8</v>
      </c>
      <c r="U1716" s="33"/>
    </row>
    <row r="1717" spans="1:21" ht="18.75" customHeight="1">
      <c r="A1717" s="41">
        <v>43564</v>
      </c>
      <c r="B1717" s="33" t="s">
        <v>4</v>
      </c>
      <c r="C1717" s="33">
        <v>24</v>
      </c>
      <c r="D1717" s="33">
        <v>28</v>
      </c>
      <c r="E1717" s="33">
        <v>833.32</v>
      </c>
      <c r="F1717" s="33">
        <v>28.36</v>
      </c>
      <c r="G1717" s="33">
        <v>702.65700000000004</v>
      </c>
      <c r="H1717" s="33">
        <v>702.65700000000004</v>
      </c>
      <c r="I1717" s="33">
        <v>0.75436859279824642</v>
      </c>
      <c r="J1717" s="33">
        <v>253.35599999999999</v>
      </c>
      <c r="K1717" s="33">
        <v>253.35599999999999</v>
      </c>
      <c r="L1717" s="33">
        <v>0.35441212899796964</v>
      </c>
      <c r="M1717" s="33">
        <v>0</v>
      </c>
      <c r="N1717" s="33">
        <v>0</v>
      </c>
      <c r="O1717" s="33">
        <v>0.37674000437915123</v>
      </c>
      <c r="P1717" s="33">
        <v>449.30099999999999</v>
      </c>
      <c r="Q1717" s="33">
        <v>449.30099999999999</v>
      </c>
      <c r="R1717" s="33">
        <v>0.39995646380027688</v>
      </c>
      <c r="S1717" s="33">
        <v>1898.34</v>
      </c>
      <c r="T1717" s="33">
        <v>0.8</v>
      </c>
      <c r="U1717" s="33"/>
    </row>
    <row r="1718" spans="1:21" ht="18.75" customHeight="1">
      <c r="A1718" s="41">
        <v>43565</v>
      </c>
      <c r="B1718" s="33" t="s">
        <v>4</v>
      </c>
      <c r="C1718" s="33">
        <v>24</v>
      </c>
      <c r="D1718" s="33">
        <v>28</v>
      </c>
      <c r="E1718" s="33">
        <v>837.3</v>
      </c>
      <c r="F1718" s="33">
        <v>28.35</v>
      </c>
      <c r="G1718" s="33">
        <v>702.15300000000002</v>
      </c>
      <c r="H1718" s="33">
        <v>702.15300000000002</v>
      </c>
      <c r="I1718" s="33">
        <v>0.7550707457982464</v>
      </c>
      <c r="J1718" s="33">
        <v>252.73099999999999</v>
      </c>
      <c r="K1718" s="33">
        <v>252.73099999999999</v>
      </c>
      <c r="L1718" s="33">
        <v>0.35466485999796965</v>
      </c>
      <c r="M1718" s="33">
        <v>0</v>
      </c>
      <c r="N1718" s="33">
        <v>0</v>
      </c>
      <c r="O1718" s="33">
        <v>0.37674000437915123</v>
      </c>
      <c r="P1718" s="33">
        <v>449.42200000000003</v>
      </c>
      <c r="Q1718" s="33">
        <v>449.42200000000003</v>
      </c>
      <c r="R1718" s="33">
        <v>0.40040588580027686</v>
      </c>
      <c r="S1718" s="33">
        <v>1898.38</v>
      </c>
      <c r="T1718" s="33">
        <v>0.8</v>
      </c>
      <c r="U1718" s="33"/>
    </row>
    <row r="1719" spans="1:21" ht="18.75" customHeight="1">
      <c r="A1719" s="41">
        <v>43566</v>
      </c>
      <c r="B1719" s="33" t="s">
        <v>4</v>
      </c>
      <c r="C1719" s="33">
        <v>24</v>
      </c>
      <c r="D1719" s="33">
        <v>28</v>
      </c>
      <c r="E1719" s="33">
        <v>834.21</v>
      </c>
      <c r="F1719" s="33">
        <v>27.86</v>
      </c>
      <c r="G1719" s="33">
        <v>713.36599999999999</v>
      </c>
      <c r="H1719" s="33">
        <v>713.36599999999999</v>
      </c>
      <c r="I1719" s="33">
        <v>0.75578411179824645</v>
      </c>
      <c r="J1719" s="33">
        <v>255.61</v>
      </c>
      <c r="K1719" s="33">
        <v>255.61</v>
      </c>
      <c r="L1719" s="33">
        <v>0.35492046999796967</v>
      </c>
      <c r="M1719" s="33">
        <v>0</v>
      </c>
      <c r="N1719" s="33">
        <v>0</v>
      </c>
      <c r="O1719" s="33">
        <v>0.37674000437915123</v>
      </c>
      <c r="P1719" s="33">
        <v>457.75599999999997</v>
      </c>
      <c r="Q1719" s="33">
        <v>457.75599999999997</v>
      </c>
      <c r="R1719" s="33">
        <v>0.40086364180027684</v>
      </c>
      <c r="S1719" s="33">
        <v>1898.35</v>
      </c>
      <c r="T1719" s="33">
        <v>0.8</v>
      </c>
      <c r="U1719" s="33"/>
    </row>
    <row r="1720" spans="1:21" ht="18.75" customHeight="1">
      <c r="A1720" s="41">
        <v>43567</v>
      </c>
      <c r="B1720" s="33" t="s">
        <v>4</v>
      </c>
      <c r="C1720" s="33">
        <v>24</v>
      </c>
      <c r="D1720" s="33">
        <v>28</v>
      </c>
      <c r="E1720" s="33">
        <v>820.76</v>
      </c>
      <c r="F1720" s="33">
        <v>26.2</v>
      </c>
      <c r="G1720" s="33">
        <v>711.74699999999996</v>
      </c>
      <c r="H1720" s="33">
        <v>711.74699999999996</v>
      </c>
      <c r="I1720" s="33">
        <v>0.75649585879824643</v>
      </c>
      <c r="J1720" s="33">
        <v>254.85400000000001</v>
      </c>
      <c r="K1720" s="33">
        <v>254.85400000000001</v>
      </c>
      <c r="L1720" s="33">
        <v>0.35517532399796969</v>
      </c>
      <c r="M1720" s="33">
        <v>0</v>
      </c>
      <c r="N1720" s="33">
        <v>0</v>
      </c>
      <c r="O1720" s="33">
        <v>0.37674000437915123</v>
      </c>
      <c r="P1720" s="33">
        <v>456.89299999999997</v>
      </c>
      <c r="Q1720" s="33">
        <v>456.89299999999997</v>
      </c>
      <c r="R1720" s="33">
        <v>0.40132053480027685</v>
      </c>
      <c r="S1720" s="33">
        <v>1898.69</v>
      </c>
      <c r="T1720" s="33">
        <v>0.8</v>
      </c>
      <c r="U1720" s="33"/>
    </row>
    <row r="1721" spans="1:21" ht="18.75" customHeight="1">
      <c r="A1721" s="41">
        <v>43568</v>
      </c>
      <c r="B1721" s="33" t="s">
        <v>4</v>
      </c>
      <c r="C1721" s="33">
        <v>24</v>
      </c>
      <c r="D1721" s="33">
        <v>28</v>
      </c>
      <c r="E1721" s="33">
        <v>839.12</v>
      </c>
      <c r="F1721" s="33">
        <v>25.34</v>
      </c>
      <c r="G1721" s="33">
        <v>716.97299999999996</v>
      </c>
      <c r="H1721" s="33">
        <v>716.97299999999996</v>
      </c>
      <c r="I1721" s="33">
        <v>0.75721283179824639</v>
      </c>
      <c r="J1721" s="33">
        <v>256.637</v>
      </c>
      <c r="K1721" s="33">
        <v>256.637</v>
      </c>
      <c r="L1721" s="33">
        <v>0.3554319609979697</v>
      </c>
      <c r="M1721" s="33">
        <v>0</v>
      </c>
      <c r="N1721" s="33">
        <v>0</v>
      </c>
      <c r="O1721" s="33">
        <v>0.37674000437915123</v>
      </c>
      <c r="P1721" s="33">
        <v>460.33600000000001</v>
      </c>
      <c r="Q1721" s="33">
        <v>460.33600000000001</v>
      </c>
      <c r="R1721" s="33">
        <v>0.40178087080027686</v>
      </c>
      <c r="S1721" s="33">
        <v>1899.15</v>
      </c>
      <c r="T1721" s="33">
        <v>0.8</v>
      </c>
      <c r="U1721" s="33"/>
    </row>
    <row r="1722" spans="1:21" ht="18.75" customHeight="1">
      <c r="A1722" s="41">
        <v>43569</v>
      </c>
      <c r="B1722" s="33" t="s">
        <v>4</v>
      </c>
      <c r="C1722" s="33">
        <v>24</v>
      </c>
      <c r="D1722" s="33">
        <v>28</v>
      </c>
      <c r="E1722" s="33">
        <v>843.93</v>
      </c>
      <c r="F1722" s="33">
        <v>25.32</v>
      </c>
      <c r="G1722" s="33">
        <v>717.19100000000003</v>
      </c>
      <c r="H1722" s="33">
        <v>717.19100000000003</v>
      </c>
      <c r="I1722" s="33">
        <v>0.75793002279824639</v>
      </c>
      <c r="J1722" s="33">
        <v>258.57900000000001</v>
      </c>
      <c r="K1722" s="33">
        <v>258.57900000000001</v>
      </c>
      <c r="L1722" s="33">
        <v>0.35569053999796968</v>
      </c>
      <c r="M1722" s="33">
        <v>0</v>
      </c>
      <c r="N1722" s="33">
        <v>0</v>
      </c>
      <c r="O1722" s="33">
        <v>0.37674000437915123</v>
      </c>
      <c r="P1722" s="33">
        <v>458.61200000000002</v>
      </c>
      <c r="Q1722" s="33">
        <v>458.61200000000002</v>
      </c>
      <c r="R1722" s="33">
        <v>0.40223948280027688</v>
      </c>
      <c r="S1722" s="33">
        <v>1899.1</v>
      </c>
      <c r="T1722" s="33">
        <v>0.8</v>
      </c>
      <c r="U1722" s="33"/>
    </row>
    <row r="1723" spans="1:21" ht="18.75" customHeight="1">
      <c r="A1723" s="41">
        <v>43570</v>
      </c>
      <c r="B1723" s="33" t="s">
        <v>4</v>
      </c>
      <c r="C1723" s="33">
        <v>24</v>
      </c>
      <c r="D1723" s="33">
        <v>28</v>
      </c>
      <c r="E1723" s="33">
        <v>845.46</v>
      </c>
      <c r="F1723" s="33">
        <v>25.17</v>
      </c>
      <c r="G1723" s="33">
        <v>717.22400000000005</v>
      </c>
      <c r="H1723" s="33">
        <v>717.22400000000005</v>
      </c>
      <c r="I1723" s="33">
        <v>0.75864724679824636</v>
      </c>
      <c r="J1723" s="33">
        <v>256.81799999999998</v>
      </c>
      <c r="K1723" s="33">
        <v>256.81799999999998</v>
      </c>
      <c r="L1723" s="33">
        <v>0.35594735799796967</v>
      </c>
      <c r="M1723" s="33">
        <v>0</v>
      </c>
      <c r="N1723" s="33">
        <v>0</v>
      </c>
      <c r="O1723" s="33">
        <v>0.37674000437915123</v>
      </c>
      <c r="P1723" s="33">
        <v>460.40600000000001</v>
      </c>
      <c r="Q1723" s="33">
        <v>460.40600000000001</v>
      </c>
      <c r="R1723" s="33">
        <v>0.40269988880027691</v>
      </c>
      <c r="S1723" s="33">
        <v>1899.15</v>
      </c>
      <c r="T1723" s="33">
        <v>0.8</v>
      </c>
      <c r="U1723" s="33"/>
    </row>
    <row r="1724" spans="1:21" ht="18.75" customHeight="1">
      <c r="A1724" s="41">
        <v>43571</v>
      </c>
      <c r="B1724" s="33" t="s">
        <v>4</v>
      </c>
      <c r="C1724" s="33">
        <v>24</v>
      </c>
      <c r="D1724" s="33">
        <v>28</v>
      </c>
      <c r="E1724" s="33">
        <v>836.55</v>
      </c>
      <c r="F1724" s="33">
        <v>25.46</v>
      </c>
      <c r="G1724" s="33">
        <v>710.85299999999995</v>
      </c>
      <c r="H1724" s="33">
        <v>710.85299999999995</v>
      </c>
      <c r="I1724" s="33">
        <v>0.75935809979824631</v>
      </c>
      <c r="J1724" s="33">
        <v>254.679</v>
      </c>
      <c r="K1724" s="33">
        <v>254.679</v>
      </c>
      <c r="L1724" s="33">
        <v>0.35620203699796965</v>
      </c>
      <c r="M1724" s="33">
        <v>0</v>
      </c>
      <c r="N1724" s="33">
        <v>0</v>
      </c>
      <c r="O1724" s="33">
        <v>0.37674000437915123</v>
      </c>
      <c r="P1724" s="33">
        <v>456.17399999999998</v>
      </c>
      <c r="Q1724" s="33">
        <v>456.17399999999998</v>
      </c>
      <c r="R1724" s="33">
        <v>0.40315606280027688</v>
      </c>
      <c r="S1724" s="33">
        <v>1898.89</v>
      </c>
      <c r="T1724" s="33">
        <v>0.8</v>
      </c>
      <c r="U1724" s="33"/>
    </row>
    <row r="1725" spans="1:21" ht="18.75" customHeight="1">
      <c r="A1725" s="41">
        <v>43572</v>
      </c>
      <c r="B1725" s="33" t="s">
        <v>4</v>
      </c>
      <c r="C1725" s="33">
        <v>24</v>
      </c>
      <c r="D1725" s="33">
        <v>28</v>
      </c>
      <c r="E1725" s="33">
        <v>827.9</v>
      </c>
      <c r="F1725" s="33">
        <v>25.88</v>
      </c>
      <c r="G1725" s="33">
        <v>709.32799999999997</v>
      </c>
      <c r="H1725" s="33">
        <v>709.32799999999997</v>
      </c>
      <c r="I1725" s="33">
        <v>0.76006742779824632</v>
      </c>
      <c r="J1725" s="33">
        <v>253.14599999999999</v>
      </c>
      <c r="K1725" s="33">
        <v>253.14599999999999</v>
      </c>
      <c r="L1725" s="33">
        <v>0.35645518299796963</v>
      </c>
      <c r="M1725" s="33">
        <v>0</v>
      </c>
      <c r="N1725" s="33">
        <v>0</v>
      </c>
      <c r="O1725" s="33">
        <v>0.37674000437915123</v>
      </c>
      <c r="P1725" s="33">
        <v>456.18200000000002</v>
      </c>
      <c r="Q1725" s="33">
        <v>456.18200000000002</v>
      </c>
      <c r="R1725" s="33">
        <v>0.40361224480027691</v>
      </c>
      <c r="S1725" s="33">
        <v>1898.94</v>
      </c>
      <c r="T1725" s="33">
        <v>0.8</v>
      </c>
      <c r="U1725" s="33"/>
    </row>
    <row r="1726" spans="1:21" ht="18.75" customHeight="1">
      <c r="A1726" s="41">
        <v>43573</v>
      </c>
      <c r="B1726" s="33" t="s">
        <v>4</v>
      </c>
      <c r="C1726" s="33">
        <v>24</v>
      </c>
      <c r="D1726" s="33">
        <v>28</v>
      </c>
      <c r="E1726" s="33">
        <v>837.21</v>
      </c>
      <c r="F1726" s="33">
        <v>25.15</v>
      </c>
      <c r="G1726" s="33">
        <v>709.64200000000005</v>
      </c>
      <c r="H1726" s="33">
        <v>709.64200000000005</v>
      </c>
      <c r="I1726" s="33">
        <v>0.76077706979824633</v>
      </c>
      <c r="J1726" s="33">
        <v>254.184</v>
      </c>
      <c r="K1726" s="33">
        <v>254.184</v>
      </c>
      <c r="L1726" s="33">
        <v>0.35670936699796962</v>
      </c>
      <c r="M1726" s="33">
        <v>0</v>
      </c>
      <c r="N1726" s="33">
        <v>0</v>
      </c>
      <c r="O1726" s="33">
        <v>0.37674000437915123</v>
      </c>
      <c r="P1726" s="33">
        <v>455.45800000000003</v>
      </c>
      <c r="Q1726" s="33">
        <v>455.45800000000003</v>
      </c>
      <c r="R1726" s="33">
        <v>0.40406770280027693</v>
      </c>
      <c r="S1726" s="33">
        <v>1899.35</v>
      </c>
      <c r="T1726" s="33">
        <v>0.8</v>
      </c>
      <c r="U1726" s="33"/>
    </row>
    <row r="1727" spans="1:21" ht="18.75" customHeight="1">
      <c r="A1727" s="41">
        <v>43574</v>
      </c>
      <c r="B1727" s="33" t="s">
        <v>4</v>
      </c>
      <c r="C1727" s="33">
        <v>24</v>
      </c>
      <c r="D1727" s="33">
        <v>28</v>
      </c>
      <c r="E1727" s="33">
        <v>830.51</v>
      </c>
      <c r="F1727" s="33">
        <v>25.15</v>
      </c>
      <c r="G1727" s="33">
        <v>704.00400000000002</v>
      </c>
      <c r="H1727" s="33">
        <v>704.00400000000002</v>
      </c>
      <c r="I1727" s="33">
        <v>0.76148107379824637</v>
      </c>
      <c r="J1727" s="33">
        <v>252.595</v>
      </c>
      <c r="K1727" s="33">
        <v>252.595</v>
      </c>
      <c r="L1727" s="33">
        <v>0.35696196199796965</v>
      </c>
      <c r="M1727" s="33">
        <v>0</v>
      </c>
      <c r="N1727" s="33">
        <v>0</v>
      </c>
      <c r="O1727" s="33">
        <v>0.37674000437915123</v>
      </c>
      <c r="P1727" s="33">
        <v>451.40899999999999</v>
      </c>
      <c r="Q1727" s="33">
        <v>451.40899999999999</v>
      </c>
      <c r="R1727" s="33">
        <v>0.40451911180027694</v>
      </c>
      <c r="S1727" s="33">
        <v>1899.28</v>
      </c>
      <c r="T1727" s="33">
        <v>0.8</v>
      </c>
      <c r="U1727" s="33"/>
    </row>
    <row r="1728" spans="1:21" ht="18.75" customHeight="1">
      <c r="A1728" s="41">
        <v>43575</v>
      </c>
      <c r="B1728" s="33" t="s">
        <v>4</v>
      </c>
      <c r="C1728" s="33">
        <v>24</v>
      </c>
      <c r="D1728" s="33">
        <v>28</v>
      </c>
      <c r="E1728" s="33">
        <v>821.62</v>
      </c>
      <c r="F1728" s="33">
        <v>25.96</v>
      </c>
      <c r="G1728" s="33">
        <v>703.30600000000004</v>
      </c>
      <c r="H1728" s="33">
        <v>703.30600000000004</v>
      </c>
      <c r="I1728" s="33">
        <v>0.76218437979824638</v>
      </c>
      <c r="J1728" s="33">
        <v>252.16300000000001</v>
      </c>
      <c r="K1728" s="33">
        <v>252.16300000000001</v>
      </c>
      <c r="L1728" s="33">
        <v>0.35721412499796967</v>
      </c>
      <c r="M1728" s="33">
        <v>0</v>
      </c>
      <c r="N1728" s="33">
        <v>0</v>
      </c>
      <c r="O1728" s="33">
        <v>0.37674000437915123</v>
      </c>
      <c r="P1728" s="33">
        <v>451.14299999999997</v>
      </c>
      <c r="Q1728" s="33">
        <v>451.14299999999997</v>
      </c>
      <c r="R1728" s="33">
        <v>0.40497025480027693</v>
      </c>
      <c r="S1728" s="33">
        <v>1898.8</v>
      </c>
      <c r="T1728" s="33">
        <v>0.8</v>
      </c>
      <c r="U1728" s="33"/>
    </row>
    <row r="1729" spans="1:21" ht="18.75" customHeight="1">
      <c r="A1729" s="41">
        <v>43576</v>
      </c>
      <c r="B1729" s="33" t="s">
        <v>4</v>
      </c>
      <c r="C1729" s="33">
        <v>24</v>
      </c>
      <c r="D1729" s="33">
        <v>28</v>
      </c>
      <c r="E1729" s="33">
        <v>819.08</v>
      </c>
      <c r="F1729" s="33">
        <v>26.01</v>
      </c>
      <c r="G1729" s="33">
        <v>705.16899999999998</v>
      </c>
      <c r="H1729" s="33">
        <v>705.16899999999998</v>
      </c>
      <c r="I1729" s="33">
        <v>0.76288954879824633</v>
      </c>
      <c r="J1729" s="33">
        <v>252.80500000000001</v>
      </c>
      <c r="K1729" s="33">
        <v>252.80500000000001</v>
      </c>
      <c r="L1729" s="33">
        <v>0.3574669299979697</v>
      </c>
      <c r="M1729" s="33">
        <v>0</v>
      </c>
      <c r="N1729" s="33">
        <v>0</v>
      </c>
      <c r="O1729" s="33">
        <v>0.37674000437915123</v>
      </c>
      <c r="P1729" s="33">
        <v>452.36399999999998</v>
      </c>
      <c r="Q1729" s="33">
        <v>452.36399999999998</v>
      </c>
      <c r="R1729" s="33">
        <v>0.40542261880027691</v>
      </c>
      <c r="S1729" s="33">
        <v>1898.81</v>
      </c>
      <c r="T1729" s="33">
        <v>0.8</v>
      </c>
      <c r="U1729" s="33"/>
    </row>
    <row r="1730" spans="1:21" ht="18.75" customHeight="1">
      <c r="A1730" s="41">
        <v>43577</v>
      </c>
      <c r="B1730" s="33" t="s">
        <v>4</v>
      </c>
      <c r="C1730" s="33">
        <v>24</v>
      </c>
      <c r="D1730" s="33">
        <v>28</v>
      </c>
      <c r="E1730" s="33">
        <v>827.23</v>
      </c>
      <c r="F1730" s="33">
        <v>25.97</v>
      </c>
      <c r="G1730" s="33">
        <v>700.29399999999998</v>
      </c>
      <c r="H1730" s="33">
        <v>700.29399999999998</v>
      </c>
      <c r="I1730" s="33">
        <v>0.76358984279824638</v>
      </c>
      <c r="J1730" s="33">
        <v>251.773</v>
      </c>
      <c r="K1730" s="33">
        <v>251.773</v>
      </c>
      <c r="L1730" s="33">
        <v>0.35771870299796971</v>
      </c>
      <c r="M1730" s="33">
        <v>0</v>
      </c>
      <c r="N1730" s="33">
        <v>0</v>
      </c>
      <c r="O1730" s="33">
        <v>0.37674000437915123</v>
      </c>
      <c r="P1730" s="33">
        <v>448.52100000000002</v>
      </c>
      <c r="Q1730" s="33">
        <v>448.52100000000002</v>
      </c>
      <c r="R1730" s="33">
        <v>0.40587113980027689</v>
      </c>
      <c r="S1730" s="33">
        <v>1898.85</v>
      </c>
      <c r="T1730" s="33">
        <v>0.8</v>
      </c>
      <c r="U1730" s="33"/>
    </row>
    <row r="1731" spans="1:21" ht="18.75" customHeight="1">
      <c r="A1731" s="41">
        <v>43578</v>
      </c>
      <c r="B1731" s="33" t="s">
        <v>4</v>
      </c>
      <c r="C1731" s="33">
        <v>24</v>
      </c>
      <c r="D1731" s="33">
        <v>28</v>
      </c>
      <c r="E1731" s="33">
        <v>827.58</v>
      </c>
      <c r="F1731" s="33">
        <v>26.03</v>
      </c>
      <c r="G1731" s="33">
        <v>696.39300000000003</v>
      </c>
      <c r="H1731" s="33">
        <v>696.39300000000003</v>
      </c>
      <c r="I1731" s="33">
        <v>0.76428623579824639</v>
      </c>
      <c r="J1731" s="33">
        <v>250.4</v>
      </c>
      <c r="K1731" s="33">
        <v>250.4</v>
      </c>
      <c r="L1731" s="33">
        <v>0.35796910299796969</v>
      </c>
      <c r="M1731" s="33">
        <v>0</v>
      </c>
      <c r="N1731" s="33">
        <v>0</v>
      </c>
      <c r="O1731" s="33">
        <v>0.37674000437915123</v>
      </c>
      <c r="P1731" s="33">
        <v>445.99299999999999</v>
      </c>
      <c r="Q1731" s="33">
        <v>445.99299999999999</v>
      </c>
      <c r="R1731" s="33">
        <v>0.40631713280027687</v>
      </c>
      <c r="S1731" s="33">
        <v>1898.91</v>
      </c>
      <c r="T1731" s="33">
        <v>0.8</v>
      </c>
      <c r="U1731" s="33"/>
    </row>
    <row r="1732" spans="1:21" ht="18.75" customHeight="1">
      <c r="A1732" s="41">
        <v>43579</v>
      </c>
      <c r="B1732" s="33" t="s">
        <v>4</v>
      </c>
      <c r="C1732" s="33">
        <v>24</v>
      </c>
      <c r="D1732" s="33">
        <v>28</v>
      </c>
      <c r="E1732" s="33">
        <v>826.55</v>
      </c>
      <c r="F1732" s="33">
        <v>25.92</v>
      </c>
      <c r="G1732" s="33">
        <v>697.98699999999997</v>
      </c>
      <c r="H1732" s="33">
        <v>697.98699999999997</v>
      </c>
      <c r="I1732" s="33">
        <v>0.7649842227982464</v>
      </c>
      <c r="J1732" s="33">
        <v>251.15700000000001</v>
      </c>
      <c r="K1732" s="33">
        <v>251.15700000000001</v>
      </c>
      <c r="L1732" s="33">
        <v>0.35822025999796969</v>
      </c>
      <c r="M1732" s="33">
        <v>0</v>
      </c>
      <c r="N1732" s="33">
        <v>0</v>
      </c>
      <c r="O1732" s="33">
        <v>0.37674000437915123</v>
      </c>
      <c r="P1732" s="33">
        <v>446.83</v>
      </c>
      <c r="Q1732" s="33">
        <v>446.83</v>
      </c>
      <c r="R1732" s="33">
        <v>0.40676396280027688</v>
      </c>
      <c r="S1732" s="33">
        <v>1898.89</v>
      </c>
      <c r="T1732" s="33">
        <v>0.8</v>
      </c>
      <c r="U1732" s="33"/>
    </row>
    <row r="1733" spans="1:21" ht="18.75" customHeight="1">
      <c r="A1733" s="41">
        <v>43580</v>
      </c>
      <c r="B1733" s="33" t="s">
        <v>4</v>
      </c>
      <c r="C1733" s="33">
        <v>24</v>
      </c>
      <c r="D1733" s="33">
        <v>28</v>
      </c>
      <c r="E1733" s="33">
        <v>829.86</v>
      </c>
      <c r="F1733" s="33">
        <v>25.66</v>
      </c>
      <c r="G1733" s="33">
        <v>709.94100000000003</v>
      </c>
      <c r="H1733" s="33">
        <v>709.94100000000003</v>
      </c>
      <c r="I1733" s="33">
        <v>0.7656941637982464</v>
      </c>
      <c r="J1733" s="33">
        <v>252.893</v>
      </c>
      <c r="K1733" s="33">
        <v>252.893</v>
      </c>
      <c r="L1733" s="33">
        <v>0.35847315299796967</v>
      </c>
      <c r="M1733" s="33">
        <v>0</v>
      </c>
      <c r="N1733" s="33">
        <v>0</v>
      </c>
      <c r="O1733" s="33">
        <v>0.37674000437915123</v>
      </c>
      <c r="P1733" s="33">
        <v>457.048</v>
      </c>
      <c r="Q1733" s="33">
        <v>457.048</v>
      </c>
      <c r="R1733" s="33">
        <v>0.40722101080027689</v>
      </c>
      <c r="S1733" s="33">
        <v>1898.73</v>
      </c>
      <c r="T1733" s="33">
        <v>0.8</v>
      </c>
      <c r="U1733" s="33"/>
    </row>
    <row r="1734" spans="1:21" ht="18.75" customHeight="1">
      <c r="A1734" s="41">
        <v>43581</v>
      </c>
      <c r="B1734" s="33" t="s">
        <v>4</v>
      </c>
      <c r="C1734" s="33">
        <v>24</v>
      </c>
      <c r="D1734" s="33">
        <v>28</v>
      </c>
      <c r="E1734" s="33">
        <v>847.45</v>
      </c>
      <c r="F1734" s="33">
        <v>25.69</v>
      </c>
      <c r="G1734" s="33">
        <v>696.47900000000004</v>
      </c>
      <c r="H1734" s="33">
        <v>696.47900000000004</v>
      </c>
      <c r="I1734" s="33">
        <v>0.76639064279824642</v>
      </c>
      <c r="J1734" s="33">
        <v>249.27099999999999</v>
      </c>
      <c r="K1734" s="33">
        <v>249.27099999999999</v>
      </c>
      <c r="L1734" s="33">
        <v>0.35872242399796966</v>
      </c>
      <c r="M1734" s="33">
        <v>0</v>
      </c>
      <c r="N1734" s="33">
        <v>0</v>
      </c>
      <c r="O1734" s="33">
        <v>0.37674000437915123</v>
      </c>
      <c r="P1734" s="33">
        <v>447.20800000000003</v>
      </c>
      <c r="Q1734" s="33">
        <v>447.20800000000003</v>
      </c>
      <c r="R1734" s="33">
        <v>0.40766821880027687</v>
      </c>
      <c r="S1734" s="33">
        <v>1898.76</v>
      </c>
      <c r="T1734" s="33">
        <v>0.8</v>
      </c>
      <c r="U1734" s="33"/>
    </row>
    <row r="1735" spans="1:21" ht="18.75" customHeight="1">
      <c r="A1735" s="41">
        <v>43582</v>
      </c>
      <c r="B1735" s="33" t="s">
        <v>4</v>
      </c>
      <c r="C1735" s="33">
        <v>24</v>
      </c>
      <c r="D1735" s="33">
        <v>28</v>
      </c>
      <c r="E1735" s="33">
        <v>861.5</v>
      </c>
      <c r="F1735" s="33">
        <v>24.41</v>
      </c>
      <c r="G1735" s="33">
        <v>703.18200000000002</v>
      </c>
      <c r="H1735" s="33">
        <v>703.18200000000002</v>
      </c>
      <c r="I1735" s="33">
        <v>0.76709382479824639</v>
      </c>
      <c r="J1735" s="33">
        <v>251.47900000000001</v>
      </c>
      <c r="K1735" s="33">
        <v>251.47900000000001</v>
      </c>
      <c r="L1735" s="33">
        <v>0.35897390299796966</v>
      </c>
      <c r="M1735" s="33">
        <v>0</v>
      </c>
      <c r="N1735" s="33">
        <v>0</v>
      </c>
      <c r="O1735" s="33">
        <v>0.37674000437915123</v>
      </c>
      <c r="P1735" s="33">
        <v>451.70299999999997</v>
      </c>
      <c r="Q1735" s="33">
        <v>451.70299999999997</v>
      </c>
      <c r="R1735" s="33">
        <v>0.4081199218002769</v>
      </c>
      <c r="S1735" s="33">
        <v>1898.59</v>
      </c>
      <c r="T1735" s="33">
        <v>0.8</v>
      </c>
      <c r="U1735" s="33"/>
    </row>
    <row r="1736" spans="1:21" ht="18.75" customHeight="1">
      <c r="A1736" s="41">
        <v>43583</v>
      </c>
      <c r="B1736" s="33" t="s">
        <v>4</v>
      </c>
      <c r="C1736" s="33">
        <v>24</v>
      </c>
      <c r="D1736" s="33">
        <v>28</v>
      </c>
      <c r="E1736" s="33">
        <v>832.36</v>
      </c>
      <c r="F1736" s="33">
        <v>25.36</v>
      </c>
      <c r="G1736" s="33">
        <v>731.995</v>
      </c>
      <c r="H1736" s="33">
        <v>731.995</v>
      </c>
      <c r="I1736" s="33">
        <v>0.76782581979824638</v>
      </c>
      <c r="J1736" s="33">
        <v>261.20499999999998</v>
      </c>
      <c r="K1736" s="33">
        <v>261.20499999999998</v>
      </c>
      <c r="L1736" s="33">
        <v>0.35923510799796965</v>
      </c>
      <c r="M1736" s="33">
        <v>0</v>
      </c>
      <c r="N1736" s="33">
        <v>0</v>
      </c>
      <c r="O1736" s="33">
        <v>0.37674000437915123</v>
      </c>
      <c r="P1736" s="33">
        <v>470.79</v>
      </c>
      <c r="Q1736" s="33">
        <v>470.79</v>
      </c>
      <c r="R1736" s="33">
        <v>0.4085907118002769</v>
      </c>
      <c r="S1736" s="33">
        <v>1897.98</v>
      </c>
      <c r="T1736" s="33">
        <v>0.8</v>
      </c>
      <c r="U1736" s="33"/>
    </row>
    <row r="1737" spans="1:21" ht="18.75" customHeight="1">
      <c r="A1737" s="41">
        <v>43584</v>
      </c>
      <c r="B1737" s="33" t="s">
        <v>4</v>
      </c>
      <c r="C1737" s="33">
        <v>24</v>
      </c>
      <c r="D1737" s="33">
        <v>28</v>
      </c>
      <c r="E1737" s="33">
        <v>812.26</v>
      </c>
      <c r="F1737" s="33">
        <v>27.18</v>
      </c>
      <c r="G1737" s="33">
        <v>725.59500000000003</v>
      </c>
      <c r="H1737" s="33">
        <v>725.59500000000003</v>
      </c>
      <c r="I1737" s="33">
        <v>0.7685514147982464</v>
      </c>
      <c r="J1737" s="33">
        <v>259.82100000000003</v>
      </c>
      <c r="K1737" s="33">
        <v>259.82100000000003</v>
      </c>
      <c r="L1737" s="33">
        <v>0.35949492899796964</v>
      </c>
      <c r="M1737" s="33">
        <v>0</v>
      </c>
      <c r="N1737" s="33">
        <v>0</v>
      </c>
      <c r="O1737" s="33">
        <v>0.37674000437915123</v>
      </c>
      <c r="P1737" s="33">
        <v>465.774</v>
      </c>
      <c r="Q1737" s="33">
        <v>465.774</v>
      </c>
      <c r="R1737" s="33">
        <v>0.40905648580027687</v>
      </c>
      <c r="S1737" s="33">
        <v>1897.96</v>
      </c>
      <c r="T1737" s="33">
        <v>0.8</v>
      </c>
      <c r="U1737" s="33"/>
    </row>
    <row r="1738" spans="1:21" ht="18.75" customHeight="1">
      <c r="A1738" s="41">
        <v>43585</v>
      </c>
      <c r="B1738" s="33" t="s">
        <v>4</v>
      </c>
      <c r="C1738" s="33">
        <v>24</v>
      </c>
      <c r="D1738" s="33">
        <v>28</v>
      </c>
      <c r="E1738" s="33">
        <v>792.81</v>
      </c>
      <c r="F1738" s="33">
        <v>29.53</v>
      </c>
      <c r="G1738" s="33">
        <v>726.822</v>
      </c>
      <c r="H1738" s="33">
        <v>726.822</v>
      </c>
      <c r="I1738" s="33">
        <v>0.76927823679824636</v>
      </c>
      <c r="J1738" s="33">
        <v>260.38799999999998</v>
      </c>
      <c r="K1738" s="33">
        <v>260.38799999999998</v>
      </c>
      <c r="L1738" s="33">
        <v>0.35975531699796964</v>
      </c>
      <c r="M1738" s="33">
        <v>0</v>
      </c>
      <c r="N1738" s="33">
        <v>0</v>
      </c>
      <c r="O1738" s="33">
        <v>0.37674000437915123</v>
      </c>
      <c r="P1738" s="33">
        <v>466.43400000000003</v>
      </c>
      <c r="Q1738" s="33">
        <v>466.43400000000003</v>
      </c>
      <c r="R1738" s="33">
        <v>0.40952291980027689</v>
      </c>
      <c r="S1738" s="33">
        <v>1898.14</v>
      </c>
      <c r="T1738" s="33">
        <v>0.8</v>
      </c>
      <c r="U1738" s="33"/>
    </row>
    <row r="1739" spans="1:21" ht="18.75" customHeight="1">
      <c r="A1739" s="41">
        <v>43586</v>
      </c>
      <c r="B1739" s="33" t="s">
        <v>4</v>
      </c>
      <c r="C1739" s="33">
        <v>24</v>
      </c>
      <c r="D1739" s="33">
        <v>28</v>
      </c>
      <c r="E1739" s="33">
        <v>778.79</v>
      </c>
      <c r="F1739" s="33">
        <v>29.08</v>
      </c>
      <c r="G1739" s="33">
        <v>741.04700000000003</v>
      </c>
      <c r="H1739" s="33">
        <v>741.04700000000003</v>
      </c>
      <c r="I1739" s="33">
        <v>0.77001928379824636</v>
      </c>
      <c r="J1739" s="33">
        <v>263.53300000000002</v>
      </c>
      <c r="K1739" s="33">
        <v>263.53300000000002</v>
      </c>
      <c r="L1739" s="33">
        <v>0.36001884999796963</v>
      </c>
      <c r="M1739" s="33">
        <v>0</v>
      </c>
      <c r="N1739" s="33">
        <v>0</v>
      </c>
      <c r="O1739" s="33">
        <v>0.37674000437915123</v>
      </c>
      <c r="P1739" s="33">
        <v>477.51400000000001</v>
      </c>
      <c r="Q1739" s="33">
        <v>477.51400000000001</v>
      </c>
      <c r="R1739" s="33">
        <v>0.4100004338002769</v>
      </c>
      <c r="S1739" s="33">
        <v>1898.02</v>
      </c>
      <c r="T1739" s="33">
        <v>0.8</v>
      </c>
      <c r="U1739" s="33"/>
    </row>
    <row r="1740" spans="1:21" ht="18.75" customHeight="1">
      <c r="A1740" s="41">
        <v>43587</v>
      </c>
      <c r="B1740" s="33" t="s">
        <v>4</v>
      </c>
      <c r="C1740" s="33">
        <v>24</v>
      </c>
      <c r="D1740" s="33">
        <v>28</v>
      </c>
      <c r="E1740" s="33">
        <v>815.17</v>
      </c>
      <c r="F1740" s="33">
        <v>27.57</v>
      </c>
      <c r="G1740" s="33">
        <v>728.59299999999996</v>
      </c>
      <c r="H1740" s="33">
        <v>728.59299999999996</v>
      </c>
      <c r="I1740" s="33">
        <v>0.77074787679824641</v>
      </c>
      <c r="J1740" s="33">
        <v>258.00299999999999</v>
      </c>
      <c r="K1740" s="33">
        <v>258.00299999999999</v>
      </c>
      <c r="L1740" s="33">
        <v>0.36027685299796963</v>
      </c>
      <c r="M1740" s="33">
        <v>0</v>
      </c>
      <c r="N1740" s="33">
        <v>0</v>
      </c>
      <c r="O1740" s="33">
        <v>0.37674000437915123</v>
      </c>
      <c r="P1740" s="33">
        <v>470.59</v>
      </c>
      <c r="Q1740" s="33">
        <v>470.59</v>
      </c>
      <c r="R1740" s="33">
        <v>0.41047102380027689</v>
      </c>
      <c r="S1740" s="33">
        <v>1898.35</v>
      </c>
      <c r="T1740" s="33">
        <v>0.8</v>
      </c>
      <c r="U1740" s="33"/>
    </row>
    <row r="1741" spans="1:21" ht="18.75" customHeight="1">
      <c r="A1741" s="41">
        <v>43588</v>
      </c>
      <c r="B1741" s="33" t="s">
        <v>4</v>
      </c>
      <c r="C1741" s="33">
        <v>24</v>
      </c>
      <c r="D1741" s="33">
        <v>28</v>
      </c>
      <c r="E1741" s="33">
        <v>823.64</v>
      </c>
      <c r="F1741" s="33">
        <v>27.45</v>
      </c>
      <c r="G1741" s="33">
        <v>723.35699999999997</v>
      </c>
      <c r="H1741" s="33">
        <v>723.35699999999997</v>
      </c>
      <c r="I1741" s="33">
        <v>0.77147123379824645</v>
      </c>
      <c r="J1741" s="33">
        <v>253.84399999999999</v>
      </c>
      <c r="K1741" s="33">
        <v>253.84399999999999</v>
      </c>
      <c r="L1741" s="33">
        <v>0.36053069699796964</v>
      </c>
      <c r="M1741" s="33">
        <v>0</v>
      </c>
      <c r="N1741" s="33">
        <v>0</v>
      </c>
      <c r="O1741" s="33">
        <v>0.37674000437915123</v>
      </c>
      <c r="P1741" s="33">
        <v>469.51299999999998</v>
      </c>
      <c r="Q1741" s="33">
        <v>469.51299999999998</v>
      </c>
      <c r="R1741" s="33">
        <v>0.41094053680027687</v>
      </c>
      <c r="S1741" s="33">
        <v>1898.66</v>
      </c>
      <c r="T1741" s="33">
        <v>0.8</v>
      </c>
      <c r="U1741" s="33"/>
    </row>
    <row r="1742" spans="1:21" ht="18.75" customHeight="1">
      <c r="A1742" s="41">
        <v>43589</v>
      </c>
      <c r="B1742" s="33" t="s">
        <v>4</v>
      </c>
      <c r="C1742" s="33">
        <v>24</v>
      </c>
      <c r="D1742" s="33">
        <v>28</v>
      </c>
      <c r="E1742" s="33">
        <v>818.08</v>
      </c>
      <c r="F1742" s="33">
        <v>27.36</v>
      </c>
      <c r="G1742" s="33">
        <v>727.63900000000001</v>
      </c>
      <c r="H1742" s="33">
        <v>727.63900000000001</v>
      </c>
      <c r="I1742" s="33">
        <v>0.77219887279824639</v>
      </c>
      <c r="J1742" s="33">
        <v>252.59399999999999</v>
      </c>
      <c r="K1742" s="33">
        <v>252.59399999999999</v>
      </c>
      <c r="L1742" s="33">
        <v>0.36078329099796963</v>
      </c>
      <c r="M1742" s="33">
        <v>0</v>
      </c>
      <c r="N1742" s="33">
        <v>0</v>
      </c>
      <c r="O1742" s="33">
        <v>0.37674000437915123</v>
      </c>
      <c r="P1742" s="33">
        <v>475.04500000000002</v>
      </c>
      <c r="Q1742" s="33">
        <v>475.04500000000002</v>
      </c>
      <c r="R1742" s="33">
        <v>0.41141558180027687</v>
      </c>
      <c r="S1742" s="33">
        <v>1898.72</v>
      </c>
      <c r="T1742" s="33">
        <v>0.8</v>
      </c>
      <c r="U1742" s="33"/>
    </row>
    <row r="1743" spans="1:21" ht="18.75" customHeight="1">
      <c r="A1743" s="41">
        <v>43590</v>
      </c>
      <c r="B1743" s="33" t="s">
        <v>4</v>
      </c>
      <c r="C1743" s="33">
        <v>24</v>
      </c>
      <c r="D1743" s="33">
        <v>28</v>
      </c>
      <c r="E1743" s="33">
        <v>803.86</v>
      </c>
      <c r="F1743" s="33">
        <v>27.42</v>
      </c>
      <c r="G1743" s="33">
        <v>725.01099999999997</v>
      </c>
      <c r="H1743" s="33">
        <v>725.01099999999997</v>
      </c>
      <c r="I1743" s="33">
        <v>0.77292388379824639</v>
      </c>
      <c r="J1743" s="33">
        <v>250.88</v>
      </c>
      <c r="K1743" s="33">
        <v>250.88</v>
      </c>
      <c r="L1743" s="33">
        <v>0.36103417099796964</v>
      </c>
      <c r="M1743" s="33">
        <v>0</v>
      </c>
      <c r="N1743" s="33">
        <v>0</v>
      </c>
      <c r="O1743" s="33">
        <v>0.37674000437915123</v>
      </c>
      <c r="P1743" s="33">
        <v>474.13099999999997</v>
      </c>
      <c r="Q1743" s="33">
        <v>474.13099999999997</v>
      </c>
      <c r="R1743" s="33">
        <v>0.41188971280027686</v>
      </c>
      <c r="S1743" s="33">
        <v>1898.67</v>
      </c>
      <c r="T1743" s="33">
        <v>0.8</v>
      </c>
      <c r="U1743" s="33"/>
    </row>
    <row r="1744" spans="1:21" ht="18.75" customHeight="1">
      <c r="A1744" s="41">
        <v>43591</v>
      </c>
      <c r="B1744" s="33" t="s">
        <v>4</v>
      </c>
      <c r="C1744" s="33">
        <v>24</v>
      </c>
      <c r="D1744" s="33">
        <v>28</v>
      </c>
      <c r="E1744" s="33">
        <v>818.01</v>
      </c>
      <c r="F1744" s="33">
        <v>27.12</v>
      </c>
      <c r="G1744" s="33">
        <v>717.35400000000004</v>
      </c>
      <c r="H1744" s="33">
        <v>717.35400000000004</v>
      </c>
      <c r="I1744" s="33">
        <v>0.77364123779824634</v>
      </c>
      <c r="J1744" s="33">
        <v>248.85599999999999</v>
      </c>
      <c r="K1744" s="33">
        <v>248.85599999999999</v>
      </c>
      <c r="L1744" s="33">
        <v>0.36128302699796966</v>
      </c>
      <c r="M1744" s="33">
        <v>0</v>
      </c>
      <c r="N1744" s="33">
        <v>0</v>
      </c>
      <c r="O1744" s="33">
        <v>0.37674000437915123</v>
      </c>
      <c r="P1744" s="33">
        <v>468.49799999999999</v>
      </c>
      <c r="Q1744" s="33">
        <v>468.49799999999999</v>
      </c>
      <c r="R1744" s="33">
        <v>0.41235821080027685</v>
      </c>
      <c r="S1744" s="33">
        <v>1898.75</v>
      </c>
      <c r="T1744" s="33">
        <v>0.8</v>
      </c>
      <c r="U1744" s="33"/>
    </row>
    <row r="1745" spans="1:21" ht="18.75" customHeight="1">
      <c r="A1745" s="41">
        <v>43592</v>
      </c>
      <c r="B1745" s="33" t="s">
        <v>4</v>
      </c>
      <c r="C1745" s="33">
        <v>24</v>
      </c>
      <c r="D1745" s="33">
        <v>28</v>
      </c>
      <c r="E1745" s="33">
        <v>823.1</v>
      </c>
      <c r="F1745" s="33">
        <v>27.16</v>
      </c>
      <c r="G1745" s="33">
        <v>719.58100000000002</v>
      </c>
      <c r="H1745" s="33">
        <v>719.58100000000002</v>
      </c>
      <c r="I1745" s="33">
        <v>0.77436081879824636</v>
      </c>
      <c r="J1745" s="33">
        <v>257.58199999999999</v>
      </c>
      <c r="K1745" s="33">
        <v>257.58199999999999</v>
      </c>
      <c r="L1745" s="33">
        <v>0.36154060899796964</v>
      </c>
      <c r="M1745" s="33">
        <v>0</v>
      </c>
      <c r="N1745" s="33">
        <v>0</v>
      </c>
      <c r="O1745" s="33">
        <v>0.37674000437915123</v>
      </c>
      <c r="P1745" s="33">
        <v>461.99900000000002</v>
      </c>
      <c r="Q1745" s="33">
        <v>461.99900000000002</v>
      </c>
      <c r="R1745" s="33">
        <v>0.41282020980027684</v>
      </c>
      <c r="S1745" s="33">
        <v>1898.96</v>
      </c>
      <c r="T1745" s="33">
        <v>0.8</v>
      </c>
      <c r="U1745" s="33"/>
    </row>
    <row r="1746" spans="1:21" ht="18.75" customHeight="1">
      <c r="A1746" s="41">
        <v>43593</v>
      </c>
      <c r="B1746" s="33" t="s">
        <v>4</v>
      </c>
      <c r="C1746" s="33">
        <v>24</v>
      </c>
      <c r="D1746" s="33">
        <v>28</v>
      </c>
      <c r="E1746" s="33">
        <v>819.91</v>
      </c>
      <c r="F1746" s="33">
        <v>27.19</v>
      </c>
      <c r="G1746" s="33">
        <v>717.53300000000002</v>
      </c>
      <c r="H1746" s="33">
        <v>717.53300000000002</v>
      </c>
      <c r="I1746" s="33">
        <v>0.77507835179824636</v>
      </c>
      <c r="J1746" s="33">
        <v>256.83499999999998</v>
      </c>
      <c r="K1746" s="33">
        <v>256.83499999999998</v>
      </c>
      <c r="L1746" s="33">
        <v>0.36179744399796965</v>
      </c>
      <c r="M1746" s="33">
        <v>0</v>
      </c>
      <c r="N1746" s="33">
        <v>0</v>
      </c>
      <c r="O1746" s="33">
        <v>0.37674000437915123</v>
      </c>
      <c r="P1746" s="33">
        <v>460.69799999999998</v>
      </c>
      <c r="Q1746" s="33">
        <v>460.69799999999998</v>
      </c>
      <c r="R1746" s="33">
        <v>0.41328090780027682</v>
      </c>
      <c r="S1746" s="33">
        <v>1898.96</v>
      </c>
      <c r="T1746" s="33">
        <v>0.8</v>
      </c>
      <c r="U1746" s="33"/>
    </row>
    <row r="1747" spans="1:21" ht="18.75" customHeight="1">
      <c r="A1747" s="41">
        <v>43594</v>
      </c>
      <c r="B1747" s="33" t="s">
        <v>4</v>
      </c>
      <c r="C1747" s="33">
        <v>24</v>
      </c>
      <c r="D1747" s="33">
        <v>28</v>
      </c>
      <c r="E1747" s="33">
        <v>826.45</v>
      </c>
      <c r="F1747" s="33">
        <v>26.95</v>
      </c>
      <c r="G1747" s="33">
        <v>721.47500000000002</v>
      </c>
      <c r="H1747" s="33">
        <v>721.47500000000002</v>
      </c>
      <c r="I1747" s="33">
        <v>0.77579982679824633</v>
      </c>
      <c r="J1747" s="33">
        <v>258.48099999999999</v>
      </c>
      <c r="K1747" s="33">
        <v>258.48099999999999</v>
      </c>
      <c r="L1747" s="33">
        <v>0.36205592499796962</v>
      </c>
      <c r="M1747" s="33">
        <v>0</v>
      </c>
      <c r="N1747" s="33">
        <v>0</v>
      </c>
      <c r="O1747" s="33">
        <v>0.37674000437915123</v>
      </c>
      <c r="P1747" s="33">
        <v>462.99400000000003</v>
      </c>
      <c r="Q1747" s="33">
        <v>462.99400000000003</v>
      </c>
      <c r="R1747" s="33">
        <v>0.41374390180027681</v>
      </c>
      <c r="S1747" s="33">
        <v>1899.03</v>
      </c>
      <c r="T1747" s="33">
        <v>0.8</v>
      </c>
      <c r="U1747" s="33"/>
    </row>
    <row r="1748" spans="1:21" ht="18.75" customHeight="1">
      <c r="A1748" s="41">
        <v>43595</v>
      </c>
      <c r="B1748" s="33" t="s">
        <v>4</v>
      </c>
      <c r="C1748" s="33">
        <v>24</v>
      </c>
      <c r="D1748" s="33">
        <v>28</v>
      </c>
      <c r="E1748" s="33">
        <v>819.58</v>
      </c>
      <c r="F1748" s="33">
        <v>26.69</v>
      </c>
      <c r="G1748" s="33">
        <v>717.76199999999994</v>
      </c>
      <c r="H1748" s="33">
        <v>717.76199999999994</v>
      </c>
      <c r="I1748" s="33">
        <v>0.77651758879824628</v>
      </c>
      <c r="J1748" s="33">
        <v>256.18599999999998</v>
      </c>
      <c r="K1748" s="33">
        <v>256.18599999999998</v>
      </c>
      <c r="L1748" s="33">
        <v>0.36231211099796962</v>
      </c>
      <c r="M1748" s="33">
        <v>0</v>
      </c>
      <c r="N1748" s="33">
        <v>0</v>
      </c>
      <c r="O1748" s="33">
        <v>0.37674000437915123</v>
      </c>
      <c r="P1748" s="33">
        <v>461.57600000000002</v>
      </c>
      <c r="Q1748" s="33">
        <v>461.57600000000002</v>
      </c>
      <c r="R1748" s="33">
        <v>0.41420547780027683</v>
      </c>
      <c r="S1748" s="33">
        <v>1899.05</v>
      </c>
      <c r="T1748" s="33">
        <v>0.8</v>
      </c>
      <c r="U1748" s="33"/>
    </row>
    <row r="1749" spans="1:21" ht="18.75" customHeight="1">
      <c r="A1749" s="41">
        <v>43596</v>
      </c>
      <c r="B1749" s="33" t="s">
        <v>4</v>
      </c>
      <c r="C1749" s="33">
        <v>24</v>
      </c>
      <c r="D1749" s="33">
        <v>28</v>
      </c>
      <c r="E1749" s="33">
        <v>807.59</v>
      </c>
      <c r="F1749" s="33">
        <v>26.64</v>
      </c>
      <c r="G1749" s="33">
        <v>711.53099999999995</v>
      </c>
      <c r="H1749" s="33">
        <v>711.53099999999995</v>
      </c>
      <c r="I1749" s="33">
        <v>0.77722911979824627</v>
      </c>
      <c r="J1749" s="33">
        <v>253.98500000000001</v>
      </c>
      <c r="K1749" s="33">
        <v>253.98500000000001</v>
      </c>
      <c r="L1749" s="33">
        <v>0.36256609599796963</v>
      </c>
      <c r="M1749" s="33">
        <v>0</v>
      </c>
      <c r="N1749" s="33">
        <v>0</v>
      </c>
      <c r="O1749" s="33">
        <v>0.37674000437915123</v>
      </c>
      <c r="P1749" s="33">
        <v>457.54599999999999</v>
      </c>
      <c r="Q1749" s="33">
        <v>457.54599999999999</v>
      </c>
      <c r="R1749" s="33">
        <v>0.41466302380027681</v>
      </c>
      <c r="S1749" s="33">
        <v>1899.12</v>
      </c>
      <c r="T1749" s="33">
        <v>0.8</v>
      </c>
      <c r="U1749" s="33"/>
    </row>
    <row r="1750" spans="1:21" ht="18.75" customHeight="1">
      <c r="A1750" s="41">
        <v>43597</v>
      </c>
      <c r="B1750" s="33" t="s">
        <v>4</v>
      </c>
      <c r="C1750" s="33">
        <v>24</v>
      </c>
      <c r="D1750" s="33">
        <v>28</v>
      </c>
      <c r="E1750" s="33">
        <v>789.07</v>
      </c>
      <c r="F1750" s="33">
        <v>26.93</v>
      </c>
      <c r="G1750" s="33">
        <v>706.54899999999998</v>
      </c>
      <c r="H1750" s="33">
        <v>706.54899999999998</v>
      </c>
      <c r="I1750" s="33">
        <v>0.77793566879824627</v>
      </c>
      <c r="J1750" s="33">
        <v>253.262</v>
      </c>
      <c r="K1750" s="33">
        <v>253.262</v>
      </c>
      <c r="L1750" s="33">
        <v>0.3628193579979696</v>
      </c>
      <c r="M1750" s="33">
        <v>0</v>
      </c>
      <c r="N1750" s="33">
        <v>0</v>
      </c>
      <c r="O1750" s="33">
        <v>0.37674000437915123</v>
      </c>
      <c r="P1750" s="33">
        <v>453.28699999999998</v>
      </c>
      <c r="Q1750" s="33">
        <v>453.28699999999998</v>
      </c>
      <c r="R1750" s="33">
        <v>0.41511631080027683</v>
      </c>
      <c r="S1750" s="33">
        <v>1898.86</v>
      </c>
      <c r="T1750" s="33">
        <v>0.8</v>
      </c>
      <c r="U1750" s="33"/>
    </row>
    <row r="1751" spans="1:21" ht="18.75" customHeight="1">
      <c r="A1751" s="41">
        <v>43598</v>
      </c>
      <c r="B1751" s="33" t="s">
        <v>4</v>
      </c>
      <c r="C1751" s="33">
        <v>24</v>
      </c>
      <c r="D1751" s="33">
        <v>28</v>
      </c>
      <c r="E1751" s="33">
        <v>768.36</v>
      </c>
      <c r="F1751" s="33">
        <v>26.52</v>
      </c>
      <c r="G1751" s="33">
        <v>709.43600000000004</v>
      </c>
      <c r="H1751" s="33">
        <v>709.43600000000004</v>
      </c>
      <c r="I1751" s="33">
        <v>0.77864510479824622</v>
      </c>
      <c r="J1751" s="33">
        <v>253.45599999999999</v>
      </c>
      <c r="K1751" s="33">
        <v>253.45599999999999</v>
      </c>
      <c r="L1751" s="33">
        <v>0.36307281399796959</v>
      </c>
      <c r="M1751" s="33">
        <v>0</v>
      </c>
      <c r="N1751" s="33">
        <v>0</v>
      </c>
      <c r="O1751" s="33">
        <v>0.37674000437915123</v>
      </c>
      <c r="P1751" s="33">
        <v>455.98</v>
      </c>
      <c r="Q1751" s="33">
        <v>455.98</v>
      </c>
      <c r="R1751" s="33">
        <v>0.41557229080027686</v>
      </c>
      <c r="S1751" s="33">
        <v>1899</v>
      </c>
      <c r="T1751" s="33">
        <v>0.8</v>
      </c>
      <c r="U1751" s="33"/>
    </row>
    <row r="1752" spans="1:21" ht="18.75" customHeight="1">
      <c r="A1752" s="41">
        <v>43599</v>
      </c>
      <c r="B1752" s="33" t="s">
        <v>4</v>
      </c>
      <c r="C1752" s="33">
        <v>24</v>
      </c>
      <c r="D1752" s="33">
        <v>28</v>
      </c>
      <c r="E1752" s="33">
        <v>676.78</v>
      </c>
      <c r="F1752" s="33">
        <v>23.17</v>
      </c>
      <c r="G1752" s="33">
        <v>700.04300000000001</v>
      </c>
      <c r="H1752" s="33">
        <v>700.04300000000001</v>
      </c>
      <c r="I1752" s="33">
        <v>0.77934514779824626</v>
      </c>
      <c r="J1752" s="33">
        <v>251.893</v>
      </c>
      <c r="K1752" s="33">
        <v>251.893</v>
      </c>
      <c r="L1752" s="33">
        <v>0.36332470699796959</v>
      </c>
      <c r="M1752" s="33">
        <v>0</v>
      </c>
      <c r="N1752" s="33">
        <v>0</v>
      </c>
      <c r="O1752" s="33">
        <v>0.37674000437915123</v>
      </c>
      <c r="P1752" s="33">
        <v>448.15</v>
      </c>
      <c r="Q1752" s="33">
        <v>448.15</v>
      </c>
      <c r="R1752" s="33">
        <v>0.41602044080027684</v>
      </c>
      <c r="S1752" s="33">
        <v>1902.5</v>
      </c>
      <c r="T1752" s="33">
        <v>0.8</v>
      </c>
      <c r="U1752" s="33"/>
    </row>
    <row r="1753" spans="1:21" ht="18.75" customHeight="1">
      <c r="A1753" s="41">
        <v>43600</v>
      </c>
      <c r="B1753" s="33" t="s">
        <v>4</v>
      </c>
      <c r="C1753" s="33">
        <v>24</v>
      </c>
      <c r="D1753" s="33">
        <v>28</v>
      </c>
      <c r="E1753" s="33">
        <v>660.49</v>
      </c>
      <c r="F1753" s="33">
        <v>22.68</v>
      </c>
      <c r="G1753" s="33">
        <v>695.32</v>
      </c>
      <c r="H1753" s="33">
        <v>695.32</v>
      </c>
      <c r="I1753" s="33">
        <v>0.78004046779824632</v>
      </c>
      <c r="J1753" s="33">
        <v>249.09899999999999</v>
      </c>
      <c r="K1753" s="33">
        <v>249.09899999999999</v>
      </c>
      <c r="L1753" s="33">
        <v>0.36357380599796957</v>
      </c>
      <c r="M1753" s="33">
        <v>0</v>
      </c>
      <c r="N1753" s="33">
        <v>0</v>
      </c>
      <c r="O1753" s="33">
        <v>0.37674000437915123</v>
      </c>
      <c r="P1753" s="33">
        <v>446.221</v>
      </c>
      <c r="Q1753" s="33">
        <v>446.221</v>
      </c>
      <c r="R1753" s="33">
        <v>0.41646666180027686</v>
      </c>
      <c r="S1753" s="33">
        <v>1903.21</v>
      </c>
      <c r="T1753" s="33">
        <v>0.8</v>
      </c>
      <c r="U1753" s="33"/>
    </row>
    <row r="1754" spans="1:21" ht="18.75" customHeight="1">
      <c r="A1754" s="41">
        <v>43601</v>
      </c>
      <c r="B1754" s="33" t="s">
        <v>4</v>
      </c>
      <c r="C1754" s="33">
        <v>24</v>
      </c>
      <c r="D1754" s="33">
        <v>28</v>
      </c>
      <c r="E1754" s="33">
        <v>666.13</v>
      </c>
      <c r="F1754" s="33">
        <v>22.12</v>
      </c>
      <c r="G1754" s="33">
        <v>691.81799999999998</v>
      </c>
      <c r="H1754" s="33">
        <v>691.81799999999998</v>
      </c>
      <c r="I1754" s="33">
        <v>0.78073228579824627</v>
      </c>
      <c r="J1754" s="33">
        <v>247.86199999999999</v>
      </c>
      <c r="K1754" s="33">
        <v>247.86199999999999</v>
      </c>
      <c r="L1754" s="33">
        <v>0.36382166799796956</v>
      </c>
      <c r="M1754" s="33">
        <v>0</v>
      </c>
      <c r="N1754" s="33">
        <v>0</v>
      </c>
      <c r="O1754" s="33">
        <v>0.37674000437915123</v>
      </c>
      <c r="P1754" s="33">
        <v>443.95600000000002</v>
      </c>
      <c r="Q1754" s="33">
        <v>443.95600000000002</v>
      </c>
      <c r="R1754" s="33">
        <v>0.41691061780027688</v>
      </c>
      <c r="S1754" s="33">
        <v>1903.44</v>
      </c>
      <c r="T1754" s="33">
        <v>0.8</v>
      </c>
      <c r="U1754" s="33"/>
    </row>
    <row r="1755" spans="1:21" ht="18.75" customHeight="1">
      <c r="A1755" s="41">
        <v>43602</v>
      </c>
      <c r="B1755" s="33" t="s">
        <v>4</v>
      </c>
      <c r="C1755" s="33">
        <v>24</v>
      </c>
      <c r="D1755" s="33">
        <v>28</v>
      </c>
      <c r="E1755" s="33">
        <v>707.17</v>
      </c>
      <c r="F1755" s="33">
        <v>22.27</v>
      </c>
      <c r="G1755" s="33">
        <v>681.7</v>
      </c>
      <c r="H1755" s="33">
        <v>681.7</v>
      </c>
      <c r="I1755" s="33">
        <v>0.78141398579824628</v>
      </c>
      <c r="J1755" s="33">
        <v>244.416</v>
      </c>
      <c r="K1755" s="33">
        <v>244.416</v>
      </c>
      <c r="L1755" s="33">
        <v>0.36406608399796958</v>
      </c>
      <c r="M1755" s="33">
        <v>0</v>
      </c>
      <c r="N1755" s="33">
        <v>0</v>
      </c>
      <c r="O1755" s="33">
        <v>0.37674000437915123</v>
      </c>
      <c r="P1755" s="33">
        <v>437.28399999999999</v>
      </c>
      <c r="Q1755" s="33">
        <v>437.28399999999999</v>
      </c>
      <c r="R1755" s="33">
        <v>0.41734790180027687</v>
      </c>
      <c r="S1755" s="33">
        <v>1902.91</v>
      </c>
      <c r="T1755" s="33">
        <v>0.8</v>
      </c>
      <c r="U1755" s="33"/>
    </row>
    <row r="1756" spans="1:21" ht="18.75" customHeight="1">
      <c r="A1756" s="41">
        <v>43603</v>
      </c>
      <c r="B1756" s="33" t="s">
        <v>4</v>
      </c>
      <c r="C1756" s="33">
        <v>24</v>
      </c>
      <c r="D1756" s="33">
        <v>28</v>
      </c>
      <c r="E1756" s="33">
        <v>735.98</v>
      </c>
      <c r="F1756" s="33">
        <v>23.79</v>
      </c>
      <c r="G1756" s="33">
        <v>688.08299999999997</v>
      </c>
      <c r="H1756" s="33">
        <v>688.08299999999997</v>
      </c>
      <c r="I1756" s="33">
        <v>0.78210206879824629</v>
      </c>
      <c r="J1756" s="33">
        <v>245.22800000000001</v>
      </c>
      <c r="K1756" s="33">
        <v>245.22800000000001</v>
      </c>
      <c r="L1756" s="33">
        <v>0.36431131199796957</v>
      </c>
      <c r="M1756" s="33">
        <v>0</v>
      </c>
      <c r="N1756" s="33">
        <v>0</v>
      </c>
      <c r="O1756" s="33">
        <v>0.37674000437915123</v>
      </c>
      <c r="P1756" s="33">
        <v>442.85500000000002</v>
      </c>
      <c r="Q1756" s="33">
        <v>442.85500000000002</v>
      </c>
      <c r="R1756" s="33">
        <v>0.41779075680027689</v>
      </c>
      <c r="S1756" s="33">
        <v>1901.16</v>
      </c>
      <c r="T1756" s="33">
        <v>0.8</v>
      </c>
      <c r="U1756" s="33"/>
    </row>
    <row r="1757" spans="1:21" ht="18.75" customHeight="1">
      <c r="A1757" s="41">
        <v>43604</v>
      </c>
      <c r="B1757" s="33" t="s">
        <v>4</v>
      </c>
      <c r="C1757" s="33">
        <v>24</v>
      </c>
      <c r="D1757" s="33">
        <v>28</v>
      </c>
      <c r="E1757" s="33">
        <v>676.75</v>
      </c>
      <c r="F1757" s="33">
        <v>22.32</v>
      </c>
      <c r="G1757" s="33">
        <v>691.10799999999995</v>
      </c>
      <c r="H1757" s="33">
        <v>691.10799999999995</v>
      </c>
      <c r="I1757" s="33">
        <v>0.78279317679824634</v>
      </c>
      <c r="J1757" s="33">
        <v>245.04900000000001</v>
      </c>
      <c r="K1757" s="33">
        <v>245.04900000000001</v>
      </c>
      <c r="L1757" s="33">
        <v>0.36455636099796956</v>
      </c>
      <c r="M1757" s="33">
        <v>0</v>
      </c>
      <c r="N1757" s="33">
        <v>0</v>
      </c>
      <c r="O1757" s="33">
        <v>0.37674000437915123</v>
      </c>
      <c r="P1757" s="33">
        <v>446.05900000000003</v>
      </c>
      <c r="Q1757" s="33">
        <v>446.05900000000003</v>
      </c>
      <c r="R1757" s="33">
        <v>0.41823681580027688</v>
      </c>
      <c r="S1757" s="33">
        <v>1902.97</v>
      </c>
      <c r="T1757" s="33">
        <v>0.8</v>
      </c>
      <c r="U1757" s="33"/>
    </row>
    <row r="1758" spans="1:21" ht="18.75" customHeight="1">
      <c r="A1758" s="41">
        <v>43605</v>
      </c>
      <c r="B1758" s="33" t="s">
        <v>4</v>
      </c>
      <c r="C1758" s="33">
        <v>24</v>
      </c>
      <c r="D1758" s="33">
        <v>28</v>
      </c>
      <c r="E1758" s="33">
        <v>643.19000000000005</v>
      </c>
      <c r="F1758" s="33">
        <v>24.16</v>
      </c>
      <c r="G1758" s="33">
        <v>675.78200000000004</v>
      </c>
      <c r="H1758" s="33">
        <v>675.78200000000004</v>
      </c>
      <c r="I1758" s="33">
        <v>0.7834689587982463</v>
      </c>
      <c r="J1758" s="33">
        <v>246.31700000000001</v>
      </c>
      <c r="K1758" s="33">
        <v>246.31700000000001</v>
      </c>
      <c r="L1758" s="33">
        <v>0.36480267799796956</v>
      </c>
      <c r="M1758" s="33">
        <v>0</v>
      </c>
      <c r="N1758" s="33">
        <v>0</v>
      </c>
      <c r="O1758" s="33">
        <v>0.37674000437915123</v>
      </c>
      <c r="P1758" s="33">
        <v>429.46499999999997</v>
      </c>
      <c r="Q1758" s="33">
        <v>429.46499999999997</v>
      </c>
      <c r="R1758" s="33">
        <v>0.4186662808002769</v>
      </c>
      <c r="S1758" s="33">
        <v>1902.55</v>
      </c>
      <c r="T1758" s="33">
        <v>0.8</v>
      </c>
      <c r="U1758" s="33"/>
    </row>
    <row r="1759" spans="1:21" ht="18.75" customHeight="1">
      <c r="A1759" s="41">
        <v>43606</v>
      </c>
      <c r="B1759" s="33" t="s">
        <v>4</v>
      </c>
      <c r="C1759" s="33">
        <v>24</v>
      </c>
      <c r="D1759" s="33">
        <v>28</v>
      </c>
      <c r="E1759" s="33">
        <v>596.34</v>
      </c>
      <c r="F1759" s="33">
        <v>27.2</v>
      </c>
      <c r="G1759" s="33">
        <v>648.25099999999998</v>
      </c>
      <c r="H1759" s="33">
        <v>648.25099999999998</v>
      </c>
      <c r="I1759" s="33">
        <v>0.78411720979824628</v>
      </c>
      <c r="J1759" s="33">
        <v>243.02199999999999</v>
      </c>
      <c r="K1759" s="33">
        <v>243.02199999999999</v>
      </c>
      <c r="L1759" s="33">
        <v>0.36504569999796954</v>
      </c>
      <c r="M1759" s="33">
        <v>0</v>
      </c>
      <c r="N1759" s="33">
        <v>0</v>
      </c>
      <c r="O1759" s="33">
        <v>0.37674000437915123</v>
      </c>
      <c r="P1759" s="33">
        <v>405.22899999999998</v>
      </c>
      <c r="Q1759" s="33">
        <v>405.22899999999998</v>
      </c>
      <c r="R1759" s="33">
        <v>0.41907150980027691</v>
      </c>
      <c r="S1759" s="33">
        <v>1901.01</v>
      </c>
      <c r="T1759" s="33">
        <v>0.8</v>
      </c>
      <c r="U1759" s="33"/>
    </row>
    <row r="1760" spans="1:21" ht="18.75" customHeight="1">
      <c r="A1760" s="41">
        <v>43607</v>
      </c>
      <c r="B1760" s="33" t="s">
        <v>4</v>
      </c>
      <c r="C1760" s="33">
        <v>24</v>
      </c>
      <c r="D1760" s="33">
        <v>28</v>
      </c>
      <c r="E1760" s="33">
        <v>572.64</v>
      </c>
      <c r="F1760" s="33">
        <v>29.3</v>
      </c>
      <c r="G1760" s="33">
        <v>651.13599999999997</v>
      </c>
      <c r="H1760" s="33">
        <v>651.13599999999997</v>
      </c>
      <c r="I1760" s="33">
        <v>0.78476834579824628</v>
      </c>
      <c r="J1760" s="33">
        <v>244.86600000000001</v>
      </c>
      <c r="K1760" s="33">
        <v>244.86600000000001</v>
      </c>
      <c r="L1760" s="33">
        <v>0.36529056599796955</v>
      </c>
      <c r="M1760" s="33">
        <v>0</v>
      </c>
      <c r="N1760" s="33">
        <v>0</v>
      </c>
      <c r="O1760" s="33">
        <v>0.37674000437915123</v>
      </c>
      <c r="P1760" s="33">
        <v>406.27</v>
      </c>
      <c r="Q1760" s="33">
        <v>406.27</v>
      </c>
      <c r="R1760" s="33">
        <v>0.4194777798002769</v>
      </c>
      <c r="S1760" s="33">
        <v>1900.18</v>
      </c>
      <c r="T1760" s="33">
        <v>0.8</v>
      </c>
      <c r="U1760" s="33"/>
    </row>
    <row r="1761" spans="1:21" ht="18.75" customHeight="1">
      <c r="A1761" s="41">
        <v>43608</v>
      </c>
      <c r="B1761" s="33" t="s">
        <v>4</v>
      </c>
      <c r="C1761" s="33">
        <v>24</v>
      </c>
      <c r="D1761" s="33">
        <v>28</v>
      </c>
      <c r="E1761" s="33">
        <v>678.2</v>
      </c>
      <c r="F1761" s="33">
        <v>21.36</v>
      </c>
      <c r="G1761" s="33">
        <v>677.221</v>
      </c>
      <c r="H1761" s="33">
        <v>677.221</v>
      </c>
      <c r="I1761" s="33">
        <v>0.78544556679824629</v>
      </c>
      <c r="J1761" s="33">
        <v>246.18899999999999</v>
      </c>
      <c r="K1761" s="33">
        <v>246.18899999999999</v>
      </c>
      <c r="L1761" s="33">
        <v>0.36553675499796956</v>
      </c>
      <c r="M1761" s="33">
        <v>0</v>
      </c>
      <c r="N1761" s="33">
        <v>0</v>
      </c>
      <c r="O1761" s="33">
        <v>0.37674000437915123</v>
      </c>
      <c r="P1761" s="33">
        <v>431.03199999999998</v>
      </c>
      <c r="Q1761" s="33">
        <v>431.03199999999998</v>
      </c>
      <c r="R1761" s="33">
        <v>0.41990881180027689</v>
      </c>
      <c r="S1761" s="33">
        <v>1903.77</v>
      </c>
      <c r="T1761" s="33">
        <v>0.8</v>
      </c>
      <c r="U1761" s="33"/>
    </row>
    <row r="1762" spans="1:21" ht="18.75" customHeight="1">
      <c r="A1762" s="41">
        <v>43609</v>
      </c>
      <c r="B1762" s="33" t="s">
        <v>4</v>
      </c>
      <c r="C1762" s="33">
        <v>24</v>
      </c>
      <c r="D1762" s="33">
        <v>28</v>
      </c>
      <c r="E1762" s="33">
        <v>685.24</v>
      </c>
      <c r="F1762" s="33">
        <v>20.56</v>
      </c>
      <c r="G1762" s="33">
        <v>685.06200000000001</v>
      </c>
      <c r="H1762" s="33">
        <v>685.06200000000001</v>
      </c>
      <c r="I1762" s="33">
        <v>0.78613062879824624</v>
      </c>
      <c r="J1762" s="33">
        <v>244.559</v>
      </c>
      <c r="K1762" s="33">
        <v>244.559</v>
      </c>
      <c r="L1762" s="33">
        <v>0.36578131399796954</v>
      </c>
      <c r="M1762" s="33">
        <v>0</v>
      </c>
      <c r="N1762" s="33">
        <v>0</v>
      </c>
      <c r="O1762" s="33">
        <v>0.37674000437915123</v>
      </c>
      <c r="P1762" s="33">
        <v>440.50299999999999</v>
      </c>
      <c r="Q1762" s="33">
        <v>440.50299999999999</v>
      </c>
      <c r="R1762" s="33">
        <v>0.42034931480027687</v>
      </c>
      <c r="S1762" s="33">
        <v>1904.12</v>
      </c>
      <c r="T1762" s="33">
        <v>0.8</v>
      </c>
      <c r="U1762" s="33"/>
    </row>
    <row r="1763" spans="1:21" ht="18.75" customHeight="1">
      <c r="A1763" s="41">
        <v>43610</v>
      </c>
      <c r="B1763" s="33" t="s">
        <v>4</v>
      </c>
      <c r="C1763" s="33">
        <v>24</v>
      </c>
      <c r="D1763" s="33">
        <v>28</v>
      </c>
      <c r="E1763" s="33">
        <v>543.22</v>
      </c>
      <c r="F1763" s="33">
        <v>31.91</v>
      </c>
      <c r="G1763" s="33">
        <v>617.93399999999997</v>
      </c>
      <c r="H1763" s="33">
        <v>617.93399999999997</v>
      </c>
      <c r="I1763" s="33">
        <v>0.78674856279824623</v>
      </c>
      <c r="J1763" s="33">
        <v>219.05199999999999</v>
      </c>
      <c r="K1763" s="33">
        <v>219.05199999999999</v>
      </c>
      <c r="L1763" s="33">
        <v>0.36600036599796953</v>
      </c>
      <c r="M1763" s="33">
        <v>0</v>
      </c>
      <c r="N1763" s="33">
        <v>0</v>
      </c>
      <c r="O1763" s="33">
        <v>0.37674000437915123</v>
      </c>
      <c r="P1763" s="33">
        <v>398.88200000000001</v>
      </c>
      <c r="Q1763" s="33">
        <v>398.88200000000001</v>
      </c>
      <c r="R1763" s="33">
        <v>0.42074819680027686</v>
      </c>
      <c r="S1763" s="33">
        <v>1901.98</v>
      </c>
      <c r="T1763" s="33">
        <v>0.8</v>
      </c>
      <c r="U1763" s="33"/>
    </row>
    <row r="1764" spans="1:21" ht="18.75" customHeight="1">
      <c r="A1764" s="41">
        <v>43611</v>
      </c>
      <c r="B1764" s="33" t="s">
        <v>4</v>
      </c>
      <c r="C1764" s="33">
        <v>24</v>
      </c>
      <c r="D1764" s="33">
        <v>28</v>
      </c>
      <c r="E1764" s="33">
        <v>575.30999999999995</v>
      </c>
      <c r="F1764" s="33">
        <v>29.52</v>
      </c>
      <c r="G1764" s="33">
        <v>746.94</v>
      </c>
      <c r="H1764" s="33">
        <v>746.94</v>
      </c>
      <c r="I1764" s="33">
        <v>0.78749550279824621</v>
      </c>
      <c r="J1764" s="33">
        <v>265.07400000000001</v>
      </c>
      <c r="K1764" s="33">
        <v>265.07400000000001</v>
      </c>
      <c r="L1764" s="33">
        <v>0.36626543999796951</v>
      </c>
      <c r="M1764" s="33">
        <v>0</v>
      </c>
      <c r="N1764" s="33">
        <v>0</v>
      </c>
      <c r="O1764" s="33">
        <v>0.37674000437915123</v>
      </c>
      <c r="P1764" s="33">
        <v>481.86599999999999</v>
      </c>
      <c r="Q1764" s="33">
        <v>481.86599999999999</v>
      </c>
      <c r="R1764" s="33">
        <v>0.42123006280027686</v>
      </c>
      <c r="S1764" s="33">
        <v>1899.16</v>
      </c>
      <c r="T1764" s="33">
        <v>0.8</v>
      </c>
      <c r="U1764" s="33"/>
    </row>
    <row r="1765" spans="1:21" ht="18.75" customHeight="1">
      <c r="A1765" s="41">
        <v>43612</v>
      </c>
      <c r="B1765" s="33" t="s">
        <v>4</v>
      </c>
      <c r="C1765" s="33">
        <v>24</v>
      </c>
      <c r="D1765" s="33">
        <v>28</v>
      </c>
      <c r="E1765" s="33">
        <v>548.9</v>
      </c>
      <c r="F1765" s="33">
        <v>30.81</v>
      </c>
      <c r="G1765" s="33">
        <v>714.48800000000006</v>
      </c>
      <c r="H1765" s="33">
        <v>714.48800000000006</v>
      </c>
      <c r="I1765" s="33">
        <v>0.78820999079824616</v>
      </c>
      <c r="J1765" s="33">
        <v>255.59800000000001</v>
      </c>
      <c r="K1765" s="33">
        <v>255.59800000000001</v>
      </c>
      <c r="L1765" s="33">
        <v>0.36652103799796953</v>
      </c>
      <c r="M1765" s="33">
        <v>0</v>
      </c>
      <c r="N1765" s="33">
        <v>0</v>
      </c>
      <c r="O1765" s="33">
        <v>0.37674000437915123</v>
      </c>
      <c r="P1765" s="33">
        <v>458.89</v>
      </c>
      <c r="Q1765" s="33">
        <v>458.89</v>
      </c>
      <c r="R1765" s="33">
        <v>0.42168895280027685</v>
      </c>
      <c r="S1765" s="33">
        <v>1898.96</v>
      </c>
      <c r="T1765" s="33">
        <v>0.8</v>
      </c>
      <c r="U1765" s="33"/>
    </row>
    <row r="1766" spans="1:21" ht="18.75" customHeight="1">
      <c r="A1766" s="41">
        <v>43613</v>
      </c>
      <c r="B1766" s="33" t="s">
        <v>4</v>
      </c>
      <c r="C1766" s="33">
        <v>24</v>
      </c>
      <c r="D1766" s="33">
        <v>28</v>
      </c>
      <c r="E1766" s="33">
        <v>615.33000000000004</v>
      </c>
      <c r="F1766" s="33">
        <v>26.49</v>
      </c>
      <c r="G1766" s="33">
        <v>695.99</v>
      </c>
      <c r="H1766" s="33">
        <v>695.99</v>
      </c>
      <c r="I1766" s="33">
        <v>0.78890598079824614</v>
      </c>
      <c r="J1766" s="33">
        <v>248.97900000000001</v>
      </c>
      <c r="K1766" s="33">
        <v>248.97900000000001</v>
      </c>
      <c r="L1766" s="33">
        <v>0.36677001699796952</v>
      </c>
      <c r="M1766" s="33">
        <v>0</v>
      </c>
      <c r="N1766" s="33">
        <v>0</v>
      </c>
      <c r="O1766" s="33">
        <v>0.37674000437915123</v>
      </c>
      <c r="P1766" s="33">
        <v>447.01100000000002</v>
      </c>
      <c r="Q1766" s="33">
        <v>447.01100000000002</v>
      </c>
      <c r="R1766" s="33">
        <v>0.42213596380027685</v>
      </c>
      <c r="S1766" s="33">
        <v>1901.16</v>
      </c>
      <c r="T1766" s="33">
        <v>0.8</v>
      </c>
      <c r="U1766" s="33"/>
    </row>
    <row r="1767" spans="1:21" ht="18.75" customHeight="1">
      <c r="A1767" s="41">
        <v>43614</v>
      </c>
      <c r="B1767" s="33" t="s">
        <v>4</v>
      </c>
      <c r="C1767" s="33">
        <v>24</v>
      </c>
      <c r="D1767" s="33">
        <v>28</v>
      </c>
      <c r="E1767" s="33">
        <v>619.29999999999995</v>
      </c>
      <c r="F1767" s="33">
        <v>26.2</v>
      </c>
      <c r="G1767" s="33">
        <v>700.05499999999995</v>
      </c>
      <c r="H1767" s="33">
        <v>700.05499999999995</v>
      </c>
      <c r="I1767" s="33">
        <v>0.78960603579824618</v>
      </c>
      <c r="J1767" s="33">
        <v>250.38800000000001</v>
      </c>
      <c r="K1767" s="33">
        <v>250.38800000000001</v>
      </c>
      <c r="L1767" s="33">
        <v>0.36702040499796951</v>
      </c>
      <c r="M1767" s="33">
        <v>0</v>
      </c>
      <c r="N1767" s="33">
        <v>0</v>
      </c>
      <c r="O1767" s="33">
        <v>0.37674000437915123</v>
      </c>
      <c r="P1767" s="33">
        <v>449.66699999999997</v>
      </c>
      <c r="Q1767" s="33">
        <v>449.66699999999997</v>
      </c>
      <c r="R1767" s="33">
        <v>0.42258563080027683</v>
      </c>
      <c r="S1767" s="33">
        <v>1900.94</v>
      </c>
      <c r="T1767" s="33">
        <v>0.8</v>
      </c>
      <c r="U1767" s="33"/>
    </row>
    <row r="1768" spans="1:21" ht="18.75" customHeight="1">
      <c r="A1768" s="41">
        <v>43615</v>
      </c>
      <c r="B1768" s="33" t="s">
        <v>4</v>
      </c>
      <c r="C1768" s="33">
        <v>24</v>
      </c>
      <c r="D1768" s="33">
        <v>28</v>
      </c>
      <c r="E1768" s="33">
        <v>610.67999999999995</v>
      </c>
      <c r="F1768" s="33">
        <v>26.55</v>
      </c>
      <c r="G1768" s="33">
        <v>697.75900000000001</v>
      </c>
      <c r="H1768" s="33">
        <v>697.75900000000001</v>
      </c>
      <c r="I1768" s="33">
        <v>0.7903037947982462</v>
      </c>
      <c r="J1768" s="33">
        <v>249.96799999999999</v>
      </c>
      <c r="K1768" s="33">
        <v>249.96799999999999</v>
      </c>
      <c r="L1768" s="33">
        <v>0.3672703729979695</v>
      </c>
      <c r="M1768" s="33">
        <v>0</v>
      </c>
      <c r="N1768" s="33">
        <v>0</v>
      </c>
      <c r="O1768" s="33">
        <v>0.37674000437915123</v>
      </c>
      <c r="P1768" s="33">
        <v>447.791</v>
      </c>
      <c r="Q1768" s="33">
        <v>447.791</v>
      </c>
      <c r="R1768" s="33">
        <v>0.42303342180027681</v>
      </c>
      <c r="S1768" s="33">
        <v>1900.91</v>
      </c>
      <c r="T1768" s="33">
        <v>0.8</v>
      </c>
      <c r="U1768" s="33"/>
    </row>
    <row r="1769" spans="1:21" ht="18.75" customHeight="1">
      <c r="A1769" s="41">
        <v>43616</v>
      </c>
      <c r="B1769" s="33" t="s">
        <v>4</v>
      </c>
      <c r="C1769" s="33">
        <v>24</v>
      </c>
      <c r="D1769" s="33">
        <v>28</v>
      </c>
      <c r="E1769" s="33">
        <v>600.33000000000004</v>
      </c>
      <c r="F1769" s="33">
        <v>27.02</v>
      </c>
      <c r="G1769" s="33">
        <v>669.37300000000005</v>
      </c>
      <c r="H1769" s="33">
        <v>669.37300000000005</v>
      </c>
      <c r="I1769" s="33">
        <v>0.79097316779824622</v>
      </c>
      <c r="J1769" s="33">
        <v>239.79900000000001</v>
      </c>
      <c r="K1769" s="33">
        <v>239.79900000000001</v>
      </c>
      <c r="L1769" s="33">
        <v>0.36751017199796948</v>
      </c>
      <c r="M1769" s="33">
        <v>0</v>
      </c>
      <c r="N1769" s="33">
        <v>0</v>
      </c>
      <c r="O1769" s="33">
        <v>0.37674000437915123</v>
      </c>
      <c r="P1769" s="33">
        <v>429.57400000000001</v>
      </c>
      <c r="Q1769" s="33">
        <v>429.57400000000001</v>
      </c>
      <c r="R1769" s="33">
        <v>0.4234629958002768</v>
      </c>
      <c r="S1769" s="33">
        <v>1901.48</v>
      </c>
      <c r="T1769" s="33">
        <v>0.8</v>
      </c>
      <c r="U1769" s="33"/>
    </row>
    <row r="1770" spans="1:21" ht="18.75" customHeight="1">
      <c r="A1770" s="41">
        <v>43617</v>
      </c>
      <c r="B1770" s="33" t="s">
        <v>4</v>
      </c>
      <c r="C1770" s="33">
        <v>24</v>
      </c>
      <c r="D1770" s="33">
        <v>28</v>
      </c>
      <c r="E1770" s="33">
        <v>628.35</v>
      </c>
      <c r="F1770" s="33">
        <v>25.43</v>
      </c>
      <c r="G1770" s="33">
        <v>694.61400000000003</v>
      </c>
      <c r="H1770" s="33">
        <v>694.61400000000003</v>
      </c>
      <c r="I1770" s="33">
        <v>0.79166778179824626</v>
      </c>
      <c r="J1770" s="33">
        <v>252.29499999999999</v>
      </c>
      <c r="K1770" s="33">
        <v>252.29499999999999</v>
      </c>
      <c r="L1770" s="33">
        <v>0.36776246699796949</v>
      </c>
      <c r="M1770" s="33">
        <v>0</v>
      </c>
      <c r="N1770" s="33">
        <v>0</v>
      </c>
      <c r="O1770" s="33">
        <v>0.37674000437915123</v>
      </c>
      <c r="P1770" s="33">
        <v>442.31900000000002</v>
      </c>
      <c r="Q1770" s="33">
        <v>442.31900000000002</v>
      </c>
      <c r="R1770" s="33">
        <v>0.42390531480027682</v>
      </c>
      <c r="S1770" s="33">
        <v>1902.08</v>
      </c>
      <c r="T1770" s="33">
        <v>0.8</v>
      </c>
      <c r="U1770" s="33"/>
    </row>
    <row r="1771" spans="1:21" ht="18.75" customHeight="1">
      <c r="A1771" s="41">
        <v>43618</v>
      </c>
      <c r="B1771" s="33" t="s">
        <v>4</v>
      </c>
      <c r="C1771" s="33">
        <v>24</v>
      </c>
      <c r="D1771" s="33">
        <v>28</v>
      </c>
      <c r="E1771" s="33">
        <v>607.85</v>
      </c>
      <c r="F1771" s="33">
        <v>26.77</v>
      </c>
      <c r="G1771" s="33">
        <v>694.91300000000001</v>
      </c>
      <c r="H1771" s="33">
        <v>694.91300000000001</v>
      </c>
      <c r="I1771" s="33">
        <v>0.79236269479824628</v>
      </c>
      <c r="J1771" s="33">
        <v>251.798</v>
      </c>
      <c r="K1771" s="33">
        <v>251.798</v>
      </c>
      <c r="L1771" s="33">
        <v>0.36801426499796952</v>
      </c>
      <c r="M1771" s="33">
        <v>0</v>
      </c>
      <c r="N1771" s="33">
        <v>0</v>
      </c>
      <c r="O1771" s="33">
        <v>0.37674000437915123</v>
      </c>
      <c r="P1771" s="33">
        <v>443.11500000000001</v>
      </c>
      <c r="Q1771" s="33">
        <v>443.11500000000001</v>
      </c>
      <c r="R1771" s="33">
        <v>0.42434842980027682</v>
      </c>
      <c r="S1771" s="33">
        <v>1901.33</v>
      </c>
      <c r="T1771" s="33">
        <v>0.8</v>
      </c>
      <c r="U1771" s="33"/>
    </row>
    <row r="1772" spans="1:21" ht="18.75" customHeight="1">
      <c r="A1772" s="41">
        <v>43619</v>
      </c>
      <c r="B1772" s="33" t="s">
        <v>4</v>
      </c>
      <c r="C1772" s="33">
        <v>24</v>
      </c>
      <c r="D1772" s="33">
        <v>32</v>
      </c>
      <c r="E1772" s="33">
        <v>504.71</v>
      </c>
      <c r="F1772" s="33">
        <v>36.909999999999997</v>
      </c>
      <c r="G1772" s="33">
        <v>686.327</v>
      </c>
      <c r="H1772" s="33">
        <v>686.327</v>
      </c>
      <c r="I1772" s="33">
        <v>0.79304902179824632</v>
      </c>
      <c r="J1772" s="33">
        <v>248.374</v>
      </c>
      <c r="K1772" s="33">
        <v>248.374</v>
      </c>
      <c r="L1772" s="33">
        <v>0.36826263899796952</v>
      </c>
      <c r="M1772" s="33">
        <v>0</v>
      </c>
      <c r="N1772" s="33">
        <v>0</v>
      </c>
      <c r="O1772" s="33">
        <v>0.37674000437915123</v>
      </c>
      <c r="P1772" s="33">
        <v>437.95299999999997</v>
      </c>
      <c r="Q1772" s="33">
        <v>437.95299999999997</v>
      </c>
      <c r="R1772" s="33">
        <v>0.42478638280027681</v>
      </c>
      <c r="S1772" s="33">
        <v>1888.93</v>
      </c>
      <c r="T1772" s="33">
        <v>0.8</v>
      </c>
      <c r="U1772" s="33"/>
    </row>
    <row r="1773" spans="1:21" ht="18.75" customHeight="1">
      <c r="A1773" s="41">
        <v>43620</v>
      </c>
      <c r="B1773" s="33" t="s">
        <v>4</v>
      </c>
      <c r="C1773" s="33">
        <v>24</v>
      </c>
      <c r="D1773" s="33">
        <v>32</v>
      </c>
      <c r="E1773" s="33">
        <v>468.67</v>
      </c>
      <c r="F1773" s="33">
        <v>46.82</v>
      </c>
      <c r="G1773" s="33">
        <v>1434.124</v>
      </c>
      <c r="H1773" s="33">
        <v>1434.124</v>
      </c>
      <c r="I1773" s="33">
        <v>0.7944831457982463</v>
      </c>
      <c r="J1773" s="33">
        <v>481.24099999999999</v>
      </c>
      <c r="K1773" s="33">
        <v>481.24099999999999</v>
      </c>
      <c r="L1773" s="33">
        <v>0.36874387999796954</v>
      </c>
      <c r="M1773" s="33">
        <v>0</v>
      </c>
      <c r="N1773" s="33">
        <v>0</v>
      </c>
      <c r="O1773" s="33">
        <v>0.37674000437915123</v>
      </c>
      <c r="P1773" s="33">
        <v>952.88300000000004</v>
      </c>
      <c r="Q1773" s="33">
        <v>952.88300000000004</v>
      </c>
      <c r="R1773" s="33">
        <v>0.42573926580027682</v>
      </c>
      <c r="S1773" s="33">
        <v>1876.38</v>
      </c>
      <c r="T1773" s="33">
        <v>0.8</v>
      </c>
      <c r="U1773" s="33"/>
    </row>
    <row r="1774" spans="1:21" ht="18.75" customHeight="1">
      <c r="A1774" s="41">
        <v>43621</v>
      </c>
      <c r="B1774" s="33" t="s">
        <v>4</v>
      </c>
      <c r="C1774" s="33">
        <v>24</v>
      </c>
      <c r="D1774" s="33">
        <v>32</v>
      </c>
      <c r="E1774" s="33">
        <v>433.15</v>
      </c>
      <c r="F1774" s="33">
        <v>44.71</v>
      </c>
      <c r="G1774" s="33">
        <v>1445.037</v>
      </c>
      <c r="H1774" s="33">
        <v>1445.037</v>
      </c>
      <c r="I1774" s="33">
        <v>0.79592818279824629</v>
      </c>
      <c r="J1774" s="33">
        <v>485.68700000000001</v>
      </c>
      <c r="K1774" s="33">
        <v>485.68700000000001</v>
      </c>
      <c r="L1774" s="33">
        <v>0.36922956699796955</v>
      </c>
      <c r="M1774" s="33">
        <v>0</v>
      </c>
      <c r="N1774" s="33">
        <v>0</v>
      </c>
      <c r="O1774" s="33">
        <v>0.37674000437915123</v>
      </c>
      <c r="P1774" s="33">
        <v>959.35</v>
      </c>
      <c r="Q1774" s="33">
        <v>959.35</v>
      </c>
      <c r="R1774" s="33">
        <v>0.42669861580027685</v>
      </c>
      <c r="S1774" s="33">
        <v>1876.46</v>
      </c>
      <c r="T1774" s="33">
        <v>0.8</v>
      </c>
      <c r="U1774" s="33"/>
    </row>
    <row r="1775" spans="1:21" ht="18.75" customHeight="1">
      <c r="A1775" s="41">
        <v>43622</v>
      </c>
      <c r="B1775" s="33" t="s">
        <v>4</v>
      </c>
      <c r="C1775" s="33">
        <v>24</v>
      </c>
      <c r="D1775" s="33">
        <v>32</v>
      </c>
      <c r="E1775" s="33">
        <v>454.49</v>
      </c>
      <c r="F1775" s="33">
        <v>60.16</v>
      </c>
      <c r="G1775" s="33">
        <v>1392.7729999999999</v>
      </c>
      <c r="H1775" s="33">
        <v>1392.7729999999999</v>
      </c>
      <c r="I1775" s="33">
        <v>0.79732095579824624</v>
      </c>
      <c r="J1775" s="33">
        <v>465.03500000000003</v>
      </c>
      <c r="K1775" s="33">
        <v>465.03500000000003</v>
      </c>
      <c r="L1775" s="33">
        <v>0.36969460199796955</v>
      </c>
      <c r="M1775" s="33">
        <v>0</v>
      </c>
      <c r="N1775" s="33">
        <v>0</v>
      </c>
      <c r="O1775" s="33">
        <v>0.37674000437915123</v>
      </c>
      <c r="P1775" s="33">
        <v>927.73800000000006</v>
      </c>
      <c r="Q1775" s="33">
        <v>927.73800000000006</v>
      </c>
      <c r="R1775" s="33">
        <v>0.42762635380027686</v>
      </c>
      <c r="S1775" s="33">
        <v>1873.69</v>
      </c>
      <c r="T1775" s="33">
        <v>0.8</v>
      </c>
      <c r="U1775" s="33"/>
    </row>
    <row r="1776" spans="1:21" ht="18.75" customHeight="1">
      <c r="A1776" s="41">
        <v>43623</v>
      </c>
      <c r="B1776" s="33" t="s">
        <v>4</v>
      </c>
      <c r="C1776" s="33">
        <v>24</v>
      </c>
      <c r="D1776" s="33">
        <v>32</v>
      </c>
      <c r="E1776" s="33">
        <v>380.03</v>
      </c>
      <c r="F1776" s="33">
        <v>55.49</v>
      </c>
      <c r="G1776" s="33">
        <v>1573.9949999999999</v>
      </c>
      <c r="H1776" s="33">
        <v>1573.9949999999999</v>
      </c>
      <c r="I1776" s="33">
        <v>0.79889495079824624</v>
      </c>
      <c r="J1776" s="33">
        <v>570.93600000000004</v>
      </c>
      <c r="K1776" s="33">
        <v>570.93600000000004</v>
      </c>
      <c r="L1776" s="33">
        <v>0.37026553799796957</v>
      </c>
      <c r="M1776" s="33">
        <v>0</v>
      </c>
      <c r="N1776" s="33">
        <v>0</v>
      </c>
      <c r="O1776" s="33">
        <v>0.37674000437915123</v>
      </c>
      <c r="P1776" s="33">
        <v>1003.059</v>
      </c>
      <c r="Q1776" s="33">
        <v>1003.059</v>
      </c>
      <c r="R1776" s="33">
        <v>0.42862941280027683</v>
      </c>
      <c r="S1776" s="33">
        <v>1854.52</v>
      </c>
      <c r="T1776" s="33">
        <v>0.8</v>
      </c>
      <c r="U1776" s="33"/>
    </row>
    <row r="1777" spans="1:21" ht="18.75" customHeight="1">
      <c r="A1777" s="41">
        <v>43624</v>
      </c>
      <c r="B1777" s="33" t="s">
        <v>4</v>
      </c>
      <c r="C1777" s="33">
        <v>24</v>
      </c>
      <c r="D1777" s="33">
        <v>32</v>
      </c>
      <c r="E1777" s="33">
        <v>427.19</v>
      </c>
      <c r="F1777" s="33">
        <v>56.26</v>
      </c>
      <c r="G1777" s="33">
        <v>1653.3330000000001</v>
      </c>
      <c r="H1777" s="33">
        <v>1653.3330000000001</v>
      </c>
      <c r="I1777" s="33">
        <v>0.80054828379824627</v>
      </c>
      <c r="J1777" s="33">
        <v>623.82600000000002</v>
      </c>
      <c r="K1777" s="33">
        <v>623.82600000000002</v>
      </c>
      <c r="L1777" s="33">
        <v>0.37088936399796957</v>
      </c>
      <c r="M1777" s="33">
        <v>0</v>
      </c>
      <c r="N1777" s="33">
        <v>0</v>
      </c>
      <c r="O1777" s="33">
        <v>0.37674000437915123</v>
      </c>
      <c r="P1777" s="33">
        <v>1029.5070000000001</v>
      </c>
      <c r="Q1777" s="33">
        <v>1029.5070000000001</v>
      </c>
      <c r="R1777" s="33">
        <v>0.42965891980027682</v>
      </c>
      <c r="S1777" s="33">
        <v>1849.27</v>
      </c>
      <c r="T1777" s="33">
        <v>0.8</v>
      </c>
      <c r="U1777" s="33"/>
    </row>
    <row r="1778" spans="1:21" ht="18.75" customHeight="1">
      <c r="A1778" s="41">
        <v>43625</v>
      </c>
      <c r="B1778" s="33" t="s">
        <v>4</v>
      </c>
      <c r="C1778" s="33">
        <v>24</v>
      </c>
      <c r="D1778" s="33">
        <v>32</v>
      </c>
      <c r="E1778" s="33">
        <v>391.66</v>
      </c>
      <c r="F1778" s="33">
        <v>56.46</v>
      </c>
      <c r="G1778" s="33">
        <v>1666.693</v>
      </c>
      <c r="H1778" s="33">
        <v>1666.693</v>
      </c>
      <c r="I1778" s="33">
        <v>0.80221497679824627</v>
      </c>
      <c r="J1778" s="33">
        <v>627.03399999999999</v>
      </c>
      <c r="K1778" s="33">
        <v>627.03399999999999</v>
      </c>
      <c r="L1778" s="33">
        <v>0.37151639799796959</v>
      </c>
      <c r="M1778" s="33">
        <v>0</v>
      </c>
      <c r="N1778" s="33">
        <v>0</v>
      </c>
      <c r="O1778" s="33">
        <v>0.37674000437915123</v>
      </c>
      <c r="P1778" s="33">
        <v>1039.6590000000001</v>
      </c>
      <c r="Q1778" s="33">
        <v>1039.6590000000001</v>
      </c>
      <c r="R1778" s="33">
        <v>0.43069857880027684</v>
      </c>
      <c r="S1778" s="33">
        <v>1852.23</v>
      </c>
      <c r="T1778" s="33">
        <v>0.8</v>
      </c>
      <c r="U1778" s="33"/>
    </row>
    <row r="1779" spans="1:21" ht="18.75" customHeight="1">
      <c r="A1779" s="41">
        <v>43626</v>
      </c>
      <c r="B1779" s="33" t="s">
        <v>4</v>
      </c>
      <c r="C1779" s="33">
        <v>24</v>
      </c>
      <c r="D1779" s="33">
        <v>32</v>
      </c>
      <c r="E1779" s="33">
        <v>343.9</v>
      </c>
      <c r="F1779" s="33">
        <v>56</v>
      </c>
      <c r="G1779" s="33">
        <v>1736.9639999999999</v>
      </c>
      <c r="H1779" s="33">
        <v>1736.9639999999999</v>
      </c>
      <c r="I1779" s="33">
        <v>0.80395194079824628</v>
      </c>
      <c r="J1779" s="33">
        <v>506.05099999999999</v>
      </c>
      <c r="K1779" s="33">
        <v>506.05099999999999</v>
      </c>
      <c r="L1779" s="33">
        <v>0.3720224489979696</v>
      </c>
      <c r="M1779" s="33">
        <v>0</v>
      </c>
      <c r="N1779" s="33">
        <v>0</v>
      </c>
      <c r="O1779" s="33">
        <v>0.37674000437915123</v>
      </c>
      <c r="P1779" s="33">
        <v>1230.913</v>
      </c>
      <c r="Q1779" s="33">
        <v>1230.913</v>
      </c>
      <c r="R1779" s="33">
        <v>0.43192949180027684</v>
      </c>
      <c r="S1779" s="33">
        <v>1857.48</v>
      </c>
      <c r="T1779" s="33">
        <v>0.5</v>
      </c>
      <c r="U1779" s="33"/>
    </row>
    <row r="1780" spans="1:21" ht="18.75" customHeight="1">
      <c r="A1780" s="41">
        <v>43627</v>
      </c>
      <c r="B1780" s="33" t="s">
        <v>4</v>
      </c>
      <c r="C1780" s="33">
        <v>24</v>
      </c>
      <c r="D1780" s="33">
        <v>34</v>
      </c>
      <c r="E1780" s="33">
        <v>322.39</v>
      </c>
      <c r="F1780" s="33">
        <v>55.76</v>
      </c>
      <c r="G1780" s="33">
        <v>1893.915</v>
      </c>
      <c r="H1780" s="33">
        <v>1893.915</v>
      </c>
      <c r="I1780" s="33">
        <v>0.8058458557982463</v>
      </c>
      <c r="J1780" s="33">
        <v>506.565</v>
      </c>
      <c r="K1780" s="33">
        <v>506.565</v>
      </c>
      <c r="L1780" s="33">
        <v>0.37252901399796962</v>
      </c>
      <c r="M1780" s="33">
        <v>0</v>
      </c>
      <c r="N1780" s="33">
        <v>0</v>
      </c>
      <c r="O1780" s="33">
        <v>0.37674000437915123</v>
      </c>
      <c r="P1780" s="33">
        <v>1387.35</v>
      </c>
      <c r="Q1780" s="33">
        <v>1387.35</v>
      </c>
      <c r="R1780" s="33">
        <v>0.43331684180027685</v>
      </c>
      <c r="S1780" s="33">
        <v>1867.62</v>
      </c>
      <c r="T1780" s="33">
        <v>0.5</v>
      </c>
      <c r="U1780" s="33"/>
    </row>
    <row r="1781" spans="1:21" ht="18.75" customHeight="1">
      <c r="A1781" s="41">
        <v>43628</v>
      </c>
      <c r="B1781" s="33" t="s">
        <v>4</v>
      </c>
      <c r="C1781" s="33">
        <v>24</v>
      </c>
      <c r="D1781" s="33">
        <v>34</v>
      </c>
      <c r="E1781" s="33">
        <v>334.96</v>
      </c>
      <c r="F1781" s="33">
        <v>55.05</v>
      </c>
      <c r="G1781" s="33">
        <v>1659.3579999999999</v>
      </c>
      <c r="H1781" s="33">
        <v>1659.3579999999999</v>
      </c>
      <c r="I1781" s="33">
        <v>0.80750521379824636</v>
      </c>
      <c r="J1781" s="33">
        <v>437.089</v>
      </c>
      <c r="K1781" s="33">
        <v>437.089</v>
      </c>
      <c r="L1781" s="33">
        <v>0.37296610299796962</v>
      </c>
      <c r="M1781" s="33">
        <v>0</v>
      </c>
      <c r="N1781" s="33">
        <v>0</v>
      </c>
      <c r="O1781" s="33">
        <v>0.37674000437915123</v>
      </c>
      <c r="P1781" s="33">
        <v>1222.269</v>
      </c>
      <c r="Q1781" s="33">
        <v>1222.269</v>
      </c>
      <c r="R1781" s="33">
        <v>0.43453911080027685</v>
      </c>
      <c r="S1781" s="33">
        <v>1876.36</v>
      </c>
      <c r="T1781" s="33">
        <v>0.5</v>
      </c>
      <c r="U1781" s="33"/>
    </row>
    <row r="1782" spans="1:21" ht="18.75" customHeight="1">
      <c r="A1782" s="41">
        <v>43629</v>
      </c>
      <c r="B1782" s="33" t="s">
        <v>4</v>
      </c>
      <c r="C1782" s="33">
        <v>24</v>
      </c>
      <c r="D1782" s="33">
        <v>34</v>
      </c>
      <c r="E1782" s="33">
        <v>451.44</v>
      </c>
      <c r="F1782" s="33">
        <v>54</v>
      </c>
      <c r="G1782" s="33">
        <v>1818.87</v>
      </c>
      <c r="H1782" s="33">
        <v>1818.87</v>
      </c>
      <c r="I1782" s="33">
        <v>0.80932408379824639</v>
      </c>
      <c r="J1782" s="33">
        <v>503.38299999999998</v>
      </c>
      <c r="K1782" s="33">
        <v>503.38299999999998</v>
      </c>
      <c r="L1782" s="33">
        <v>0.37346948599796964</v>
      </c>
      <c r="M1782" s="33">
        <v>0</v>
      </c>
      <c r="N1782" s="33">
        <v>0</v>
      </c>
      <c r="O1782" s="33">
        <v>0.37674000437915123</v>
      </c>
      <c r="P1782" s="33">
        <v>1315.4870000000001</v>
      </c>
      <c r="Q1782" s="33">
        <v>1315.4870000000001</v>
      </c>
      <c r="R1782" s="33">
        <v>0.43585459780027686</v>
      </c>
      <c r="S1782" s="33">
        <v>1868.1</v>
      </c>
      <c r="T1782" s="33">
        <v>0.5</v>
      </c>
      <c r="U1782" s="33"/>
    </row>
    <row r="1783" spans="1:21" ht="18.75" customHeight="1">
      <c r="A1783" s="41">
        <v>43630</v>
      </c>
      <c r="B1783" s="33" t="s">
        <v>4</v>
      </c>
      <c r="C1783" s="33">
        <v>24</v>
      </c>
      <c r="D1783" s="33">
        <v>34</v>
      </c>
      <c r="E1783" s="33">
        <v>555.80999999999995</v>
      </c>
      <c r="F1783" s="33">
        <v>53.7</v>
      </c>
      <c r="G1783" s="33">
        <v>1918.962</v>
      </c>
      <c r="H1783" s="33">
        <v>1918.962</v>
      </c>
      <c r="I1783" s="33">
        <v>0.81124304579824635</v>
      </c>
      <c r="J1783" s="33">
        <v>528.99599999999998</v>
      </c>
      <c r="K1783" s="33">
        <v>528.99599999999998</v>
      </c>
      <c r="L1783" s="33">
        <v>0.37399848199796965</v>
      </c>
      <c r="M1783" s="33">
        <v>0</v>
      </c>
      <c r="N1783" s="33">
        <v>0</v>
      </c>
      <c r="O1783" s="33">
        <v>0.37674000437915123</v>
      </c>
      <c r="P1783" s="33">
        <v>1389.9659999999999</v>
      </c>
      <c r="Q1783" s="33">
        <v>1389.9659999999999</v>
      </c>
      <c r="R1783" s="33">
        <v>0.43724456380027688</v>
      </c>
      <c r="S1783" s="33">
        <v>1854.4</v>
      </c>
      <c r="T1783" s="33">
        <v>0.5</v>
      </c>
      <c r="U1783" s="33"/>
    </row>
    <row r="1784" spans="1:21" ht="18.75" customHeight="1">
      <c r="A1784" s="41">
        <v>43631</v>
      </c>
      <c r="B1784" s="33" t="s">
        <v>4</v>
      </c>
      <c r="C1784" s="33">
        <v>24</v>
      </c>
      <c r="D1784" s="33">
        <v>34</v>
      </c>
      <c r="E1784" s="33">
        <v>542.36</v>
      </c>
      <c r="F1784" s="33">
        <v>53.82</v>
      </c>
      <c r="G1784" s="33">
        <v>1940.5509999999999</v>
      </c>
      <c r="H1784" s="33">
        <v>1940.5509999999999</v>
      </c>
      <c r="I1784" s="33">
        <v>0.81318359679824637</v>
      </c>
      <c r="J1784" s="33">
        <v>547.42200000000003</v>
      </c>
      <c r="K1784" s="33">
        <v>547.42200000000003</v>
      </c>
      <c r="L1784" s="33">
        <v>0.37454590399796966</v>
      </c>
      <c r="M1784" s="33">
        <v>0</v>
      </c>
      <c r="N1784" s="33">
        <v>0</v>
      </c>
      <c r="O1784" s="33">
        <v>0.37674000437915123</v>
      </c>
      <c r="P1784" s="33">
        <v>1393.1289999999999</v>
      </c>
      <c r="Q1784" s="33">
        <v>1393.1289999999999</v>
      </c>
      <c r="R1784" s="33">
        <v>0.43863769280027687</v>
      </c>
      <c r="S1784" s="33">
        <v>1857.41</v>
      </c>
      <c r="T1784" s="33">
        <v>0.5</v>
      </c>
      <c r="U1784" s="33"/>
    </row>
    <row r="1785" spans="1:21" ht="18.75" customHeight="1">
      <c r="A1785" s="41">
        <v>43632</v>
      </c>
      <c r="B1785" s="33" t="s">
        <v>4</v>
      </c>
      <c r="C1785" s="33">
        <v>24</v>
      </c>
      <c r="D1785" s="33">
        <v>34</v>
      </c>
      <c r="E1785" s="33">
        <v>713.26</v>
      </c>
      <c r="F1785" s="33">
        <v>24.23</v>
      </c>
      <c r="G1785" s="33">
        <v>1838</v>
      </c>
      <c r="H1785" s="33">
        <v>1838</v>
      </c>
      <c r="I1785" s="33">
        <v>0.81502159679824637</v>
      </c>
      <c r="J1785" s="33">
        <v>530.18299999999999</v>
      </c>
      <c r="K1785" s="33">
        <v>530.18299999999999</v>
      </c>
      <c r="L1785" s="33">
        <v>0.37507608699796968</v>
      </c>
      <c r="M1785" s="33">
        <v>0</v>
      </c>
      <c r="N1785" s="33">
        <v>0</v>
      </c>
      <c r="O1785" s="33">
        <v>0.37674000437915123</v>
      </c>
      <c r="P1785" s="33">
        <v>1307.817</v>
      </c>
      <c r="Q1785" s="33">
        <v>1307.817</v>
      </c>
      <c r="R1785" s="33">
        <v>0.43994550980027686</v>
      </c>
      <c r="S1785" s="33">
        <v>1901.41</v>
      </c>
      <c r="T1785" s="33">
        <v>0.5</v>
      </c>
      <c r="U1785" s="33"/>
    </row>
    <row r="1786" spans="1:21" ht="18.75" customHeight="1">
      <c r="A1786" s="41">
        <v>43633</v>
      </c>
      <c r="B1786" s="33" t="s">
        <v>4</v>
      </c>
      <c r="C1786" s="33">
        <v>24</v>
      </c>
      <c r="D1786" s="33">
        <v>34</v>
      </c>
      <c r="E1786" s="33">
        <v>450.8</v>
      </c>
      <c r="F1786" s="33">
        <v>44.71</v>
      </c>
      <c r="G1786" s="33">
        <v>1877.127</v>
      </c>
      <c r="H1786" s="33">
        <v>1877.127</v>
      </c>
      <c r="I1786" s="33">
        <v>0.81689872379824635</v>
      </c>
      <c r="J1786" s="33">
        <v>529.60799999999995</v>
      </c>
      <c r="K1786" s="33">
        <v>529.60799999999995</v>
      </c>
      <c r="L1786" s="33">
        <v>0.3756056949979697</v>
      </c>
      <c r="M1786" s="33">
        <v>0</v>
      </c>
      <c r="N1786" s="33">
        <v>0</v>
      </c>
      <c r="O1786" s="33">
        <v>0.37674000437915123</v>
      </c>
      <c r="P1786" s="33">
        <v>1347.519</v>
      </c>
      <c r="Q1786" s="33">
        <v>1347.519</v>
      </c>
      <c r="R1786" s="33">
        <v>0.44129302880027688</v>
      </c>
      <c r="S1786" s="33">
        <v>1877.21</v>
      </c>
      <c r="T1786" s="33">
        <v>0.5</v>
      </c>
      <c r="U1786" s="33"/>
    </row>
    <row r="1787" spans="1:21" ht="18.75" customHeight="1">
      <c r="A1787" s="41">
        <v>43634</v>
      </c>
      <c r="B1787" s="33" t="s">
        <v>4</v>
      </c>
      <c r="C1787" s="33">
        <v>24</v>
      </c>
      <c r="D1787" s="33">
        <v>34</v>
      </c>
      <c r="E1787" s="33">
        <v>349.87</v>
      </c>
      <c r="F1787" s="33">
        <v>55.26</v>
      </c>
      <c r="G1787" s="33">
        <v>1859.4649999999999</v>
      </c>
      <c r="H1787" s="33">
        <v>1859.4649999999999</v>
      </c>
      <c r="I1787" s="33">
        <v>0.81875818879824636</v>
      </c>
      <c r="J1787" s="33">
        <v>497.73700000000002</v>
      </c>
      <c r="K1787" s="33">
        <v>497.73700000000002</v>
      </c>
      <c r="L1787" s="33">
        <v>0.37610343199796969</v>
      </c>
      <c r="M1787" s="33">
        <v>0</v>
      </c>
      <c r="N1787" s="33">
        <v>0</v>
      </c>
      <c r="O1787" s="33">
        <v>0.37674000437915123</v>
      </c>
      <c r="P1787" s="33">
        <v>1361.7280000000001</v>
      </c>
      <c r="Q1787" s="33">
        <v>1361.7280000000001</v>
      </c>
      <c r="R1787" s="33">
        <v>0.44265475680027688</v>
      </c>
      <c r="S1787" s="33">
        <v>1868.3</v>
      </c>
      <c r="T1787" s="33">
        <v>0.5</v>
      </c>
      <c r="U1787" s="33"/>
    </row>
    <row r="1788" spans="1:21" ht="18.75" customHeight="1">
      <c r="A1788" s="41">
        <v>43635</v>
      </c>
      <c r="B1788" s="33" t="s">
        <v>4</v>
      </c>
      <c r="C1788" s="33">
        <v>24</v>
      </c>
      <c r="D1788" s="33">
        <v>34</v>
      </c>
      <c r="E1788" s="33">
        <v>333.72</v>
      </c>
      <c r="F1788" s="33">
        <v>54.95</v>
      </c>
      <c r="G1788" s="33">
        <v>1853.038</v>
      </c>
      <c r="H1788" s="33">
        <v>1853.038</v>
      </c>
      <c r="I1788" s="33">
        <v>0.82061122679824638</v>
      </c>
      <c r="J1788" s="33">
        <v>489.12299999999999</v>
      </c>
      <c r="K1788" s="33">
        <v>489.12299999999999</v>
      </c>
      <c r="L1788" s="33">
        <v>0.37659255499796968</v>
      </c>
      <c r="M1788" s="33">
        <v>0</v>
      </c>
      <c r="N1788" s="33">
        <v>0</v>
      </c>
      <c r="O1788" s="33">
        <v>0.37674000437915123</v>
      </c>
      <c r="P1788" s="33">
        <v>1363.915</v>
      </c>
      <c r="Q1788" s="33">
        <v>1363.915</v>
      </c>
      <c r="R1788" s="33">
        <v>0.44401867180027688</v>
      </c>
      <c r="S1788" s="33">
        <v>1878.18</v>
      </c>
      <c r="T1788" s="33">
        <v>0.5</v>
      </c>
      <c r="U1788" s="33"/>
    </row>
    <row r="1789" spans="1:21" ht="18.75" customHeight="1">
      <c r="A1789" s="41">
        <v>43636</v>
      </c>
      <c r="B1789" s="33" t="s">
        <v>4</v>
      </c>
      <c r="C1789" s="33">
        <v>24</v>
      </c>
      <c r="D1789" s="33">
        <v>34</v>
      </c>
      <c r="E1789" s="33">
        <v>348.05</v>
      </c>
      <c r="F1789" s="33">
        <v>55.92</v>
      </c>
      <c r="G1789" s="33">
        <v>1459.4459999999999</v>
      </c>
      <c r="H1789" s="33">
        <v>1459.4459999999999</v>
      </c>
      <c r="I1789" s="33">
        <v>0.82207067279824642</v>
      </c>
      <c r="J1789" s="33">
        <v>516.24900000000002</v>
      </c>
      <c r="K1789" s="33">
        <v>516.24900000000002</v>
      </c>
      <c r="L1789" s="33">
        <v>0.3771088039979697</v>
      </c>
      <c r="M1789" s="33">
        <v>0</v>
      </c>
      <c r="N1789" s="33">
        <v>0</v>
      </c>
      <c r="O1789" s="33">
        <v>0.37674000437915123</v>
      </c>
      <c r="P1789" s="33">
        <v>943.197</v>
      </c>
      <c r="Q1789" s="33">
        <v>943.197</v>
      </c>
      <c r="R1789" s="33">
        <v>0.44496186880027688</v>
      </c>
      <c r="S1789" s="33">
        <v>1870.98</v>
      </c>
      <c r="T1789" s="33">
        <v>0.5</v>
      </c>
      <c r="U1789" s="33"/>
    </row>
    <row r="1790" spans="1:21" ht="18.75" customHeight="1">
      <c r="A1790" s="41">
        <v>43637</v>
      </c>
      <c r="B1790" s="33" t="s">
        <v>4</v>
      </c>
      <c r="C1790" s="33">
        <v>24</v>
      </c>
      <c r="D1790" s="33">
        <v>34</v>
      </c>
      <c r="E1790" s="33">
        <v>347.71</v>
      </c>
      <c r="F1790" s="33">
        <v>55.42</v>
      </c>
      <c r="G1790" s="33">
        <v>1480.991</v>
      </c>
      <c r="H1790" s="33">
        <v>1480.991</v>
      </c>
      <c r="I1790" s="33">
        <v>0.8235516637982464</v>
      </c>
      <c r="J1790" s="33">
        <v>530.42700000000002</v>
      </c>
      <c r="K1790" s="33">
        <v>530.42700000000002</v>
      </c>
      <c r="L1790" s="33">
        <v>0.3776392309979697</v>
      </c>
      <c r="M1790" s="33">
        <v>0</v>
      </c>
      <c r="N1790" s="33">
        <v>0</v>
      </c>
      <c r="O1790" s="33">
        <v>0.37674000437915123</v>
      </c>
      <c r="P1790" s="33">
        <v>950.56399999999996</v>
      </c>
      <c r="Q1790" s="33">
        <v>950.56399999999996</v>
      </c>
      <c r="R1790" s="33">
        <v>0.44591243280027687</v>
      </c>
      <c r="S1790" s="33">
        <v>1871.01</v>
      </c>
      <c r="T1790" s="33">
        <v>0.5</v>
      </c>
      <c r="U1790" s="33"/>
    </row>
    <row r="1791" spans="1:21" ht="18.75" customHeight="1">
      <c r="A1791" s="41">
        <v>43638</v>
      </c>
      <c r="B1791" s="33" t="s">
        <v>4</v>
      </c>
      <c r="C1791" s="33">
        <v>24</v>
      </c>
      <c r="D1791" s="33">
        <v>34</v>
      </c>
      <c r="E1791" s="33">
        <v>348.39</v>
      </c>
      <c r="F1791" s="33">
        <v>55.68</v>
      </c>
      <c r="G1791" s="33">
        <v>1464.4639999999999</v>
      </c>
      <c r="H1791" s="33">
        <v>1464.4639999999999</v>
      </c>
      <c r="I1791" s="33">
        <v>0.8250161277982464</v>
      </c>
      <c r="J1791" s="33">
        <v>525.15800000000002</v>
      </c>
      <c r="K1791" s="33">
        <v>525.15800000000002</v>
      </c>
      <c r="L1791" s="33">
        <v>0.37816438899796972</v>
      </c>
      <c r="M1791" s="33">
        <v>0</v>
      </c>
      <c r="N1791" s="33">
        <v>0</v>
      </c>
      <c r="O1791" s="33">
        <v>0.37674000437915123</v>
      </c>
      <c r="P1791" s="33">
        <v>939.30600000000004</v>
      </c>
      <c r="Q1791" s="33">
        <v>939.30600000000004</v>
      </c>
      <c r="R1791" s="33">
        <v>0.44685173880027684</v>
      </c>
      <c r="S1791" s="33">
        <v>1871.08</v>
      </c>
      <c r="T1791" s="33">
        <v>0.5</v>
      </c>
      <c r="U1791" s="33"/>
    </row>
    <row r="1792" spans="1:21" ht="18.75" customHeight="1">
      <c r="A1792" s="41">
        <v>43639</v>
      </c>
      <c r="B1792" s="33" t="s">
        <v>4</v>
      </c>
      <c r="C1792" s="33">
        <v>24</v>
      </c>
      <c r="D1792" s="33">
        <v>34</v>
      </c>
      <c r="E1792" s="33">
        <v>347.41</v>
      </c>
      <c r="F1792" s="33">
        <v>56.03</v>
      </c>
      <c r="G1792" s="33">
        <v>1481.81</v>
      </c>
      <c r="H1792" s="33">
        <v>1481.81</v>
      </c>
      <c r="I1792" s="33">
        <v>0.82649793779824643</v>
      </c>
      <c r="J1792" s="33">
        <v>529.88699999999994</v>
      </c>
      <c r="K1792" s="33">
        <v>529.88699999999994</v>
      </c>
      <c r="L1792" s="33">
        <v>0.37869427599796973</v>
      </c>
      <c r="M1792" s="33">
        <v>0</v>
      </c>
      <c r="N1792" s="33">
        <v>0</v>
      </c>
      <c r="O1792" s="33">
        <v>0.37674000437915123</v>
      </c>
      <c r="P1792" s="33">
        <v>951.923</v>
      </c>
      <c r="Q1792" s="33">
        <v>951.923</v>
      </c>
      <c r="R1792" s="33">
        <v>0.44780366180027686</v>
      </c>
      <c r="S1792" s="33">
        <v>1869.71</v>
      </c>
      <c r="T1792" s="33">
        <v>0.5</v>
      </c>
      <c r="U1792" s="33"/>
    </row>
    <row r="1793" spans="1:21" ht="18.75" customHeight="1">
      <c r="A1793" s="41">
        <v>43640</v>
      </c>
      <c r="B1793" s="33" t="s">
        <v>4</v>
      </c>
      <c r="C1793" s="33">
        <v>24</v>
      </c>
      <c r="D1793" s="33">
        <v>34</v>
      </c>
      <c r="E1793" s="33">
        <v>367.13</v>
      </c>
      <c r="F1793" s="33">
        <v>56.11</v>
      </c>
      <c r="G1793" s="33">
        <v>1458.5239999999999</v>
      </c>
      <c r="H1793" s="33">
        <v>1458.5239999999999</v>
      </c>
      <c r="I1793" s="33">
        <v>0.82795646179824645</v>
      </c>
      <c r="J1793" s="33">
        <v>519.93100000000004</v>
      </c>
      <c r="K1793" s="33">
        <v>519.93100000000004</v>
      </c>
      <c r="L1793" s="33">
        <v>0.3792142069979697</v>
      </c>
      <c r="M1793" s="33">
        <v>0</v>
      </c>
      <c r="N1793" s="33">
        <v>0</v>
      </c>
      <c r="O1793" s="33">
        <v>0.37674000437915123</v>
      </c>
      <c r="P1793" s="33">
        <v>938.59299999999996</v>
      </c>
      <c r="Q1793" s="33">
        <v>938.59299999999996</v>
      </c>
      <c r="R1793" s="33">
        <v>0.44874225480027685</v>
      </c>
      <c r="S1793" s="33">
        <v>1867.4</v>
      </c>
      <c r="T1793" s="33">
        <v>0.5</v>
      </c>
      <c r="U1793" s="33"/>
    </row>
    <row r="1794" spans="1:21" ht="18.75" customHeight="1">
      <c r="A1794" s="41">
        <v>43641</v>
      </c>
      <c r="B1794" s="33" t="s">
        <v>4</v>
      </c>
      <c r="C1794" s="33">
        <v>24</v>
      </c>
      <c r="D1794" s="33">
        <v>34</v>
      </c>
      <c r="E1794" s="33">
        <v>367.02</v>
      </c>
      <c r="F1794" s="33">
        <v>56.41</v>
      </c>
      <c r="G1794" s="33">
        <v>1459.0809999999999</v>
      </c>
      <c r="H1794" s="33">
        <v>1459.0809999999999</v>
      </c>
      <c r="I1794" s="33">
        <v>0.82941554279824647</v>
      </c>
      <c r="J1794" s="33">
        <v>519.38099999999997</v>
      </c>
      <c r="K1794" s="33">
        <v>519.38099999999997</v>
      </c>
      <c r="L1794" s="33">
        <v>0.37973358799796969</v>
      </c>
      <c r="M1794" s="33">
        <v>0</v>
      </c>
      <c r="N1794" s="33">
        <v>0</v>
      </c>
      <c r="O1794" s="33">
        <v>0.37674000437915123</v>
      </c>
      <c r="P1794" s="33">
        <v>939.7</v>
      </c>
      <c r="Q1794" s="33">
        <v>939.7</v>
      </c>
      <c r="R1794" s="33">
        <v>0.44968195480027684</v>
      </c>
      <c r="S1794" s="33">
        <v>1866.52</v>
      </c>
      <c r="T1794" s="33">
        <v>0.5</v>
      </c>
      <c r="U1794" s="33"/>
    </row>
    <row r="1795" spans="1:21" ht="18.75" customHeight="1">
      <c r="A1795" s="41">
        <v>43642</v>
      </c>
      <c r="B1795" s="33" t="s">
        <v>4</v>
      </c>
      <c r="C1795" s="33">
        <v>24</v>
      </c>
      <c r="D1795" s="33">
        <v>34</v>
      </c>
      <c r="E1795" s="33">
        <v>374.05</v>
      </c>
      <c r="F1795" s="33">
        <v>56.53</v>
      </c>
      <c r="G1795" s="33">
        <v>1459.944</v>
      </c>
      <c r="H1795" s="33">
        <v>1459.944</v>
      </c>
      <c r="I1795" s="33">
        <v>0.83087548679824652</v>
      </c>
      <c r="J1795" s="33">
        <v>519.68899999999996</v>
      </c>
      <c r="K1795" s="33">
        <v>519.68899999999996</v>
      </c>
      <c r="L1795" s="33">
        <v>0.38025327699796968</v>
      </c>
      <c r="M1795" s="33">
        <v>0</v>
      </c>
      <c r="N1795" s="33">
        <v>0</v>
      </c>
      <c r="O1795" s="33">
        <v>0.37674000437915123</v>
      </c>
      <c r="P1795" s="33">
        <v>940.255</v>
      </c>
      <c r="Q1795" s="33">
        <v>940.255</v>
      </c>
      <c r="R1795" s="33">
        <v>0.45062220980027684</v>
      </c>
      <c r="S1795" s="33">
        <v>1865.27</v>
      </c>
      <c r="T1795" s="33">
        <v>0.5</v>
      </c>
      <c r="U1795" s="33"/>
    </row>
    <row r="1796" spans="1:21" ht="18.75" customHeight="1">
      <c r="A1796" s="41">
        <v>43643</v>
      </c>
      <c r="B1796" s="33" t="s">
        <v>4</v>
      </c>
      <c r="C1796" s="33">
        <v>24</v>
      </c>
      <c r="D1796" s="33">
        <v>34</v>
      </c>
      <c r="E1796" s="33">
        <v>377.46</v>
      </c>
      <c r="F1796" s="33">
        <v>56.31</v>
      </c>
      <c r="G1796" s="33">
        <v>1465.69</v>
      </c>
      <c r="H1796" s="33">
        <v>1465.69</v>
      </c>
      <c r="I1796" s="33">
        <v>0.83234117679824648</v>
      </c>
      <c r="J1796" s="33">
        <v>530.90300000000002</v>
      </c>
      <c r="K1796" s="33">
        <v>530.90300000000002</v>
      </c>
      <c r="L1796" s="33">
        <v>0.38078417999796971</v>
      </c>
      <c r="M1796" s="33">
        <v>0</v>
      </c>
      <c r="N1796" s="33">
        <v>0</v>
      </c>
      <c r="O1796" s="33">
        <v>0.37674000437915123</v>
      </c>
      <c r="P1796" s="33">
        <v>934.78700000000003</v>
      </c>
      <c r="Q1796" s="33">
        <v>934.78700000000003</v>
      </c>
      <c r="R1796" s="33">
        <v>0.45155699680027683</v>
      </c>
      <c r="S1796" s="33">
        <v>1863.37</v>
      </c>
      <c r="T1796" s="33">
        <v>0.5</v>
      </c>
      <c r="U1796" s="33"/>
    </row>
    <row r="1797" spans="1:21" ht="18.75" customHeight="1">
      <c r="A1797" s="41">
        <v>43644</v>
      </c>
      <c r="B1797" s="33" t="s">
        <v>4</v>
      </c>
      <c r="C1797" s="33">
        <v>24</v>
      </c>
      <c r="D1797" s="33">
        <v>34</v>
      </c>
      <c r="E1797" s="33">
        <v>445.11</v>
      </c>
      <c r="F1797" s="33">
        <v>55.75</v>
      </c>
      <c r="G1797" s="33">
        <v>1437.7280000000001</v>
      </c>
      <c r="H1797" s="33">
        <v>1437.7280000000001</v>
      </c>
      <c r="I1797" s="33">
        <v>0.83377890479824646</v>
      </c>
      <c r="J1797" s="33">
        <v>535.303</v>
      </c>
      <c r="K1797" s="33">
        <v>535.303</v>
      </c>
      <c r="L1797" s="33">
        <v>0.38131948299796969</v>
      </c>
      <c r="M1797" s="33">
        <v>0</v>
      </c>
      <c r="N1797" s="33">
        <v>0</v>
      </c>
      <c r="O1797" s="33">
        <v>0.37674000437915123</v>
      </c>
      <c r="P1797" s="33">
        <v>902.42499999999995</v>
      </c>
      <c r="Q1797" s="33">
        <v>902.42499999999995</v>
      </c>
      <c r="R1797" s="33">
        <v>0.45245942180027682</v>
      </c>
      <c r="S1797" s="33">
        <v>1860.05</v>
      </c>
      <c r="T1797" s="33">
        <v>0.8</v>
      </c>
      <c r="U1797" s="33"/>
    </row>
    <row r="1798" spans="1:21" ht="18.75" customHeight="1">
      <c r="A1798" s="41">
        <v>43645</v>
      </c>
      <c r="B1798" s="33" t="s">
        <v>4</v>
      </c>
      <c r="C1798" s="33">
        <v>24</v>
      </c>
      <c r="D1798" s="33">
        <v>34</v>
      </c>
      <c r="E1798" s="33">
        <v>545.58000000000004</v>
      </c>
      <c r="F1798" s="33">
        <v>55.42</v>
      </c>
      <c r="G1798" s="33">
        <v>1422.19</v>
      </c>
      <c r="H1798" s="33">
        <v>1422.19</v>
      </c>
      <c r="I1798" s="33">
        <v>0.83520109479824645</v>
      </c>
      <c r="J1798" s="33">
        <v>532.14200000000005</v>
      </c>
      <c r="K1798" s="33">
        <v>532.14200000000005</v>
      </c>
      <c r="L1798" s="33">
        <v>0.38185162499796971</v>
      </c>
      <c r="M1798" s="33">
        <v>0</v>
      </c>
      <c r="N1798" s="33">
        <v>0</v>
      </c>
      <c r="O1798" s="33">
        <v>0.37674000437915123</v>
      </c>
      <c r="P1798" s="33">
        <v>890.048</v>
      </c>
      <c r="Q1798" s="33">
        <v>890.048</v>
      </c>
      <c r="R1798" s="33">
        <v>0.45334946980027679</v>
      </c>
      <c r="S1798" s="33">
        <v>1852.91</v>
      </c>
      <c r="T1798" s="33">
        <v>0.7</v>
      </c>
      <c r="U1798" s="33"/>
    </row>
    <row r="1799" spans="1:21" ht="18.75" customHeight="1">
      <c r="A1799" s="41">
        <v>43646</v>
      </c>
      <c r="B1799" s="33" t="s">
        <v>4</v>
      </c>
      <c r="C1799" s="33">
        <v>24</v>
      </c>
      <c r="D1799" s="33">
        <v>34</v>
      </c>
      <c r="E1799" s="33">
        <v>541.1</v>
      </c>
      <c r="F1799" s="33">
        <v>55.15</v>
      </c>
      <c r="G1799" s="33">
        <v>1455.5060000000001</v>
      </c>
      <c r="H1799" s="33">
        <v>1455.5060000000001</v>
      </c>
      <c r="I1799" s="33">
        <v>0.83665660079824644</v>
      </c>
      <c r="J1799" s="33">
        <v>535.38099999999997</v>
      </c>
      <c r="K1799" s="33">
        <v>535.38099999999997</v>
      </c>
      <c r="L1799" s="33">
        <v>0.38238700599796971</v>
      </c>
      <c r="M1799" s="33">
        <v>0</v>
      </c>
      <c r="N1799" s="33">
        <v>0</v>
      </c>
      <c r="O1799" s="33">
        <v>0.37674000437915123</v>
      </c>
      <c r="P1799" s="33">
        <v>920.125</v>
      </c>
      <c r="Q1799" s="33">
        <v>920.125</v>
      </c>
      <c r="R1799" s="33">
        <v>0.45426959480027679</v>
      </c>
      <c r="S1799" s="33">
        <v>1846.48</v>
      </c>
      <c r="T1799" s="33">
        <v>0.7</v>
      </c>
      <c r="U1799" s="33"/>
    </row>
    <row r="1800" spans="1:21" ht="18.75" customHeight="1">
      <c r="A1800" s="41">
        <v>43647</v>
      </c>
      <c r="B1800" s="33" t="s">
        <v>4</v>
      </c>
      <c r="C1800" s="33">
        <v>24</v>
      </c>
      <c r="D1800" s="33">
        <v>34</v>
      </c>
      <c r="E1800" s="33">
        <v>547.4</v>
      </c>
      <c r="F1800" s="33">
        <v>55.21</v>
      </c>
      <c r="G1800" s="33">
        <v>1459.4849999999999</v>
      </c>
      <c r="H1800" s="33">
        <v>1459.4849999999999</v>
      </c>
      <c r="I1800" s="33">
        <v>0.83811608579824648</v>
      </c>
      <c r="J1800" s="33">
        <v>535.48400000000004</v>
      </c>
      <c r="K1800" s="33">
        <v>535.48400000000004</v>
      </c>
      <c r="L1800" s="33">
        <v>0.38292248999796968</v>
      </c>
      <c r="M1800" s="33">
        <v>0</v>
      </c>
      <c r="N1800" s="33">
        <v>0</v>
      </c>
      <c r="O1800" s="33">
        <v>0.37674000437915123</v>
      </c>
      <c r="P1800" s="33">
        <v>924.00099999999998</v>
      </c>
      <c r="Q1800" s="33">
        <v>924.00099999999998</v>
      </c>
      <c r="R1800" s="33">
        <v>0.4551935958002768</v>
      </c>
      <c r="S1800" s="33">
        <v>1850.73</v>
      </c>
      <c r="T1800" s="33">
        <v>0.7</v>
      </c>
      <c r="U1800" s="33"/>
    </row>
    <row r="1801" spans="1:21" ht="18.75" customHeight="1">
      <c r="A1801" s="41">
        <v>43648</v>
      </c>
      <c r="B1801" s="33" t="s">
        <v>4</v>
      </c>
      <c r="C1801" s="33">
        <v>24</v>
      </c>
      <c r="D1801" s="33">
        <v>34</v>
      </c>
      <c r="E1801" s="33">
        <v>535.12</v>
      </c>
      <c r="F1801" s="33">
        <v>55.36</v>
      </c>
      <c r="G1801" s="33">
        <v>1441.9639999999999</v>
      </c>
      <c r="H1801" s="33">
        <v>1441.9639999999999</v>
      </c>
      <c r="I1801" s="33">
        <v>0.83955804979824644</v>
      </c>
      <c r="J1801" s="33">
        <v>533.375</v>
      </c>
      <c r="K1801" s="33">
        <v>533.375</v>
      </c>
      <c r="L1801" s="33">
        <v>0.38345586499796969</v>
      </c>
      <c r="M1801" s="33">
        <v>0</v>
      </c>
      <c r="N1801" s="33">
        <v>0</v>
      </c>
      <c r="O1801" s="33">
        <v>0.37674000437915123</v>
      </c>
      <c r="P1801" s="33">
        <v>908.58900000000006</v>
      </c>
      <c r="Q1801" s="33">
        <v>908.58900000000006</v>
      </c>
      <c r="R1801" s="33">
        <v>0.45610218480027681</v>
      </c>
      <c r="S1801" s="33">
        <v>1846.57</v>
      </c>
      <c r="T1801" s="33">
        <v>0.7</v>
      </c>
      <c r="U1801" s="33"/>
    </row>
    <row r="1802" spans="1:21" ht="18.75" customHeight="1">
      <c r="A1802" s="41">
        <v>43649</v>
      </c>
      <c r="B1802" s="33" t="s">
        <v>4</v>
      </c>
      <c r="C1802" s="33">
        <v>24</v>
      </c>
      <c r="D1802" s="33">
        <v>32</v>
      </c>
      <c r="E1802" s="33">
        <v>561.16</v>
      </c>
      <c r="F1802" s="33">
        <v>53.79</v>
      </c>
      <c r="G1802" s="33">
        <v>2257.6509999999998</v>
      </c>
      <c r="H1802" s="33">
        <v>2257.6509999999998</v>
      </c>
      <c r="I1802" s="33">
        <v>0.84181570079824641</v>
      </c>
      <c r="J1802" s="33">
        <v>751.50300000000004</v>
      </c>
      <c r="K1802" s="33">
        <v>751.50300000000004</v>
      </c>
      <c r="L1802" s="33">
        <v>0.38420736799796967</v>
      </c>
      <c r="M1802" s="33">
        <v>0</v>
      </c>
      <c r="N1802" s="33">
        <v>0</v>
      </c>
      <c r="O1802" s="33">
        <v>0.37674000437915123</v>
      </c>
      <c r="P1802" s="33">
        <v>1506.1479999999999</v>
      </c>
      <c r="Q1802" s="33">
        <v>1506.1479999999999</v>
      </c>
      <c r="R1802" s="33">
        <v>0.4576083328002768</v>
      </c>
      <c r="S1802" s="33">
        <v>1858.7</v>
      </c>
      <c r="T1802" s="33">
        <v>0.7</v>
      </c>
      <c r="U1802" s="33"/>
    </row>
    <row r="1803" spans="1:21" ht="18.75" customHeight="1">
      <c r="A1803" s="41">
        <v>43650</v>
      </c>
      <c r="B1803" s="33" t="s">
        <v>4</v>
      </c>
      <c r="C1803" s="33">
        <v>24</v>
      </c>
      <c r="D1803" s="33">
        <v>32</v>
      </c>
      <c r="E1803" s="33">
        <v>591.24</v>
      </c>
      <c r="F1803" s="33">
        <v>51.07</v>
      </c>
      <c r="G1803" s="33">
        <v>2243.2280000000001</v>
      </c>
      <c r="H1803" s="33">
        <v>2243.2280000000001</v>
      </c>
      <c r="I1803" s="33">
        <v>0.8440589287982464</v>
      </c>
      <c r="J1803" s="33">
        <v>747.00199999999995</v>
      </c>
      <c r="K1803" s="33">
        <v>747.00199999999995</v>
      </c>
      <c r="L1803" s="33">
        <v>0.38495436999796967</v>
      </c>
      <c r="M1803" s="33">
        <v>0</v>
      </c>
      <c r="N1803" s="33">
        <v>0</v>
      </c>
      <c r="O1803" s="33">
        <v>0.37674000437915123</v>
      </c>
      <c r="P1803" s="33">
        <v>1496.2260000000001</v>
      </c>
      <c r="Q1803" s="33">
        <v>1496.2260000000001</v>
      </c>
      <c r="R1803" s="33">
        <v>0.45910455880027679</v>
      </c>
      <c r="S1803" s="33">
        <v>1867.86</v>
      </c>
      <c r="T1803" s="33">
        <v>0.7</v>
      </c>
      <c r="U1803" s="33"/>
    </row>
    <row r="1804" spans="1:21" ht="18.75" customHeight="1">
      <c r="A1804" s="41">
        <v>43651</v>
      </c>
      <c r="B1804" s="33" t="s">
        <v>4</v>
      </c>
      <c r="C1804" s="33">
        <v>24</v>
      </c>
      <c r="D1804" s="33">
        <v>32</v>
      </c>
      <c r="E1804" s="33">
        <v>578.63</v>
      </c>
      <c r="F1804" s="33">
        <v>51.25</v>
      </c>
      <c r="G1804" s="33">
        <v>2275.6889999999999</v>
      </c>
      <c r="H1804" s="33">
        <v>2275.6889999999999</v>
      </c>
      <c r="I1804" s="33">
        <v>0.84633461779824637</v>
      </c>
      <c r="J1804" s="33">
        <v>748.50800000000004</v>
      </c>
      <c r="K1804" s="33">
        <v>748.50800000000004</v>
      </c>
      <c r="L1804" s="33">
        <v>0.38570287799796965</v>
      </c>
      <c r="M1804" s="33">
        <v>0</v>
      </c>
      <c r="N1804" s="33">
        <v>0</v>
      </c>
      <c r="O1804" s="33">
        <v>0.37674000437915123</v>
      </c>
      <c r="P1804" s="33">
        <v>1527.181</v>
      </c>
      <c r="Q1804" s="33">
        <v>1527.181</v>
      </c>
      <c r="R1804" s="33">
        <v>0.46063173980027677</v>
      </c>
      <c r="S1804" s="33">
        <v>1867.97</v>
      </c>
      <c r="T1804" s="33">
        <v>0.7</v>
      </c>
      <c r="U1804" s="33"/>
    </row>
    <row r="1805" spans="1:21" ht="18.75" customHeight="1">
      <c r="A1805" s="41">
        <v>43652</v>
      </c>
      <c r="B1805" s="33" t="s">
        <v>4</v>
      </c>
      <c r="C1805" s="33">
        <v>24</v>
      </c>
      <c r="D1805" s="33">
        <v>32</v>
      </c>
      <c r="E1805" s="33">
        <v>568.71</v>
      </c>
      <c r="F1805" s="33">
        <v>51.07</v>
      </c>
      <c r="G1805" s="33">
        <v>2043.153</v>
      </c>
      <c r="H1805" s="33">
        <v>2043.153</v>
      </c>
      <c r="I1805" s="33">
        <v>0.84837777079824639</v>
      </c>
      <c r="J1805" s="33">
        <v>673.00699999999995</v>
      </c>
      <c r="K1805" s="33">
        <v>673.00699999999995</v>
      </c>
      <c r="L1805" s="33">
        <v>0.38637588499796965</v>
      </c>
      <c r="M1805" s="33">
        <v>0</v>
      </c>
      <c r="N1805" s="33">
        <v>0</v>
      </c>
      <c r="O1805" s="33">
        <v>0.37674000437915123</v>
      </c>
      <c r="P1805" s="33">
        <v>1370.146</v>
      </c>
      <c r="Q1805" s="33">
        <v>1370.146</v>
      </c>
      <c r="R1805" s="33">
        <v>0.46200188580027679</v>
      </c>
      <c r="S1805" s="33">
        <v>1867.15</v>
      </c>
      <c r="T1805" s="33">
        <v>0.7</v>
      </c>
      <c r="U1805" s="33"/>
    </row>
    <row r="1806" spans="1:21" ht="18.75" customHeight="1">
      <c r="A1806" s="41">
        <v>43653</v>
      </c>
      <c r="B1806" s="33" t="s">
        <v>4</v>
      </c>
      <c r="C1806" s="33">
        <v>24</v>
      </c>
      <c r="D1806" s="33">
        <v>32</v>
      </c>
      <c r="E1806" s="33">
        <v>558.75</v>
      </c>
      <c r="F1806" s="33">
        <v>51.61</v>
      </c>
      <c r="G1806" s="33">
        <v>2260.8490000000002</v>
      </c>
      <c r="H1806" s="33">
        <v>2260.8490000000002</v>
      </c>
      <c r="I1806" s="33">
        <v>0.8506386197982464</v>
      </c>
      <c r="J1806" s="33">
        <v>726.43200000000002</v>
      </c>
      <c r="K1806" s="33">
        <v>726.43200000000002</v>
      </c>
      <c r="L1806" s="33">
        <v>0.38710231699796965</v>
      </c>
      <c r="M1806" s="33">
        <v>0</v>
      </c>
      <c r="N1806" s="33">
        <v>0</v>
      </c>
      <c r="O1806" s="33">
        <v>0.37674000437915123</v>
      </c>
      <c r="P1806" s="33">
        <v>1534.4169999999999</v>
      </c>
      <c r="Q1806" s="33">
        <v>1534.4169999999999</v>
      </c>
      <c r="R1806" s="33">
        <v>0.4635363028002768</v>
      </c>
      <c r="S1806" s="33">
        <v>1869.62</v>
      </c>
      <c r="T1806" s="33">
        <v>0.7</v>
      </c>
      <c r="U1806" s="33"/>
    </row>
    <row r="1807" spans="1:21" ht="18.75" customHeight="1">
      <c r="A1807" s="41">
        <v>43654</v>
      </c>
      <c r="B1807" s="33" t="s">
        <v>4</v>
      </c>
      <c r="C1807" s="33">
        <v>24</v>
      </c>
      <c r="D1807" s="33">
        <v>32</v>
      </c>
      <c r="E1807" s="33">
        <v>476.31</v>
      </c>
      <c r="F1807" s="33">
        <v>52.73</v>
      </c>
      <c r="G1807" s="33">
        <v>2188.9789999999998</v>
      </c>
      <c r="H1807" s="33">
        <v>2188.9789999999998</v>
      </c>
      <c r="I1807" s="33">
        <v>0.85282759879824643</v>
      </c>
      <c r="J1807" s="33">
        <v>693.43499999999995</v>
      </c>
      <c r="K1807" s="33">
        <v>693.43499999999995</v>
      </c>
      <c r="L1807" s="33">
        <v>0.38779575199796967</v>
      </c>
      <c r="M1807" s="33">
        <v>0</v>
      </c>
      <c r="N1807" s="33">
        <v>0</v>
      </c>
      <c r="O1807" s="33">
        <v>0.37674000437915123</v>
      </c>
      <c r="P1807" s="33">
        <v>1495.5440000000001</v>
      </c>
      <c r="Q1807" s="33">
        <v>1495.5440000000001</v>
      </c>
      <c r="R1807" s="33">
        <v>0.46503184680027682</v>
      </c>
      <c r="S1807" s="33">
        <v>1875.01</v>
      </c>
      <c r="T1807" s="33">
        <v>0.5</v>
      </c>
      <c r="U1807" s="33"/>
    </row>
    <row r="1808" spans="1:21" ht="18.75" customHeight="1">
      <c r="A1808" s="41">
        <v>43655</v>
      </c>
      <c r="B1808" s="33" t="s">
        <v>4</v>
      </c>
      <c r="C1808" s="33">
        <v>24</v>
      </c>
      <c r="D1808" s="33">
        <v>32</v>
      </c>
      <c r="E1808" s="33">
        <v>431.06</v>
      </c>
      <c r="F1808" s="33">
        <v>52.89</v>
      </c>
      <c r="G1808" s="33">
        <v>2182.4960000000001</v>
      </c>
      <c r="H1808" s="33">
        <v>2182.4960000000001</v>
      </c>
      <c r="I1808" s="33">
        <v>0.85501009479824641</v>
      </c>
      <c r="J1808" s="33">
        <v>688.05399999999997</v>
      </c>
      <c r="K1808" s="33">
        <v>688.05399999999997</v>
      </c>
      <c r="L1808" s="33">
        <v>0.38848380599796967</v>
      </c>
      <c r="M1808" s="33">
        <v>0</v>
      </c>
      <c r="N1808" s="33">
        <v>0</v>
      </c>
      <c r="O1808" s="33">
        <v>0.37674000437915123</v>
      </c>
      <c r="P1808" s="33">
        <v>1494.442</v>
      </c>
      <c r="Q1808" s="33">
        <v>1494.442</v>
      </c>
      <c r="R1808" s="33">
        <v>0.4665262888002768</v>
      </c>
      <c r="S1808" s="33">
        <v>1877.25</v>
      </c>
      <c r="T1808" s="33">
        <v>0.5</v>
      </c>
      <c r="U1808" s="33"/>
    </row>
    <row r="1809" spans="1:21" ht="18.75" customHeight="1">
      <c r="A1809" s="41">
        <v>43656</v>
      </c>
      <c r="B1809" s="33" t="s">
        <v>4</v>
      </c>
      <c r="C1809" s="33">
        <v>24</v>
      </c>
      <c r="D1809" s="33">
        <v>32</v>
      </c>
      <c r="E1809" s="33">
        <v>407.2</v>
      </c>
      <c r="F1809" s="33">
        <v>52.99</v>
      </c>
      <c r="G1809" s="33">
        <v>2144.7559999999999</v>
      </c>
      <c r="H1809" s="33">
        <v>2144.7559999999999</v>
      </c>
      <c r="I1809" s="33">
        <v>0.85715485079824638</v>
      </c>
      <c r="J1809" s="33">
        <v>685.96500000000003</v>
      </c>
      <c r="K1809" s="33">
        <v>685.96500000000003</v>
      </c>
      <c r="L1809" s="33">
        <v>0.38916977099796968</v>
      </c>
      <c r="M1809" s="33">
        <v>0</v>
      </c>
      <c r="N1809" s="33">
        <v>0</v>
      </c>
      <c r="O1809" s="33">
        <v>0.37674000437915123</v>
      </c>
      <c r="P1809" s="33">
        <v>1458.7909999999999</v>
      </c>
      <c r="Q1809" s="33">
        <v>1458.7909999999999</v>
      </c>
      <c r="R1809" s="33">
        <v>0.46798507980027682</v>
      </c>
      <c r="S1809" s="33">
        <v>1878.9</v>
      </c>
      <c r="T1809" s="33">
        <v>0.5</v>
      </c>
      <c r="U1809" s="33"/>
    </row>
    <row r="1810" spans="1:21" ht="18.75" customHeight="1">
      <c r="A1810" s="41">
        <v>43657</v>
      </c>
      <c r="B1810" s="33" t="s">
        <v>4</v>
      </c>
      <c r="C1810" s="33">
        <v>24</v>
      </c>
      <c r="D1810" s="33">
        <v>32</v>
      </c>
      <c r="E1810" s="33">
        <v>389.9</v>
      </c>
      <c r="F1810" s="33">
        <v>53.59</v>
      </c>
      <c r="G1810" s="33">
        <v>1762.845</v>
      </c>
      <c r="H1810" s="33">
        <v>1762.845</v>
      </c>
      <c r="I1810" s="33">
        <v>0.85891769579824639</v>
      </c>
      <c r="J1810" s="33">
        <v>615.64700000000005</v>
      </c>
      <c r="K1810" s="33">
        <v>615.64700000000005</v>
      </c>
      <c r="L1810" s="33">
        <v>0.38978541799796967</v>
      </c>
      <c r="M1810" s="33">
        <v>0</v>
      </c>
      <c r="N1810" s="33">
        <v>0</v>
      </c>
      <c r="O1810" s="33">
        <v>0.37674000437915123</v>
      </c>
      <c r="P1810" s="33">
        <v>1147.1980000000001</v>
      </c>
      <c r="Q1810" s="33">
        <v>1147.1980000000001</v>
      </c>
      <c r="R1810" s="33">
        <v>0.46913227780027683</v>
      </c>
      <c r="S1810" s="33">
        <v>1879.2</v>
      </c>
      <c r="T1810" s="33">
        <v>0.3</v>
      </c>
      <c r="U1810" s="33"/>
    </row>
    <row r="1811" spans="1:21" ht="18.75" customHeight="1">
      <c r="A1811" s="41">
        <v>43658</v>
      </c>
      <c r="B1811" s="33" t="s">
        <v>4</v>
      </c>
      <c r="C1811" s="33">
        <v>24</v>
      </c>
      <c r="D1811" s="33">
        <v>36</v>
      </c>
      <c r="E1811" s="33">
        <v>350.66</v>
      </c>
      <c r="F1811" s="33">
        <v>56.92</v>
      </c>
      <c r="G1811" s="33">
        <v>1712.414</v>
      </c>
      <c r="H1811" s="33">
        <v>1712.414</v>
      </c>
      <c r="I1811" s="33">
        <v>0.86063010979824639</v>
      </c>
      <c r="J1811" s="33">
        <v>603.41300000000001</v>
      </c>
      <c r="K1811" s="33">
        <v>603.41300000000001</v>
      </c>
      <c r="L1811" s="33">
        <v>0.39038883099796967</v>
      </c>
      <c r="M1811" s="33">
        <v>0</v>
      </c>
      <c r="N1811" s="33">
        <v>0</v>
      </c>
      <c r="O1811" s="33">
        <v>0.37674000437915123</v>
      </c>
      <c r="P1811" s="33">
        <v>1109.001</v>
      </c>
      <c r="Q1811" s="33">
        <v>1109.001</v>
      </c>
      <c r="R1811" s="33">
        <v>0.47024127880027683</v>
      </c>
      <c r="S1811" s="33">
        <v>1873.81</v>
      </c>
      <c r="T1811" s="33">
        <v>0.3</v>
      </c>
      <c r="U1811" s="33"/>
    </row>
    <row r="1812" spans="1:21" ht="18.75" customHeight="1">
      <c r="A1812" s="41">
        <v>43659</v>
      </c>
      <c r="B1812" s="33" t="s">
        <v>4</v>
      </c>
      <c r="C1812" s="33">
        <v>24</v>
      </c>
      <c r="D1812" s="33">
        <v>36</v>
      </c>
      <c r="E1812" s="33">
        <v>313.24</v>
      </c>
      <c r="F1812" s="33">
        <v>57.88</v>
      </c>
      <c r="G1812" s="33">
        <v>1436.3710000000001</v>
      </c>
      <c r="H1812" s="33">
        <v>1436.3710000000001</v>
      </c>
      <c r="I1812" s="33">
        <v>0.86206648079824644</v>
      </c>
      <c r="J1812" s="33">
        <v>498.07</v>
      </c>
      <c r="K1812" s="33">
        <v>498.07</v>
      </c>
      <c r="L1812" s="33">
        <v>0.39088690099796969</v>
      </c>
      <c r="M1812" s="33">
        <v>0</v>
      </c>
      <c r="N1812" s="33">
        <v>0</v>
      </c>
      <c r="O1812" s="33">
        <v>0.37674000437915123</v>
      </c>
      <c r="P1812" s="33">
        <v>938.30100000000004</v>
      </c>
      <c r="Q1812" s="33">
        <v>938.30100000000004</v>
      </c>
      <c r="R1812" s="33">
        <v>0.4711795798002768</v>
      </c>
      <c r="S1812" s="33">
        <v>1875.83</v>
      </c>
      <c r="T1812" s="33">
        <v>0.3</v>
      </c>
      <c r="U1812" s="33"/>
    </row>
    <row r="1813" spans="1:21" ht="18.75" customHeight="1">
      <c r="A1813" s="41">
        <v>43660</v>
      </c>
      <c r="B1813" s="33" t="s">
        <v>4</v>
      </c>
      <c r="C1813" s="33">
        <v>24</v>
      </c>
      <c r="D1813" s="33">
        <v>36</v>
      </c>
      <c r="E1813" s="33">
        <v>315.10000000000002</v>
      </c>
      <c r="F1813" s="33">
        <v>64.38</v>
      </c>
      <c r="G1813" s="33">
        <v>2413.1759999999999</v>
      </c>
      <c r="H1813" s="33">
        <v>2413.1759999999999</v>
      </c>
      <c r="I1813" s="33">
        <v>0.86447965679824645</v>
      </c>
      <c r="J1813" s="33">
        <v>490.29199999999997</v>
      </c>
      <c r="K1813" s="33">
        <v>490.29199999999997</v>
      </c>
      <c r="L1813" s="33">
        <v>0.39137719299796969</v>
      </c>
      <c r="M1813" s="33">
        <v>0</v>
      </c>
      <c r="N1813" s="33">
        <v>0</v>
      </c>
      <c r="O1813" s="33">
        <v>0.37674000437915123</v>
      </c>
      <c r="P1813" s="33">
        <v>1922.884</v>
      </c>
      <c r="Q1813" s="33">
        <v>1922.884</v>
      </c>
      <c r="R1813" s="33">
        <v>0.47310246380027682</v>
      </c>
      <c r="S1813" s="33">
        <v>1895.59</v>
      </c>
      <c r="T1813" s="33">
        <v>0.3</v>
      </c>
      <c r="U1813" s="33"/>
    </row>
    <row r="1814" spans="1:21" ht="18.75" customHeight="1">
      <c r="A1814" s="41">
        <v>43661</v>
      </c>
      <c r="B1814" s="33" t="s">
        <v>4</v>
      </c>
      <c r="C1814" s="33">
        <v>24</v>
      </c>
      <c r="D1814" s="33">
        <v>36</v>
      </c>
      <c r="E1814" s="33">
        <v>315.24</v>
      </c>
      <c r="F1814" s="33">
        <v>56.4</v>
      </c>
      <c r="G1814" s="33">
        <v>1496.6010000000001</v>
      </c>
      <c r="H1814" s="33">
        <v>1496.6010000000001</v>
      </c>
      <c r="I1814" s="33">
        <v>0.8659762577982465</v>
      </c>
      <c r="J1814" s="33">
        <v>528.65499999999997</v>
      </c>
      <c r="K1814" s="33">
        <v>528.65499999999997</v>
      </c>
      <c r="L1814" s="33">
        <v>0.39190584799796968</v>
      </c>
      <c r="M1814" s="33">
        <v>0</v>
      </c>
      <c r="N1814" s="33">
        <v>0</v>
      </c>
      <c r="O1814" s="33">
        <v>0.37674000437915123</v>
      </c>
      <c r="P1814" s="33">
        <v>967.94600000000003</v>
      </c>
      <c r="Q1814" s="33">
        <v>967.94600000000003</v>
      </c>
      <c r="R1814" s="33">
        <v>0.47407040980027682</v>
      </c>
      <c r="S1814" s="33">
        <v>1894.09</v>
      </c>
      <c r="T1814" s="33">
        <v>0.3</v>
      </c>
      <c r="U1814" s="33"/>
    </row>
    <row r="1815" spans="1:21" ht="18.75" customHeight="1">
      <c r="A1815" s="41">
        <v>43662</v>
      </c>
      <c r="B1815" s="33" t="s">
        <v>4</v>
      </c>
      <c r="C1815" s="33">
        <v>24</v>
      </c>
      <c r="D1815" s="33">
        <v>36</v>
      </c>
      <c r="E1815" s="33">
        <v>338.67</v>
      </c>
      <c r="F1815" s="33">
        <v>58.68</v>
      </c>
      <c r="G1815" s="33">
        <v>1549.8720000000001</v>
      </c>
      <c r="H1815" s="33">
        <v>1549.8720000000001</v>
      </c>
      <c r="I1815" s="33">
        <v>0.8675261297982465</v>
      </c>
      <c r="J1815" s="33">
        <v>544.19899999999996</v>
      </c>
      <c r="K1815" s="33">
        <v>544.19899999999996</v>
      </c>
      <c r="L1815" s="33">
        <v>0.3924500469979697</v>
      </c>
      <c r="M1815" s="33">
        <v>0</v>
      </c>
      <c r="N1815" s="33">
        <v>0</v>
      </c>
      <c r="O1815" s="33">
        <v>0.37674000437915123</v>
      </c>
      <c r="P1815" s="33">
        <v>1005.673</v>
      </c>
      <c r="Q1815" s="33">
        <v>1005.673</v>
      </c>
      <c r="R1815" s="33">
        <v>0.4750760828002768</v>
      </c>
      <c r="S1815" s="33">
        <v>1885.68</v>
      </c>
      <c r="T1815" s="33">
        <v>0.3</v>
      </c>
      <c r="U1815" s="33"/>
    </row>
    <row r="1816" spans="1:21" ht="18.75" customHeight="1">
      <c r="A1816" s="41">
        <v>43663</v>
      </c>
      <c r="B1816" s="33" t="s">
        <v>4</v>
      </c>
      <c r="C1816" s="33">
        <v>24</v>
      </c>
      <c r="D1816" s="33">
        <v>36</v>
      </c>
      <c r="E1816" s="33">
        <v>468.81</v>
      </c>
      <c r="F1816" s="33">
        <v>60.52</v>
      </c>
      <c r="G1816" s="33">
        <v>2830.39</v>
      </c>
      <c r="H1816" s="33">
        <v>2830.39</v>
      </c>
      <c r="I1816" s="33">
        <v>0.87035651979824646</v>
      </c>
      <c r="J1816" s="33">
        <v>885.84400000000005</v>
      </c>
      <c r="K1816" s="33">
        <v>885.84400000000005</v>
      </c>
      <c r="L1816" s="33">
        <v>0.39333589099796973</v>
      </c>
      <c r="M1816" s="33">
        <v>0</v>
      </c>
      <c r="N1816" s="33">
        <v>0</v>
      </c>
      <c r="O1816" s="33">
        <v>0.37674000437915123</v>
      </c>
      <c r="P1816" s="33">
        <v>1944.546</v>
      </c>
      <c r="Q1816" s="33">
        <v>1944.546</v>
      </c>
      <c r="R1816" s="33">
        <v>0.47702062880027679</v>
      </c>
      <c r="S1816" s="33">
        <v>1842.54</v>
      </c>
      <c r="T1816" s="33">
        <v>0.5</v>
      </c>
      <c r="U1816" s="33"/>
    </row>
    <row r="1817" spans="1:21" ht="18.75" customHeight="1">
      <c r="A1817" s="41">
        <v>43664</v>
      </c>
      <c r="B1817" s="33" t="s">
        <v>4</v>
      </c>
      <c r="C1817" s="33">
        <v>24</v>
      </c>
      <c r="D1817" s="33">
        <v>36</v>
      </c>
      <c r="E1817" s="33">
        <v>462.13</v>
      </c>
      <c r="F1817" s="33">
        <v>61.4</v>
      </c>
      <c r="G1817" s="33">
        <v>2650.634</v>
      </c>
      <c r="H1817" s="33">
        <v>2650.634</v>
      </c>
      <c r="I1817" s="33">
        <v>0.87300715379824645</v>
      </c>
      <c r="J1817" s="33">
        <v>860.02499999999998</v>
      </c>
      <c r="K1817" s="33">
        <v>860.02499999999998</v>
      </c>
      <c r="L1817" s="33">
        <v>0.39419591599796971</v>
      </c>
      <c r="M1817" s="33">
        <v>0</v>
      </c>
      <c r="N1817" s="33">
        <v>0</v>
      </c>
      <c r="O1817" s="33">
        <v>0.37674000437915123</v>
      </c>
      <c r="P1817" s="33">
        <v>1790.6089999999999</v>
      </c>
      <c r="Q1817" s="33">
        <v>1790.6089999999999</v>
      </c>
      <c r="R1817" s="33">
        <v>0.47881123780027679</v>
      </c>
      <c r="S1817" s="33">
        <v>1840.75</v>
      </c>
      <c r="T1817" s="33">
        <v>0.5</v>
      </c>
      <c r="U1817" s="33"/>
    </row>
    <row r="1818" spans="1:21" ht="18.75" customHeight="1">
      <c r="A1818" s="41">
        <v>43665</v>
      </c>
      <c r="B1818" s="33" t="s">
        <v>4</v>
      </c>
      <c r="C1818" s="33">
        <v>24</v>
      </c>
      <c r="D1818" s="33">
        <v>36</v>
      </c>
      <c r="E1818" s="33">
        <v>463.89</v>
      </c>
      <c r="F1818" s="33">
        <v>61.56</v>
      </c>
      <c r="G1818" s="33">
        <v>2560.0250000000001</v>
      </c>
      <c r="H1818" s="33">
        <v>2560.0250000000001</v>
      </c>
      <c r="I1818" s="33">
        <v>0.87556717879824641</v>
      </c>
      <c r="J1818" s="33">
        <v>789.77200000000005</v>
      </c>
      <c r="K1818" s="33">
        <v>789.77200000000005</v>
      </c>
      <c r="L1818" s="33">
        <v>0.39498568799796974</v>
      </c>
      <c r="M1818" s="33">
        <v>0</v>
      </c>
      <c r="N1818" s="33">
        <v>0</v>
      </c>
      <c r="O1818" s="33">
        <v>0.37674000437915123</v>
      </c>
      <c r="P1818" s="33">
        <v>1770.2529999999999</v>
      </c>
      <c r="Q1818" s="33">
        <v>1770.2529999999999</v>
      </c>
      <c r="R1818" s="33">
        <v>0.48058149080027679</v>
      </c>
      <c r="S1818" s="33">
        <v>1841.04</v>
      </c>
      <c r="T1818" s="33">
        <v>0.5</v>
      </c>
      <c r="U1818" s="33"/>
    </row>
    <row r="1819" spans="1:21" ht="18.75" customHeight="1">
      <c r="A1819" s="41">
        <v>43666</v>
      </c>
      <c r="B1819" s="33" t="s">
        <v>4</v>
      </c>
      <c r="C1819" s="33">
        <v>24</v>
      </c>
      <c r="D1819" s="33">
        <v>36</v>
      </c>
      <c r="E1819" s="33">
        <v>458.05</v>
      </c>
      <c r="F1819" s="33">
        <v>61.85</v>
      </c>
      <c r="G1819" s="33">
        <v>2691.172</v>
      </c>
      <c r="H1819" s="33">
        <v>2691.172</v>
      </c>
      <c r="I1819" s="33">
        <v>0.87825835079824643</v>
      </c>
      <c r="J1819" s="33">
        <v>809.68799999999999</v>
      </c>
      <c r="K1819" s="33">
        <v>809.68799999999999</v>
      </c>
      <c r="L1819" s="33">
        <v>0.39579537599796971</v>
      </c>
      <c r="M1819" s="33">
        <v>0</v>
      </c>
      <c r="N1819" s="33">
        <v>0</v>
      </c>
      <c r="O1819" s="33">
        <v>0.37674000437915123</v>
      </c>
      <c r="P1819" s="33">
        <v>1881.4839999999999</v>
      </c>
      <c r="Q1819" s="33">
        <v>1881.4839999999999</v>
      </c>
      <c r="R1819" s="33">
        <v>0.48246297480027678</v>
      </c>
      <c r="S1819" s="33">
        <v>1842.19</v>
      </c>
      <c r="T1819" s="33">
        <v>0.5</v>
      </c>
      <c r="U1819" s="33"/>
    </row>
    <row r="1820" spans="1:21" ht="18.75" customHeight="1">
      <c r="A1820" s="41">
        <v>43667</v>
      </c>
      <c r="B1820" s="33" t="s">
        <v>4</v>
      </c>
      <c r="C1820" s="33">
        <v>24</v>
      </c>
      <c r="D1820" s="33">
        <v>36</v>
      </c>
      <c r="E1820" s="33">
        <v>463.56</v>
      </c>
      <c r="F1820" s="33">
        <v>61.79</v>
      </c>
      <c r="G1820" s="33">
        <v>2637.0990000000002</v>
      </c>
      <c r="H1820" s="33">
        <v>2637.0990000000002</v>
      </c>
      <c r="I1820" s="33">
        <v>0.88089544979824641</v>
      </c>
      <c r="J1820" s="33">
        <v>784.3</v>
      </c>
      <c r="K1820" s="33">
        <v>784.3</v>
      </c>
      <c r="L1820" s="33">
        <v>0.39657967599796973</v>
      </c>
      <c r="M1820" s="33">
        <v>0</v>
      </c>
      <c r="N1820" s="33">
        <v>0</v>
      </c>
      <c r="O1820" s="33">
        <v>0.37674000437915123</v>
      </c>
      <c r="P1820" s="33">
        <v>1852.799</v>
      </c>
      <c r="Q1820" s="33">
        <v>1852.799</v>
      </c>
      <c r="R1820" s="33">
        <v>0.48431577380027679</v>
      </c>
      <c r="S1820" s="33">
        <v>1840.64</v>
      </c>
      <c r="T1820" s="33">
        <v>0.5</v>
      </c>
      <c r="U1820" s="33"/>
    </row>
    <row r="1821" spans="1:21" ht="18.75" customHeight="1">
      <c r="A1821" s="41">
        <v>43668</v>
      </c>
      <c r="B1821" s="33" t="s">
        <v>4</v>
      </c>
      <c r="C1821" s="33">
        <v>24</v>
      </c>
      <c r="D1821" s="33">
        <v>36</v>
      </c>
      <c r="E1821" s="33">
        <v>457.92</v>
      </c>
      <c r="F1821" s="33">
        <v>61.74</v>
      </c>
      <c r="G1821" s="33">
        <v>2647.5619999999999</v>
      </c>
      <c r="H1821" s="33">
        <v>2647.5619999999999</v>
      </c>
      <c r="I1821" s="33">
        <v>0.88354301179824646</v>
      </c>
      <c r="J1821" s="33">
        <v>816.91899999999998</v>
      </c>
      <c r="K1821" s="33">
        <v>816.91899999999998</v>
      </c>
      <c r="L1821" s="33">
        <v>0.39739659499796975</v>
      </c>
      <c r="M1821" s="33">
        <v>0</v>
      </c>
      <c r="N1821" s="33">
        <v>0</v>
      </c>
      <c r="O1821" s="33">
        <v>0.37674000437915123</v>
      </c>
      <c r="P1821" s="33">
        <v>1830.643</v>
      </c>
      <c r="Q1821" s="33">
        <v>1830.643</v>
      </c>
      <c r="R1821" s="33">
        <v>0.48614641680027681</v>
      </c>
      <c r="S1821" s="33">
        <v>1842.16</v>
      </c>
      <c r="T1821" s="33">
        <v>0.5</v>
      </c>
      <c r="U1821" s="33"/>
    </row>
    <row r="1822" spans="1:21" ht="18.75" customHeight="1">
      <c r="A1822" s="41">
        <v>43669</v>
      </c>
      <c r="B1822" s="33" t="s">
        <v>4</v>
      </c>
      <c r="C1822" s="33">
        <v>24</v>
      </c>
      <c r="D1822" s="33">
        <v>36</v>
      </c>
      <c r="E1822" s="33">
        <v>461.97</v>
      </c>
      <c r="F1822" s="33">
        <v>61.44</v>
      </c>
      <c r="G1822" s="33">
        <v>2631.3110000000001</v>
      </c>
      <c r="H1822" s="33">
        <v>2631.3110000000001</v>
      </c>
      <c r="I1822" s="33">
        <v>0.88617432279824648</v>
      </c>
      <c r="J1822" s="33">
        <v>815.38900000000001</v>
      </c>
      <c r="K1822" s="33">
        <v>815.38900000000001</v>
      </c>
      <c r="L1822" s="33">
        <v>0.39821198399796975</v>
      </c>
      <c r="M1822" s="33">
        <v>0</v>
      </c>
      <c r="N1822" s="33">
        <v>0</v>
      </c>
      <c r="O1822" s="33">
        <v>0.37674000437915123</v>
      </c>
      <c r="P1822" s="33">
        <v>1815.922</v>
      </c>
      <c r="Q1822" s="33">
        <v>1815.922</v>
      </c>
      <c r="R1822" s="33">
        <v>0.48796233880027684</v>
      </c>
      <c r="S1822" s="33">
        <v>1843.02</v>
      </c>
      <c r="T1822" s="33">
        <v>0.5</v>
      </c>
      <c r="U1822" s="33"/>
    </row>
    <row r="1823" spans="1:21" ht="18.75" customHeight="1">
      <c r="A1823" s="41">
        <v>43670</v>
      </c>
      <c r="B1823" s="33" t="s">
        <v>4</v>
      </c>
      <c r="C1823" s="33">
        <v>24</v>
      </c>
      <c r="D1823" s="33">
        <v>36</v>
      </c>
      <c r="E1823" s="33">
        <v>465.06</v>
      </c>
      <c r="F1823" s="33">
        <v>61.78</v>
      </c>
      <c r="G1823" s="33">
        <v>2611.0839999999998</v>
      </c>
      <c r="H1823" s="33">
        <v>2611.0839999999998</v>
      </c>
      <c r="I1823" s="33">
        <v>0.88878540679824647</v>
      </c>
      <c r="J1823" s="33">
        <v>807.48</v>
      </c>
      <c r="K1823" s="33">
        <v>807.48</v>
      </c>
      <c r="L1823" s="33">
        <v>0.39901946399796978</v>
      </c>
      <c r="M1823" s="33">
        <v>0</v>
      </c>
      <c r="N1823" s="33">
        <v>0</v>
      </c>
      <c r="O1823" s="33">
        <v>0.37674000437915123</v>
      </c>
      <c r="P1823" s="33">
        <v>1803.604</v>
      </c>
      <c r="Q1823" s="33">
        <v>1803.604</v>
      </c>
      <c r="R1823" s="33">
        <v>0.48976594280027685</v>
      </c>
      <c r="S1823" s="33">
        <v>1843.14</v>
      </c>
      <c r="T1823" s="33">
        <v>0.5</v>
      </c>
      <c r="U1823" s="33"/>
    </row>
    <row r="1824" spans="1:21" ht="18.75" customHeight="1">
      <c r="A1824" s="41">
        <v>43671</v>
      </c>
      <c r="B1824" s="33" t="s">
        <v>4</v>
      </c>
      <c r="C1824" s="33">
        <v>24</v>
      </c>
      <c r="D1824" s="33">
        <v>36</v>
      </c>
      <c r="E1824" s="33">
        <v>438.33</v>
      </c>
      <c r="F1824" s="33">
        <v>61.42</v>
      </c>
      <c r="G1824" s="33">
        <v>2624.1759999999999</v>
      </c>
      <c r="H1824" s="33">
        <v>2624.1759999999999</v>
      </c>
      <c r="I1824" s="33">
        <v>0.89140958279824645</v>
      </c>
      <c r="J1824" s="33">
        <v>799.96199999999999</v>
      </c>
      <c r="K1824" s="33">
        <v>799.96199999999999</v>
      </c>
      <c r="L1824" s="33">
        <v>0.39981942599796977</v>
      </c>
      <c r="M1824" s="33">
        <v>0</v>
      </c>
      <c r="N1824" s="33">
        <v>0</v>
      </c>
      <c r="O1824" s="33">
        <v>0.37674000437915123</v>
      </c>
      <c r="P1824" s="33">
        <v>1824.2139999999999</v>
      </c>
      <c r="Q1824" s="33">
        <v>1824.2139999999999</v>
      </c>
      <c r="R1824" s="33">
        <v>0.49159015680027685</v>
      </c>
      <c r="S1824" s="33">
        <v>1844.41</v>
      </c>
      <c r="T1824" s="33">
        <v>0.5</v>
      </c>
      <c r="U1824" s="33"/>
    </row>
    <row r="1825" spans="1:21" ht="18.75" customHeight="1">
      <c r="A1825" s="41">
        <v>43672</v>
      </c>
      <c r="B1825" s="33" t="s">
        <v>4</v>
      </c>
      <c r="C1825" s="33">
        <v>24</v>
      </c>
      <c r="D1825" s="33">
        <v>36</v>
      </c>
      <c r="E1825" s="33">
        <v>431.79</v>
      </c>
      <c r="F1825" s="33">
        <v>61.63</v>
      </c>
      <c r="G1825" s="33">
        <v>2576.623</v>
      </c>
      <c r="H1825" s="33">
        <v>2576.623</v>
      </c>
      <c r="I1825" s="33">
        <v>0.89398620579824639</v>
      </c>
      <c r="J1825" s="33">
        <v>792.48699999999997</v>
      </c>
      <c r="K1825" s="33">
        <v>792.48699999999997</v>
      </c>
      <c r="L1825" s="33">
        <v>0.40061191299796978</v>
      </c>
      <c r="M1825" s="33">
        <v>0</v>
      </c>
      <c r="N1825" s="33">
        <v>0</v>
      </c>
      <c r="O1825" s="33">
        <v>0.37674000437915123</v>
      </c>
      <c r="P1825" s="33">
        <v>1784.136</v>
      </c>
      <c r="Q1825" s="33">
        <v>1784.136</v>
      </c>
      <c r="R1825" s="33">
        <v>0.49337429280027684</v>
      </c>
      <c r="S1825" s="33">
        <v>1844.08</v>
      </c>
      <c r="T1825" s="33">
        <v>0.5</v>
      </c>
      <c r="U1825" s="33"/>
    </row>
    <row r="1826" spans="1:21" ht="18.75" customHeight="1">
      <c r="A1826" s="41">
        <v>43673</v>
      </c>
      <c r="B1826" s="33" t="s">
        <v>4</v>
      </c>
      <c r="C1826" s="33">
        <v>24</v>
      </c>
      <c r="D1826" s="33">
        <v>36</v>
      </c>
      <c r="E1826" s="33">
        <v>443</v>
      </c>
      <c r="F1826" s="33">
        <v>61.86</v>
      </c>
      <c r="G1826" s="33">
        <v>2502.5100000000002</v>
      </c>
      <c r="H1826" s="33">
        <v>2502.5100000000002</v>
      </c>
      <c r="I1826" s="33">
        <v>0.8964887157982464</v>
      </c>
      <c r="J1826" s="33">
        <v>784.74300000000005</v>
      </c>
      <c r="K1826" s="33">
        <v>784.74300000000005</v>
      </c>
      <c r="L1826" s="33">
        <v>0.40139665599796975</v>
      </c>
      <c r="M1826" s="33">
        <v>0</v>
      </c>
      <c r="N1826" s="33">
        <v>0</v>
      </c>
      <c r="O1826" s="33">
        <v>0.37674000437915123</v>
      </c>
      <c r="P1826" s="33">
        <v>1717.7670000000001</v>
      </c>
      <c r="Q1826" s="33">
        <v>1717.7670000000001</v>
      </c>
      <c r="R1826" s="33">
        <v>0.49509205980027682</v>
      </c>
      <c r="S1826" s="33">
        <v>1843.89</v>
      </c>
      <c r="T1826" s="33">
        <v>0.5</v>
      </c>
      <c r="U1826" s="33"/>
    </row>
    <row r="1827" spans="1:21" ht="18.75" customHeight="1">
      <c r="A1827" s="41">
        <v>43674</v>
      </c>
      <c r="B1827" s="33" t="s">
        <v>4</v>
      </c>
      <c r="C1827" s="33">
        <v>24</v>
      </c>
      <c r="D1827" s="33">
        <v>36</v>
      </c>
      <c r="E1827" s="33">
        <v>428.67</v>
      </c>
      <c r="F1827" s="33">
        <v>61.65</v>
      </c>
      <c r="G1827" s="33">
        <v>2534.7240000000002</v>
      </c>
      <c r="H1827" s="33">
        <v>2534.7240000000002</v>
      </c>
      <c r="I1827" s="33">
        <v>0.89902343979824639</v>
      </c>
      <c r="J1827" s="33">
        <v>777.13599999999997</v>
      </c>
      <c r="K1827" s="33">
        <v>777.13599999999997</v>
      </c>
      <c r="L1827" s="33">
        <v>0.40217379199796977</v>
      </c>
      <c r="M1827" s="33">
        <v>0</v>
      </c>
      <c r="N1827" s="33">
        <v>0</v>
      </c>
      <c r="O1827" s="33">
        <v>0.37674000437915123</v>
      </c>
      <c r="P1827" s="33">
        <v>1757.588</v>
      </c>
      <c r="Q1827" s="33">
        <v>1757.588</v>
      </c>
      <c r="R1827" s="33">
        <v>0.49684964780027679</v>
      </c>
      <c r="S1827" s="33">
        <v>1845.2</v>
      </c>
      <c r="T1827" s="33">
        <v>0.5</v>
      </c>
      <c r="U1827" s="33"/>
    </row>
    <row r="1828" spans="1:21" ht="18.75" customHeight="1">
      <c r="A1828" s="41">
        <v>43675</v>
      </c>
      <c r="B1828" s="33" t="s">
        <v>4</v>
      </c>
      <c r="C1828" s="33">
        <v>24</v>
      </c>
      <c r="D1828" s="33">
        <v>36</v>
      </c>
      <c r="E1828" s="33">
        <v>426.14</v>
      </c>
      <c r="F1828" s="33">
        <v>61.69</v>
      </c>
      <c r="G1828" s="33">
        <v>2547.0169999999998</v>
      </c>
      <c r="H1828" s="33">
        <v>2547.0169999999998</v>
      </c>
      <c r="I1828" s="33">
        <v>0.90157045679824643</v>
      </c>
      <c r="J1828" s="33">
        <v>780.26</v>
      </c>
      <c r="K1828" s="33">
        <v>780.26</v>
      </c>
      <c r="L1828" s="33">
        <v>0.40295405199796974</v>
      </c>
      <c r="M1828" s="33">
        <v>0</v>
      </c>
      <c r="N1828" s="33">
        <v>0</v>
      </c>
      <c r="O1828" s="33">
        <v>0.37674000437915123</v>
      </c>
      <c r="P1828" s="33">
        <v>1766.7570000000001</v>
      </c>
      <c r="Q1828" s="33">
        <v>1766.7570000000001</v>
      </c>
      <c r="R1828" s="33">
        <v>0.4986164048002768</v>
      </c>
      <c r="S1828" s="33">
        <v>1845.99</v>
      </c>
      <c r="T1828" s="33">
        <v>0.5</v>
      </c>
      <c r="U1828" s="33"/>
    </row>
    <row r="1829" spans="1:21" ht="18.75" customHeight="1">
      <c r="A1829" s="41">
        <v>43676</v>
      </c>
      <c r="B1829" s="33" t="s">
        <v>4</v>
      </c>
      <c r="C1829" s="33">
        <v>24</v>
      </c>
      <c r="D1829" s="33">
        <v>36</v>
      </c>
      <c r="E1829" s="33">
        <v>423.63</v>
      </c>
      <c r="F1829" s="33">
        <v>61.84</v>
      </c>
      <c r="G1829" s="33">
        <v>2518.7449999999999</v>
      </c>
      <c r="H1829" s="33">
        <v>2518.7449999999999</v>
      </c>
      <c r="I1829" s="33">
        <v>0.90408920179824648</v>
      </c>
      <c r="J1829" s="33">
        <v>775.673</v>
      </c>
      <c r="K1829" s="33">
        <v>775.673</v>
      </c>
      <c r="L1829" s="33">
        <v>0.40372972499796972</v>
      </c>
      <c r="M1829" s="33">
        <v>0</v>
      </c>
      <c r="N1829" s="33">
        <v>0</v>
      </c>
      <c r="O1829" s="33">
        <v>0.37674000437915123</v>
      </c>
      <c r="P1829" s="33">
        <v>1743.0719999999999</v>
      </c>
      <c r="Q1829" s="33">
        <v>1743.0719999999999</v>
      </c>
      <c r="R1829" s="33">
        <v>0.50035947680027681</v>
      </c>
      <c r="S1829" s="33">
        <v>1846.1</v>
      </c>
      <c r="T1829" s="33">
        <v>0.5</v>
      </c>
      <c r="U1829" s="33"/>
    </row>
    <row r="1830" spans="1:21" ht="18.75" customHeight="1">
      <c r="A1830" s="41">
        <v>43677</v>
      </c>
      <c r="B1830" s="33" t="s">
        <v>4</v>
      </c>
      <c r="C1830" s="33">
        <v>24</v>
      </c>
      <c r="D1830" s="33">
        <v>34</v>
      </c>
      <c r="E1830" s="33">
        <v>409.03</v>
      </c>
      <c r="F1830" s="33">
        <v>59.78</v>
      </c>
      <c r="G1830" s="33">
        <v>2342.2080000000001</v>
      </c>
      <c r="H1830" s="33">
        <v>2342.2080000000001</v>
      </c>
      <c r="I1830" s="33">
        <v>0.90643140979824643</v>
      </c>
      <c r="J1830" s="33">
        <v>717.09500000000003</v>
      </c>
      <c r="K1830" s="33">
        <v>717.09500000000003</v>
      </c>
      <c r="L1830" s="33">
        <v>0.40444681999796972</v>
      </c>
      <c r="M1830" s="33">
        <v>0</v>
      </c>
      <c r="N1830" s="33">
        <v>0</v>
      </c>
      <c r="O1830" s="33">
        <v>0.37674000437915123</v>
      </c>
      <c r="P1830" s="33">
        <v>1625.1130000000001</v>
      </c>
      <c r="Q1830" s="33">
        <v>1625.1130000000001</v>
      </c>
      <c r="R1830" s="33">
        <v>0.50198458980027683</v>
      </c>
      <c r="S1830" s="33">
        <v>1859.59</v>
      </c>
      <c r="T1830" s="33">
        <v>0.5</v>
      </c>
      <c r="U1830" s="33"/>
    </row>
    <row r="1831" spans="1:21" ht="18.75" customHeight="1">
      <c r="A1831" s="41">
        <v>43678</v>
      </c>
      <c r="B1831" s="33" t="s">
        <v>4</v>
      </c>
      <c r="C1831" s="33">
        <v>24</v>
      </c>
      <c r="D1831" s="33">
        <v>34</v>
      </c>
      <c r="E1831" s="33">
        <v>452.07</v>
      </c>
      <c r="F1831" s="33">
        <v>57.57</v>
      </c>
      <c r="G1831" s="33">
        <v>2382.5140000000001</v>
      </c>
      <c r="H1831" s="33">
        <v>2382.5140000000001</v>
      </c>
      <c r="I1831" s="33">
        <v>0.90881392379824644</v>
      </c>
      <c r="J1831" s="33">
        <v>753.57299999999998</v>
      </c>
      <c r="K1831" s="33">
        <v>753.57299999999998</v>
      </c>
      <c r="L1831" s="33">
        <v>0.40520039299796973</v>
      </c>
      <c r="M1831" s="33">
        <v>0</v>
      </c>
      <c r="N1831" s="33">
        <v>0</v>
      </c>
      <c r="O1831" s="33">
        <v>0.37674000437915123</v>
      </c>
      <c r="P1831" s="33">
        <v>1628.941</v>
      </c>
      <c r="Q1831" s="33">
        <v>1628.941</v>
      </c>
      <c r="R1831" s="33">
        <v>0.50361353080027682</v>
      </c>
      <c r="S1831" s="33">
        <v>1867.23</v>
      </c>
      <c r="T1831" s="33">
        <v>0.5</v>
      </c>
      <c r="U1831" s="33"/>
    </row>
    <row r="1832" spans="1:21" ht="18.75" customHeight="1">
      <c r="A1832" s="41">
        <v>43679</v>
      </c>
      <c r="B1832" s="33" t="s">
        <v>4</v>
      </c>
      <c r="C1832" s="33">
        <v>24</v>
      </c>
      <c r="D1832" s="33">
        <v>34</v>
      </c>
      <c r="E1832" s="33">
        <v>400.06</v>
      </c>
      <c r="F1832" s="33">
        <v>56.43</v>
      </c>
      <c r="G1832" s="33">
        <v>2218.0990000000002</v>
      </c>
      <c r="H1832" s="33">
        <v>2218.0990000000002</v>
      </c>
      <c r="I1832" s="33">
        <v>0.91103202279824647</v>
      </c>
      <c r="J1832" s="33">
        <v>714.721</v>
      </c>
      <c r="K1832" s="33">
        <v>714.721</v>
      </c>
      <c r="L1832" s="33">
        <v>0.4059151139979697</v>
      </c>
      <c r="M1832" s="33">
        <v>0</v>
      </c>
      <c r="N1832" s="33">
        <v>0</v>
      </c>
      <c r="O1832" s="33">
        <v>0.37674000437915123</v>
      </c>
      <c r="P1832" s="33">
        <v>1503.3779999999999</v>
      </c>
      <c r="Q1832" s="33">
        <v>1503.3779999999999</v>
      </c>
      <c r="R1832" s="33">
        <v>0.50511690880027682</v>
      </c>
      <c r="S1832" s="33">
        <v>1873.29</v>
      </c>
      <c r="T1832" s="33">
        <v>0.5</v>
      </c>
      <c r="U1832" s="33"/>
    </row>
    <row r="1833" spans="1:21" ht="18.75" customHeight="1">
      <c r="A1833" s="41">
        <v>43680</v>
      </c>
      <c r="B1833" s="33" t="s">
        <v>4</v>
      </c>
      <c r="C1833" s="33">
        <v>24</v>
      </c>
      <c r="D1833" s="33">
        <v>34</v>
      </c>
      <c r="E1833" s="33">
        <v>396.46</v>
      </c>
      <c r="F1833" s="33">
        <v>56.06</v>
      </c>
      <c r="G1833" s="33">
        <v>2226.1410000000001</v>
      </c>
      <c r="H1833" s="33">
        <v>2226.1410000000001</v>
      </c>
      <c r="I1833" s="33">
        <v>0.91325816379824643</v>
      </c>
      <c r="J1833" s="33">
        <v>715.81500000000005</v>
      </c>
      <c r="K1833" s="33">
        <v>715.81500000000005</v>
      </c>
      <c r="L1833" s="33">
        <v>0.40663092899796971</v>
      </c>
      <c r="M1833" s="33">
        <v>0</v>
      </c>
      <c r="N1833" s="33">
        <v>0</v>
      </c>
      <c r="O1833" s="33">
        <v>0.37674000437915123</v>
      </c>
      <c r="P1833" s="33">
        <v>1510.326</v>
      </c>
      <c r="Q1833" s="33">
        <v>1510.326</v>
      </c>
      <c r="R1833" s="33">
        <v>0.50662723480027683</v>
      </c>
      <c r="S1833" s="33">
        <v>1874.29</v>
      </c>
      <c r="T1833" s="33">
        <v>0.5</v>
      </c>
      <c r="U1833" s="33"/>
    </row>
    <row r="1834" spans="1:21" ht="18.75" customHeight="1">
      <c r="A1834" s="41">
        <v>43681</v>
      </c>
      <c r="B1834" s="33" t="s">
        <v>4</v>
      </c>
      <c r="C1834" s="33">
        <v>24</v>
      </c>
      <c r="D1834" s="33">
        <v>34</v>
      </c>
      <c r="E1834" s="33">
        <v>366.75</v>
      </c>
      <c r="F1834" s="33">
        <v>55.86</v>
      </c>
      <c r="G1834" s="33">
        <v>2192.652</v>
      </c>
      <c r="H1834" s="33">
        <v>2192.652</v>
      </c>
      <c r="I1834" s="33">
        <v>0.91545081579824639</v>
      </c>
      <c r="J1834" s="33">
        <v>703.36500000000001</v>
      </c>
      <c r="K1834" s="33">
        <v>703.36500000000001</v>
      </c>
      <c r="L1834" s="33">
        <v>0.40733429399796972</v>
      </c>
      <c r="M1834" s="33">
        <v>0</v>
      </c>
      <c r="N1834" s="33">
        <v>0</v>
      </c>
      <c r="O1834" s="33">
        <v>0.37674000437915123</v>
      </c>
      <c r="P1834" s="33">
        <v>1489.287</v>
      </c>
      <c r="Q1834" s="33">
        <v>1489.287</v>
      </c>
      <c r="R1834" s="33">
        <v>0.50811652180027678</v>
      </c>
      <c r="S1834" s="33">
        <v>1877.66</v>
      </c>
      <c r="T1834" s="33">
        <v>0.5</v>
      </c>
      <c r="U1834" s="33"/>
    </row>
    <row r="1835" spans="1:21" ht="18.75" customHeight="1">
      <c r="A1835" s="41">
        <v>43682</v>
      </c>
      <c r="B1835" s="33" t="s">
        <v>4</v>
      </c>
      <c r="C1835" s="33">
        <v>24</v>
      </c>
      <c r="D1835" s="33">
        <v>34</v>
      </c>
      <c r="E1835" s="33">
        <v>345.07</v>
      </c>
      <c r="F1835" s="33">
        <v>56.44</v>
      </c>
      <c r="G1835" s="33">
        <v>1869.922</v>
      </c>
      <c r="H1835" s="33">
        <v>1869.922</v>
      </c>
      <c r="I1835" s="33">
        <v>0.91732073779824641</v>
      </c>
      <c r="J1835" s="33">
        <v>621.33900000000006</v>
      </c>
      <c r="K1835" s="33">
        <v>621.33900000000006</v>
      </c>
      <c r="L1835" s="33">
        <v>0.40795563299796972</v>
      </c>
      <c r="M1835" s="33">
        <v>0</v>
      </c>
      <c r="N1835" s="33">
        <v>0</v>
      </c>
      <c r="O1835" s="33">
        <v>0.37674000437915123</v>
      </c>
      <c r="P1835" s="33">
        <v>1248.5830000000001</v>
      </c>
      <c r="Q1835" s="33">
        <v>1248.5830000000001</v>
      </c>
      <c r="R1835" s="33">
        <v>0.50936510480027675</v>
      </c>
      <c r="S1835" s="33">
        <v>1883.78</v>
      </c>
      <c r="T1835" s="33">
        <v>0.5</v>
      </c>
      <c r="U1835" s="33"/>
    </row>
    <row r="1836" spans="1:21" ht="18.75" customHeight="1">
      <c r="A1836" s="41">
        <v>43683</v>
      </c>
      <c r="B1836" s="33" t="s">
        <v>4</v>
      </c>
      <c r="C1836" s="33">
        <v>24</v>
      </c>
      <c r="D1836" s="33">
        <v>34</v>
      </c>
      <c r="E1836" s="33">
        <v>373.84</v>
      </c>
      <c r="F1836" s="33">
        <v>56.57</v>
      </c>
      <c r="G1836" s="33">
        <v>2365.4349999999999</v>
      </c>
      <c r="H1836" s="33">
        <v>2365.4349999999999</v>
      </c>
      <c r="I1836" s="33">
        <v>0.91968617279824638</v>
      </c>
      <c r="J1836" s="33">
        <v>755.82600000000002</v>
      </c>
      <c r="K1836" s="33">
        <v>755.82600000000002</v>
      </c>
      <c r="L1836" s="33">
        <v>0.40871145899796973</v>
      </c>
      <c r="M1836" s="33">
        <v>0</v>
      </c>
      <c r="N1836" s="33">
        <v>0</v>
      </c>
      <c r="O1836" s="33">
        <v>0.37674000437915123</v>
      </c>
      <c r="P1836" s="33">
        <v>1609.6089999999999</v>
      </c>
      <c r="Q1836" s="33">
        <v>1609.6089999999999</v>
      </c>
      <c r="R1836" s="33">
        <v>0.5109747138002767</v>
      </c>
      <c r="S1836" s="33">
        <v>1873.83</v>
      </c>
      <c r="T1836" s="33">
        <v>0.5</v>
      </c>
      <c r="U1836" s="33"/>
    </row>
    <row r="1837" spans="1:21" ht="18.75" customHeight="1">
      <c r="A1837" s="41">
        <v>43684</v>
      </c>
      <c r="B1837" s="33" t="s">
        <v>4</v>
      </c>
      <c r="C1837" s="33">
        <v>24</v>
      </c>
      <c r="D1837" s="33">
        <v>34</v>
      </c>
      <c r="E1837" s="33">
        <v>447.01</v>
      </c>
      <c r="F1837" s="33">
        <v>56.86</v>
      </c>
      <c r="G1837" s="33">
        <v>2385.04</v>
      </c>
      <c r="H1837" s="33">
        <v>2385.04</v>
      </c>
      <c r="I1837" s="33">
        <v>0.92207121279824633</v>
      </c>
      <c r="J1837" s="33">
        <v>770.24099999999999</v>
      </c>
      <c r="K1837" s="33">
        <v>770.24099999999999</v>
      </c>
      <c r="L1837" s="33">
        <v>0.40948169999796974</v>
      </c>
      <c r="M1837" s="33">
        <v>0</v>
      </c>
      <c r="N1837" s="33">
        <v>0</v>
      </c>
      <c r="O1837" s="33">
        <v>0.37674000437915123</v>
      </c>
      <c r="P1837" s="33">
        <v>1614.799</v>
      </c>
      <c r="Q1837" s="33">
        <v>1614.799</v>
      </c>
      <c r="R1837" s="33">
        <v>0.51258951280027665</v>
      </c>
      <c r="S1837" s="33">
        <v>1868</v>
      </c>
      <c r="T1837" s="33">
        <v>0.5</v>
      </c>
      <c r="U1837" s="33"/>
    </row>
    <row r="1838" spans="1:21" ht="18.75" customHeight="1">
      <c r="A1838" s="41">
        <v>43685</v>
      </c>
      <c r="B1838" s="33" t="s">
        <v>4</v>
      </c>
      <c r="C1838" s="33">
        <v>24</v>
      </c>
      <c r="D1838" s="33">
        <v>34</v>
      </c>
      <c r="E1838" s="33">
        <v>471.05</v>
      </c>
      <c r="F1838" s="33">
        <v>57.23</v>
      </c>
      <c r="G1838" s="33">
        <v>2392.5970000000002</v>
      </c>
      <c r="H1838" s="33">
        <v>2392.5970000000002</v>
      </c>
      <c r="I1838" s="33">
        <v>0.92446380979824638</v>
      </c>
      <c r="J1838" s="33">
        <v>772.29</v>
      </c>
      <c r="K1838" s="33">
        <v>772.29</v>
      </c>
      <c r="L1838" s="33">
        <v>0.41025398999796975</v>
      </c>
      <c r="M1838" s="33">
        <v>0</v>
      </c>
      <c r="N1838" s="33">
        <v>0</v>
      </c>
      <c r="O1838" s="33">
        <v>0.37674000437915123</v>
      </c>
      <c r="P1838" s="33">
        <v>1620.307</v>
      </c>
      <c r="Q1838" s="33">
        <v>1620.307</v>
      </c>
      <c r="R1838" s="33">
        <v>0.51420981980027669</v>
      </c>
      <c r="S1838" s="33">
        <v>1865.58</v>
      </c>
      <c r="T1838" s="33">
        <v>0.5</v>
      </c>
      <c r="U1838" s="33"/>
    </row>
    <row r="1839" spans="1:21" ht="18.75" customHeight="1">
      <c r="A1839" s="41">
        <v>43686</v>
      </c>
      <c r="B1839" s="33" t="s">
        <v>4</v>
      </c>
      <c r="C1839" s="33">
        <v>24</v>
      </c>
      <c r="D1839" s="33">
        <v>34</v>
      </c>
      <c r="E1839" s="33">
        <v>468.49</v>
      </c>
      <c r="F1839" s="33">
        <v>57.34</v>
      </c>
      <c r="G1839" s="33">
        <v>2408.3270000000002</v>
      </c>
      <c r="H1839" s="33">
        <v>2408.3270000000002</v>
      </c>
      <c r="I1839" s="33">
        <v>0.92687213679824643</v>
      </c>
      <c r="J1839" s="33">
        <v>779.69799999999998</v>
      </c>
      <c r="K1839" s="33">
        <v>779.69799999999998</v>
      </c>
      <c r="L1839" s="33">
        <v>0.41103368799796974</v>
      </c>
      <c r="M1839" s="33">
        <v>0</v>
      </c>
      <c r="N1839" s="33">
        <v>0</v>
      </c>
      <c r="O1839" s="33">
        <v>0.37674000437915123</v>
      </c>
      <c r="P1839" s="33">
        <v>1628.6289999999999</v>
      </c>
      <c r="Q1839" s="33">
        <v>1628.6289999999999</v>
      </c>
      <c r="R1839" s="33">
        <v>0.51583844880027674</v>
      </c>
      <c r="S1839" s="33">
        <v>1865.42</v>
      </c>
      <c r="T1839" s="33">
        <v>0.5</v>
      </c>
      <c r="U1839" s="33"/>
    </row>
    <row r="1840" spans="1:21" ht="18.75" customHeight="1">
      <c r="A1840" s="41">
        <v>43687</v>
      </c>
      <c r="B1840" s="33" t="s">
        <v>4</v>
      </c>
      <c r="C1840" s="33">
        <v>24</v>
      </c>
      <c r="D1840" s="33">
        <v>34</v>
      </c>
      <c r="E1840" s="33">
        <v>478.25</v>
      </c>
      <c r="F1840" s="33">
        <v>57.13</v>
      </c>
      <c r="G1840" s="33">
        <v>2513.48</v>
      </c>
      <c r="H1840" s="33">
        <v>2513.48</v>
      </c>
      <c r="I1840" s="33">
        <v>0.92938561679824638</v>
      </c>
      <c r="J1840" s="33">
        <v>765.32600000000002</v>
      </c>
      <c r="K1840" s="33">
        <v>765.32600000000002</v>
      </c>
      <c r="L1840" s="33">
        <v>0.41179901399796975</v>
      </c>
      <c r="M1840" s="33">
        <v>0</v>
      </c>
      <c r="N1840" s="33">
        <v>0</v>
      </c>
      <c r="O1840" s="33">
        <v>0.37674000437915123</v>
      </c>
      <c r="P1840" s="33">
        <v>1748.154</v>
      </c>
      <c r="Q1840" s="33">
        <v>1748.154</v>
      </c>
      <c r="R1840" s="33">
        <v>0.51758660280027668</v>
      </c>
      <c r="S1840" s="33">
        <v>1865.69</v>
      </c>
      <c r="T1840" s="33">
        <v>0.5</v>
      </c>
      <c r="U1840" s="33"/>
    </row>
    <row r="1841" spans="1:21" ht="18.75" customHeight="1">
      <c r="A1841" s="41">
        <v>43688</v>
      </c>
      <c r="B1841" s="33" t="s">
        <v>4</v>
      </c>
      <c r="C1841" s="33">
        <v>24</v>
      </c>
      <c r="D1841" s="33">
        <v>34</v>
      </c>
      <c r="E1841" s="33">
        <v>475.27</v>
      </c>
      <c r="F1841" s="33">
        <v>57.32</v>
      </c>
      <c r="G1841" s="33">
        <v>2503.8670000000002</v>
      </c>
      <c r="H1841" s="33">
        <v>2503.8670000000002</v>
      </c>
      <c r="I1841" s="33">
        <v>0.93188948379824643</v>
      </c>
      <c r="J1841" s="33">
        <v>757.51599999999996</v>
      </c>
      <c r="K1841" s="33">
        <v>757.51599999999996</v>
      </c>
      <c r="L1841" s="33">
        <v>0.41255652999796977</v>
      </c>
      <c r="M1841" s="33">
        <v>0</v>
      </c>
      <c r="N1841" s="33">
        <v>0</v>
      </c>
      <c r="O1841" s="33">
        <v>0.37674000437915123</v>
      </c>
      <c r="P1841" s="33">
        <v>1746.3510000000001</v>
      </c>
      <c r="Q1841" s="33">
        <v>1746.3510000000001</v>
      </c>
      <c r="R1841" s="33">
        <v>0.51933295380027666</v>
      </c>
      <c r="S1841" s="33">
        <v>1865.44</v>
      </c>
      <c r="T1841" s="33">
        <v>0.5</v>
      </c>
      <c r="U1841" s="33"/>
    </row>
    <row r="1842" spans="1:21" ht="18.75" customHeight="1">
      <c r="A1842" s="41">
        <v>43689</v>
      </c>
      <c r="B1842" s="33" t="s">
        <v>4</v>
      </c>
      <c r="C1842" s="33">
        <v>24</v>
      </c>
      <c r="D1842" s="33">
        <v>34</v>
      </c>
      <c r="E1842" s="33">
        <v>475.87</v>
      </c>
      <c r="F1842" s="33">
        <v>57.33</v>
      </c>
      <c r="G1842" s="33">
        <v>2542.067</v>
      </c>
      <c r="H1842" s="33">
        <v>2542.067</v>
      </c>
      <c r="I1842" s="33">
        <v>0.93443155079824647</v>
      </c>
      <c r="J1842" s="33">
        <v>762.79200000000003</v>
      </c>
      <c r="K1842" s="33">
        <v>762.79200000000003</v>
      </c>
      <c r="L1842" s="33">
        <v>0.41331932199796978</v>
      </c>
      <c r="M1842" s="33">
        <v>0</v>
      </c>
      <c r="N1842" s="33">
        <v>0</v>
      </c>
      <c r="O1842" s="33">
        <v>0.37674000437915123</v>
      </c>
      <c r="P1842" s="33">
        <v>1779.2750000000001</v>
      </c>
      <c r="Q1842" s="33">
        <v>1779.2750000000001</v>
      </c>
      <c r="R1842" s="33">
        <v>0.52111222880027663</v>
      </c>
      <c r="S1842" s="33">
        <v>1865.76</v>
      </c>
      <c r="T1842" s="33">
        <v>0.5</v>
      </c>
      <c r="U1842" s="33"/>
    </row>
    <row r="1843" spans="1:21" ht="18.75" customHeight="1">
      <c r="A1843" s="41">
        <v>43690</v>
      </c>
      <c r="B1843" s="33" t="s">
        <v>4</v>
      </c>
      <c r="C1843" s="33">
        <v>24</v>
      </c>
      <c r="D1843" s="33">
        <v>34</v>
      </c>
      <c r="E1843" s="33">
        <v>461.6</v>
      </c>
      <c r="F1843" s="33">
        <v>57.71</v>
      </c>
      <c r="G1843" s="33">
        <v>2445.6179999999999</v>
      </c>
      <c r="H1843" s="33">
        <v>2445.6179999999999</v>
      </c>
      <c r="I1843" s="33">
        <v>0.93687716879824645</v>
      </c>
      <c r="J1843" s="33">
        <v>755.00800000000004</v>
      </c>
      <c r="K1843" s="33">
        <v>755.00800000000004</v>
      </c>
      <c r="L1843" s="33">
        <v>0.41407432999796978</v>
      </c>
      <c r="M1843" s="33">
        <v>0</v>
      </c>
      <c r="N1843" s="33">
        <v>0</v>
      </c>
      <c r="O1843" s="33">
        <v>0.37674000437915123</v>
      </c>
      <c r="P1843" s="33">
        <v>1690.61</v>
      </c>
      <c r="Q1843" s="33">
        <v>1690.61</v>
      </c>
      <c r="R1843" s="33">
        <v>0.52280283880027667</v>
      </c>
      <c r="S1843" s="33">
        <v>1866.05</v>
      </c>
      <c r="T1843" s="33">
        <v>0.5</v>
      </c>
      <c r="U1843" s="33"/>
    </row>
    <row r="1844" spans="1:21" ht="18.75" customHeight="1">
      <c r="A1844" s="41">
        <v>43691</v>
      </c>
      <c r="B1844" s="33" t="s">
        <v>4</v>
      </c>
      <c r="C1844" s="33">
        <v>24</v>
      </c>
      <c r="D1844" s="33">
        <v>34</v>
      </c>
      <c r="E1844" s="33">
        <v>446.75</v>
      </c>
      <c r="F1844" s="33">
        <v>57.86</v>
      </c>
      <c r="G1844" s="33">
        <v>2472.8780000000002</v>
      </c>
      <c r="H1844" s="33">
        <v>2472.8780000000002</v>
      </c>
      <c r="I1844" s="33">
        <v>0.93935004679824641</v>
      </c>
      <c r="J1844" s="33">
        <v>752.92100000000005</v>
      </c>
      <c r="K1844" s="33">
        <v>752.92100000000005</v>
      </c>
      <c r="L1844" s="33">
        <v>0.4148272509979698</v>
      </c>
      <c r="M1844" s="33">
        <v>0</v>
      </c>
      <c r="N1844" s="33">
        <v>0</v>
      </c>
      <c r="O1844" s="33">
        <v>0.37674000437915123</v>
      </c>
      <c r="P1844" s="33">
        <v>1719.9570000000001</v>
      </c>
      <c r="Q1844" s="33">
        <v>1719.9570000000001</v>
      </c>
      <c r="R1844" s="33">
        <v>0.52452279580027672</v>
      </c>
      <c r="S1844" s="33">
        <v>1867.19</v>
      </c>
      <c r="T1844" s="33">
        <v>0.5</v>
      </c>
      <c r="U1844" s="33"/>
    </row>
    <row r="1845" spans="1:21" ht="18.75" customHeight="1">
      <c r="A1845" s="41">
        <v>43692</v>
      </c>
      <c r="B1845" s="33" t="s">
        <v>4</v>
      </c>
      <c r="C1845" s="33">
        <v>24</v>
      </c>
      <c r="D1845" s="33">
        <v>34</v>
      </c>
      <c r="E1845" s="33">
        <v>454.98</v>
      </c>
      <c r="F1845" s="33">
        <v>57.74</v>
      </c>
      <c r="G1845" s="33">
        <v>2468.203</v>
      </c>
      <c r="H1845" s="33">
        <v>2468.203</v>
      </c>
      <c r="I1845" s="33">
        <v>0.94181824979824635</v>
      </c>
      <c r="J1845" s="33">
        <v>754.09100000000001</v>
      </c>
      <c r="K1845" s="33">
        <v>754.09100000000001</v>
      </c>
      <c r="L1845" s="33">
        <v>0.41558134199796981</v>
      </c>
      <c r="M1845" s="33">
        <v>0</v>
      </c>
      <c r="N1845" s="33">
        <v>0</v>
      </c>
      <c r="O1845" s="33">
        <v>0.37674000437915123</v>
      </c>
      <c r="P1845" s="33">
        <v>1714.1120000000001</v>
      </c>
      <c r="Q1845" s="33">
        <v>1714.1120000000001</v>
      </c>
      <c r="R1845" s="33">
        <v>0.52623690780027677</v>
      </c>
      <c r="S1845" s="33">
        <v>1867.11</v>
      </c>
      <c r="T1845" s="33">
        <v>0.5</v>
      </c>
      <c r="U1845" s="33"/>
    </row>
    <row r="1846" spans="1:21" ht="18.75" customHeight="1">
      <c r="A1846" s="41">
        <v>43693</v>
      </c>
      <c r="B1846" s="33" t="s">
        <v>4</v>
      </c>
      <c r="C1846" s="33">
        <v>24</v>
      </c>
      <c r="D1846" s="33">
        <v>34</v>
      </c>
      <c r="E1846" s="33">
        <v>451.26</v>
      </c>
      <c r="F1846" s="33">
        <v>57.95</v>
      </c>
      <c r="G1846" s="33">
        <v>2505.2449999999999</v>
      </c>
      <c r="H1846" s="33">
        <v>2505.2449999999999</v>
      </c>
      <c r="I1846" s="33">
        <v>0.9443234947982464</v>
      </c>
      <c r="J1846" s="33">
        <v>753.76</v>
      </c>
      <c r="K1846" s="33">
        <v>753.76</v>
      </c>
      <c r="L1846" s="33">
        <v>0.4163351019979698</v>
      </c>
      <c r="M1846" s="33">
        <v>0</v>
      </c>
      <c r="N1846" s="33">
        <v>0</v>
      </c>
      <c r="O1846" s="33">
        <v>0.37674000437915123</v>
      </c>
      <c r="P1846" s="33">
        <v>1751.4849999999999</v>
      </c>
      <c r="Q1846" s="33">
        <v>1751.4849999999999</v>
      </c>
      <c r="R1846" s="33">
        <v>0.52798839280027676</v>
      </c>
      <c r="S1846" s="33">
        <v>1866.52</v>
      </c>
      <c r="T1846" s="33">
        <v>0.5</v>
      </c>
      <c r="U1846" s="33"/>
    </row>
    <row r="1847" spans="1:21" ht="18.75" customHeight="1">
      <c r="A1847" s="41">
        <v>43694</v>
      </c>
      <c r="B1847" s="33" t="s">
        <v>4</v>
      </c>
      <c r="C1847" s="33">
        <v>24</v>
      </c>
      <c r="D1847" s="33">
        <v>34</v>
      </c>
      <c r="E1847" s="33">
        <v>459.53</v>
      </c>
      <c r="F1847" s="33">
        <v>57.88</v>
      </c>
      <c r="G1847" s="33">
        <v>2537.6559999999999</v>
      </c>
      <c r="H1847" s="33">
        <v>2537.6559999999999</v>
      </c>
      <c r="I1847" s="33">
        <v>0.9468611507982464</v>
      </c>
      <c r="J1847" s="33">
        <v>759.56500000000005</v>
      </c>
      <c r="K1847" s="33">
        <v>759.56500000000005</v>
      </c>
      <c r="L1847" s="33">
        <v>0.41709466699796982</v>
      </c>
      <c r="M1847" s="33">
        <v>0</v>
      </c>
      <c r="N1847" s="33">
        <v>0</v>
      </c>
      <c r="O1847" s="33">
        <v>0.37674000437915123</v>
      </c>
      <c r="P1847" s="33">
        <v>1778.0909999999999</v>
      </c>
      <c r="Q1847" s="33">
        <v>1778.0909999999999</v>
      </c>
      <c r="R1847" s="33">
        <v>0.5297664838002768</v>
      </c>
      <c r="S1847" s="33">
        <v>1866.33</v>
      </c>
      <c r="T1847" s="33">
        <v>0.5</v>
      </c>
      <c r="U1847" s="33"/>
    </row>
    <row r="1848" spans="1:21" ht="18.75" customHeight="1">
      <c r="A1848" s="41">
        <v>43695</v>
      </c>
      <c r="B1848" s="33" t="s">
        <v>4</v>
      </c>
      <c r="C1848" s="33">
        <v>24</v>
      </c>
      <c r="D1848" s="33">
        <v>34</v>
      </c>
      <c r="E1848" s="33">
        <v>447.36</v>
      </c>
      <c r="F1848" s="33">
        <v>57.89</v>
      </c>
      <c r="G1848" s="33">
        <v>2514.5859999999998</v>
      </c>
      <c r="H1848" s="33">
        <v>2514.5859999999998</v>
      </c>
      <c r="I1848" s="33">
        <v>0.94937573679824638</v>
      </c>
      <c r="J1848" s="33">
        <v>764.80700000000002</v>
      </c>
      <c r="K1848" s="33">
        <v>764.80700000000002</v>
      </c>
      <c r="L1848" s="33">
        <v>0.4178594739979698</v>
      </c>
      <c r="M1848" s="33">
        <v>0</v>
      </c>
      <c r="N1848" s="33">
        <v>0</v>
      </c>
      <c r="O1848" s="33">
        <v>0.37674000437915123</v>
      </c>
      <c r="P1848" s="33">
        <v>1749.779</v>
      </c>
      <c r="Q1848" s="33">
        <v>1749.779</v>
      </c>
      <c r="R1848" s="33">
        <v>0.53151626280027675</v>
      </c>
      <c r="S1848" s="33">
        <v>1867.62</v>
      </c>
      <c r="T1848" s="33">
        <v>0.5</v>
      </c>
      <c r="U1848" s="33"/>
    </row>
    <row r="1849" spans="1:21" ht="18.75" customHeight="1">
      <c r="A1849" s="41">
        <v>43696</v>
      </c>
      <c r="B1849" s="33" t="s">
        <v>4</v>
      </c>
      <c r="C1849" s="33">
        <v>24</v>
      </c>
      <c r="D1849" s="33">
        <v>34</v>
      </c>
      <c r="E1849" s="33">
        <v>441.88</v>
      </c>
      <c r="F1849" s="33">
        <v>57.77</v>
      </c>
      <c r="G1849" s="33">
        <v>2546.5619999999999</v>
      </c>
      <c r="H1849" s="33">
        <v>2546.5619999999999</v>
      </c>
      <c r="I1849" s="33">
        <v>0.95192229879824641</v>
      </c>
      <c r="J1849" s="33">
        <v>760.88099999999997</v>
      </c>
      <c r="K1849" s="33">
        <v>760.88099999999997</v>
      </c>
      <c r="L1849" s="33">
        <v>0.41862035499796979</v>
      </c>
      <c r="M1849" s="33">
        <v>0</v>
      </c>
      <c r="N1849" s="33">
        <v>0</v>
      </c>
      <c r="O1849" s="33">
        <v>0.37674000437915123</v>
      </c>
      <c r="P1849" s="33">
        <v>1785.681</v>
      </c>
      <c r="Q1849" s="33">
        <v>1785.681</v>
      </c>
      <c r="R1849" s="33">
        <v>0.53330194380027673</v>
      </c>
      <c r="S1849" s="33">
        <v>1867.78</v>
      </c>
      <c r="T1849" s="33">
        <v>0.5</v>
      </c>
      <c r="U1849" s="33"/>
    </row>
    <row r="1850" spans="1:21" ht="18.75" customHeight="1">
      <c r="A1850" s="41">
        <v>43697</v>
      </c>
      <c r="B1850" s="33" t="s">
        <v>4</v>
      </c>
      <c r="C1850" s="33">
        <v>24</v>
      </c>
      <c r="D1850" s="33">
        <v>34</v>
      </c>
      <c r="E1850" s="33">
        <v>439.99</v>
      </c>
      <c r="F1850" s="33">
        <v>57.69</v>
      </c>
      <c r="G1850" s="33">
        <v>2541.4960000000001</v>
      </c>
      <c r="H1850" s="33">
        <v>2541.4960000000001</v>
      </c>
      <c r="I1850" s="33">
        <v>0.95446379479824639</v>
      </c>
      <c r="J1850" s="33">
        <v>753.79700000000003</v>
      </c>
      <c r="K1850" s="33">
        <v>753.79700000000003</v>
      </c>
      <c r="L1850" s="33">
        <v>0.41937415199796979</v>
      </c>
      <c r="M1850" s="33">
        <v>0</v>
      </c>
      <c r="N1850" s="33">
        <v>0</v>
      </c>
      <c r="O1850" s="33">
        <v>0.37674000437915123</v>
      </c>
      <c r="P1850" s="33">
        <v>1787.6990000000001</v>
      </c>
      <c r="Q1850" s="33">
        <v>1787.6990000000001</v>
      </c>
      <c r="R1850" s="33">
        <v>0.53508964280027671</v>
      </c>
      <c r="S1850" s="33">
        <v>1869.31</v>
      </c>
      <c r="T1850" s="33">
        <v>0.5</v>
      </c>
      <c r="U1850" s="33"/>
    </row>
    <row r="1851" spans="1:21" ht="18.75" customHeight="1">
      <c r="A1851" s="41">
        <v>43698</v>
      </c>
      <c r="B1851" s="33" t="s">
        <v>4</v>
      </c>
      <c r="C1851" s="33">
        <v>24</v>
      </c>
      <c r="D1851" s="33">
        <v>34</v>
      </c>
      <c r="E1851" s="33">
        <v>433.55</v>
      </c>
      <c r="F1851" s="33">
        <v>57.63</v>
      </c>
      <c r="G1851" s="33">
        <v>2606.174</v>
      </c>
      <c r="H1851" s="33">
        <v>2606.174</v>
      </c>
      <c r="I1851" s="33">
        <v>0.95706996879824635</v>
      </c>
      <c r="J1851" s="33">
        <v>821.38199999999995</v>
      </c>
      <c r="K1851" s="33">
        <v>821.38199999999995</v>
      </c>
      <c r="L1851" s="33">
        <v>0.42019553399796977</v>
      </c>
      <c r="M1851" s="33">
        <v>0</v>
      </c>
      <c r="N1851" s="33">
        <v>0</v>
      </c>
      <c r="O1851" s="33">
        <v>0.37674000437915123</v>
      </c>
      <c r="P1851" s="33">
        <v>1784.7919999999999</v>
      </c>
      <c r="Q1851" s="33">
        <v>1784.7919999999999</v>
      </c>
      <c r="R1851" s="33">
        <v>0.53687443480027675</v>
      </c>
      <c r="S1851" s="33">
        <v>1871.68</v>
      </c>
      <c r="T1851" s="33">
        <v>0.5</v>
      </c>
      <c r="U1851" s="33"/>
    </row>
    <row r="1852" spans="1:21" ht="18.75" customHeight="1">
      <c r="A1852" s="41">
        <v>43699</v>
      </c>
      <c r="B1852" s="33" t="s">
        <v>4</v>
      </c>
      <c r="C1852" s="33">
        <v>24</v>
      </c>
      <c r="D1852" s="33">
        <v>34</v>
      </c>
      <c r="E1852" s="33">
        <v>451.13</v>
      </c>
      <c r="F1852" s="33">
        <v>57.86</v>
      </c>
      <c r="G1852" s="33">
        <v>2622.8850000000002</v>
      </c>
      <c r="H1852" s="33">
        <v>2622.8850000000002</v>
      </c>
      <c r="I1852" s="33">
        <v>0.95969285379824631</v>
      </c>
      <c r="J1852" s="33">
        <v>832.62099999999998</v>
      </c>
      <c r="K1852" s="33">
        <v>832.62099999999998</v>
      </c>
      <c r="L1852" s="33">
        <v>0.42102815499796975</v>
      </c>
      <c r="M1852" s="33">
        <v>0</v>
      </c>
      <c r="N1852" s="33">
        <v>0</v>
      </c>
      <c r="O1852" s="33">
        <v>0.37674000437915123</v>
      </c>
      <c r="P1852" s="33">
        <v>1790.2639999999999</v>
      </c>
      <c r="Q1852" s="33">
        <v>1790.2639999999999</v>
      </c>
      <c r="R1852" s="33">
        <v>0.53866469880027679</v>
      </c>
      <c r="S1852" s="33">
        <v>1871.11</v>
      </c>
      <c r="T1852" s="33">
        <v>0.5</v>
      </c>
      <c r="U1852" s="33"/>
    </row>
    <row r="1853" spans="1:21" ht="18.75" customHeight="1">
      <c r="A1853" s="41">
        <v>43700</v>
      </c>
      <c r="B1853" s="33" t="s">
        <v>4</v>
      </c>
      <c r="C1853" s="33">
        <v>24</v>
      </c>
      <c r="D1853" s="33">
        <v>34</v>
      </c>
      <c r="E1853" s="33">
        <v>467.32</v>
      </c>
      <c r="F1853" s="33">
        <v>57.6</v>
      </c>
      <c r="G1853" s="33">
        <v>2601.672</v>
      </c>
      <c r="H1853" s="33">
        <v>2601.672</v>
      </c>
      <c r="I1853" s="33">
        <v>0.96229452579824637</v>
      </c>
      <c r="J1853" s="33">
        <v>828.077</v>
      </c>
      <c r="K1853" s="33">
        <v>828.077</v>
      </c>
      <c r="L1853" s="33">
        <v>0.42185623199796973</v>
      </c>
      <c r="M1853" s="33">
        <v>0</v>
      </c>
      <c r="N1853" s="33">
        <v>0</v>
      </c>
      <c r="O1853" s="33">
        <v>0.37674000437915123</v>
      </c>
      <c r="P1853" s="33">
        <v>1773.595</v>
      </c>
      <c r="Q1853" s="33">
        <v>1773.595</v>
      </c>
      <c r="R1853" s="33">
        <v>0.54043829380027675</v>
      </c>
      <c r="S1853" s="33">
        <v>1870.78</v>
      </c>
      <c r="T1853" s="33">
        <v>0.5</v>
      </c>
      <c r="U1853" s="33"/>
    </row>
    <row r="1854" spans="1:21" ht="18.75" customHeight="1">
      <c r="A1854" s="41">
        <v>43701</v>
      </c>
      <c r="B1854" s="33" t="s">
        <v>4</v>
      </c>
      <c r="C1854" s="33">
        <v>24</v>
      </c>
      <c r="D1854" s="33">
        <v>34</v>
      </c>
      <c r="E1854" s="33">
        <v>477.43</v>
      </c>
      <c r="F1854" s="33">
        <v>57.31</v>
      </c>
      <c r="G1854" s="33">
        <v>2600.25</v>
      </c>
      <c r="H1854" s="33">
        <v>2600.25</v>
      </c>
      <c r="I1854" s="33">
        <v>0.96489477579824634</v>
      </c>
      <c r="J1854" s="33">
        <v>825.029</v>
      </c>
      <c r="K1854" s="33">
        <v>825.029</v>
      </c>
      <c r="L1854" s="33">
        <v>0.42268126099796971</v>
      </c>
      <c r="M1854" s="33">
        <v>0</v>
      </c>
      <c r="N1854" s="33">
        <v>0</v>
      </c>
      <c r="O1854" s="33">
        <v>0.37674000437915123</v>
      </c>
      <c r="P1854" s="33">
        <v>1775.221</v>
      </c>
      <c r="Q1854" s="33">
        <v>1775.221</v>
      </c>
      <c r="R1854" s="33">
        <v>0.5422135148002768</v>
      </c>
      <c r="S1854" s="33">
        <v>1871.06</v>
      </c>
      <c r="T1854" s="33">
        <v>0.5</v>
      </c>
      <c r="U1854" s="33"/>
    </row>
    <row r="1855" spans="1:21" ht="18.75" customHeight="1">
      <c r="A1855" s="41">
        <v>43702</v>
      </c>
      <c r="B1855" s="33" t="s">
        <v>4</v>
      </c>
      <c r="C1855" s="33">
        <v>24</v>
      </c>
      <c r="D1855" s="33">
        <v>34</v>
      </c>
      <c r="E1855" s="33">
        <v>484.83</v>
      </c>
      <c r="F1855" s="33">
        <v>57.23</v>
      </c>
      <c r="G1855" s="33">
        <v>2517.1570000000002</v>
      </c>
      <c r="H1855" s="33">
        <v>2517.1570000000002</v>
      </c>
      <c r="I1855" s="33">
        <v>0.96741193279824633</v>
      </c>
      <c r="J1855" s="33">
        <v>814.42399999999998</v>
      </c>
      <c r="K1855" s="33">
        <v>814.42399999999998</v>
      </c>
      <c r="L1855" s="33">
        <v>0.42349568499796969</v>
      </c>
      <c r="M1855" s="33">
        <v>0</v>
      </c>
      <c r="N1855" s="33">
        <v>0</v>
      </c>
      <c r="O1855" s="33">
        <v>0.37674000437915123</v>
      </c>
      <c r="P1855" s="33">
        <v>1702.7329999999999</v>
      </c>
      <c r="Q1855" s="33">
        <v>1702.7329999999999</v>
      </c>
      <c r="R1855" s="33">
        <v>0.54391624780027681</v>
      </c>
      <c r="S1855" s="33">
        <v>1870.84</v>
      </c>
      <c r="T1855" s="33">
        <v>0.5</v>
      </c>
      <c r="U1855" s="33"/>
    </row>
    <row r="1856" spans="1:21" ht="18.75" customHeight="1">
      <c r="A1856" s="41">
        <v>43703</v>
      </c>
      <c r="B1856" s="33" t="s">
        <v>4</v>
      </c>
      <c r="C1856" s="33">
        <v>24</v>
      </c>
      <c r="D1856" s="33">
        <v>34</v>
      </c>
      <c r="E1856" s="33">
        <v>473.75</v>
      </c>
      <c r="F1856" s="33">
        <v>57.47</v>
      </c>
      <c r="G1856" s="33">
        <v>2482.5279999999998</v>
      </c>
      <c r="H1856" s="33">
        <v>2482.5279999999998</v>
      </c>
      <c r="I1856" s="33">
        <v>0.96989446079824637</v>
      </c>
      <c r="J1856" s="33">
        <v>812.59100000000001</v>
      </c>
      <c r="K1856" s="33">
        <v>812.59100000000001</v>
      </c>
      <c r="L1856" s="33">
        <v>0.42430827599796966</v>
      </c>
      <c r="M1856" s="33">
        <v>0</v>
      </c>
      <c r="N1856" s="33">
        <v>0</v>
      </c>
      <c r="O1856" s="33">
        <v>0.37674000437915123</v>
      </c>
      <c r="P1856" s="33">
        <v>1669.9369999999999</v>
      </c>
      <c r="Q1856" s="33">
        <v>1669.9369999999999</v>
      </c>
      <c r="R1856" s="33">
        <v>0.54558618480027676</v>
      </c>
      <c r="S1856" s="33">
        <v>1870.74</v>
      </c>
      <c r="T1856" s="33">
        <v>0.5</v>
      </c>
      <c r="U1856" s="33"/>
    </row>
    <row r="1857" spans="1:21" ht="18.75" customHeight="1">
      <c r="A1857" s="41">
        <v>43704</v>
      </c>
      <c r="B1857" s="33" t="s">
        <v>4</v>
      </c>
      <c r="C1857" s="33">
        <v>24</v>
      </c>
      <c r="D1857" s="33">
        <v>34</v>
      </c>
      <c r="E1857" s="33">
        <v>468</v>
      </c>
      <c r="F1857" s="33">
        <v>57.64</v>
      </c>
      <c r="G1857" s="33">
        <v>2478.8870000000002</v>
      </c>
      <c r="H1857" s="33">
        <v>2478.8870000000002</v>
      </c>
      <c r="I1857" s="33">
        <v>0.97237334779824636</v>
      </c>
      <c r="J1857" s="33">
        <v>807.38499999999999</v>
      </c>
      <c r="K1857" s="33">
        <v>807.38499999999999</v>
      </c>
      <c r="L1857" s="33">
        <v>0.42511566099796966</v>
      </c>
      <c r="M1857" s="33">
        <v>0</v>
      </c>
      <c r="N1857" s="33">
        <v>0</v>
      </c>
      <c r="O1857" s="33">
        <v>0.37674000437915123</v>
      </c>
      <c r="P1857" s="33">
        <v>1671.502</v>
      </c>
      <c r="Q1857" s="33">
        <v>1671.502</v>
      </c>
      <c r="R1857" s="33">
        <v>0.54725768680027675</v>
      </c>
      <c r="S1857" s="33">
        <v>1870.3</v>
      </c>
      <c r="T1857" s="33">
        <v>0.5</v>
      </c>
      <c r="U1857" s="33"/>
    </row>
    <row r="1858" spans="1:21" ht="18.75" customHeight="1">
      <c r="A1858" s="41">
        <v>43705</v>
      </c>
      <c r="B1858" s="33" t="s">
        <v>4</v>
      </c>
      <c r="C1858" s="33">
        <v>24</v>
      </c>
      <c r="D1858" s="33">
        <v>34</v>
      </c>
      <c r="E1858" s="33">
        <v>457.17</v>
      </c>
      <c r="F1858" s="33">
        <v>57.71</v>
      </c>
      <c r="G1858" s="33">
        <v>2543.614</v>
      </c>
      <c r="H1858" s="33">
        <v>2543.614</v>
      </c>
      <c r="I1858" s="33">
        <v>0.97491696179824638</v>
      </c>
      <c r="J1858" s="33">
        <v>808.37099999999998</v>
      </c>
      <c r="K1858" s="33">
        <v>808.37099999999998</v>
      </c>
      <c r="L1858" s="33">
        <v>0.42592403199796963</v>
      </c>
      <c r="M1858" s="33">
        <v>0</v>
      </c>
      <c r="N1858" s="33">
        <v>0</v>
      </c>
      <c r="O1858" s="33">
        <v>0.37674000437915123</v>
      </c>
      <c r="P1858" s="33">
        <v>1735.2429999999999</v>
      </c>
      <c r="Q1858" s="33">
        <v>1735.2429999999999</v>
      </c>
      <c r="R1858" s="33">
        <v>0.54899292980027681</v>
      </c>
      <c r="S1858" s="33">
        <v>1870.08</v>
      </c>
      <c r="T1858" s="33">
        <v>0.5</v>
      </c>
      <c r="U1858" s="33"/>
    </row>
    <row r="1859" spans="1:21" ht="18.75" customHeight="1">
      <c r="A1859" s="41">
        <v>43706</v>
      </c>
      <c r="B1859" s="33" t="s">
        <v>4</v>
      </c>
      <c r="C1859" s="33">
        <v>24</v>
      </c>
      <c r="D1859" s="33">
        <v>34</v>
      </c>
      <c r="E1859" s="33">
        <v>450.73</v>
      </c>
      <c r="F1859" s="33">
        <v>57.75</v>
      </c>
      <c r="G1859" s="33">
        <v>2548.0039999999999</v>
      </c>
      <c r="H1859" s="33">
        <v>2548.0039999999999</v>
      </c>
      <c r="I1859" s="33">
        <v>0.97746496579824638</v>
      </c>
      <c r="J1859" s="33">
        <v>809.59500000000003</v>
      </c>
      <c r="K1859" s="33">
        <v>809.59500000000003</v>
      </c>
      <c r="L1859" s="33">
        <v>0.42673362699796963</v>
      </c>
      <c r="M1859" s="33">
        <v>0</v>
      </c>
      <c r="N1859" s="33">
        <v>0</v>
      </c>
      <c r="O1859" s="33">
        <v>0.37674000437915123</v>
      </c>
      <c r="P1859" s="33">
        <v>1738.4090000000001</v>
      </c>
      <c r="Q1859" s="33">
        <v>1738.4090000000001</v>
      </c>
      <c r="R1859" s="33">
        <v>0.5507313388002768</v>
      </c>
      <c r="S1859" s="33">
        <v>1869.01</v>
      </c>
      <c r="T1859" s="33">
        <v>0.5</v>
      </c>
      <c r="U1859" s="33"/>
    </row>
    <row r="1860" spans="1:21" ht="18.75" customHeight="1">
      <c r="A1860" s="41">
        <v>43707</v>
      </c>
      <c r="B1860" s="33" t="s">
        <v>4</v>
      </c>
      <c r="C1860" s="33">
        <v>24</v>
      </c>
      <c r="D1860" s="33">
        <v>34</v>
      </c>
      <c r="E1860" s="33">
        <v>411.43</v>
      </c>
      <c r="F1860" s="33">
        <v>57.43</v>
      </c>
      <c r="G1860" s="33">
        <v>2566.4810000000002</v>
      </c>
      <c r="H1860" s="33">
        <v>2566.4810000000002</v>
      </c>
      <c r="I1860" s="33">
        <v>0.98003144679824639</v>
      </c>
      <c r="J1860" s="33">
        <v>810.29899999999998</v>
      </c>
      <c r="K1860" s="33">
        <v>810.29899999999998</v>
      </c>
      <c r="L1860" s="33">
        <v>0.42754392599796964</v>
      </c>
      <c r="M1860" s="33">
        <v>0</v>
      </c>
      <c r="N1860" s="33">
        <v>0</v>
      </c>
      <c r="O1860" s="33">
        <v>0.37674000437915123</v>
      </c>
      <c r="P1860" s="33">
        <v>1756.182</v>
      </c>
      <c r="Q1860" s="33">
        <v>1756.182</v>
      </c>
      <c r="R1860" s="33">
        <v>0.55248752080027685</v>
      </c>
      <c r="S1860" s="33">
        <v>1873.18</v>
      </c>
      <c r="T1860" s="33">
        <v>0.5</v>
      </c>
      <c r="U1860" s="33"/>
    </row>
    <row r="1861" spans="1:21" ht="18.75" customHeight="1">
      <c r="A1861" s="41">
        <v>43708</v>
      </c>
      <c r="B1861" s="33" t="s">
        <v>4</v>
      </c>
      <c r="C1861" s="33">
        <v>24</v>
      </c>
      <c r="D1861" s="33">
        <v>34</v>
      </c>
      <c r="E1861" s="33">
        <v>395.19</v>
      </c>
      <c r="F1861" s="33">
        <v>57.09</v>
      </c>
      <c r="G1861" s="33">
        <v>2537.1550000000002</v>
      </c>
      <c r="H1861" s="33">
        <v>2537.1550000000002</v>
      </c>
      <c r="I1861" s="33">
        <v>0.98256860179824634</v>
      </c>
      <c r="J1861" s="33">
        <v>808.952</v>
      </c>
      <c r="K1861" s="33">
        <v>808.952</v>
      </c>
      <c r="L1861" s="33">
        <v>0.42835287799796962</v>
      </c>
      <c r="M1861" s="33">
        <v>0</v>
      </c>
      <c r="N1861" s="33">
        <v>0</v>
      </c>
      <c r="O1861" s="33">
        <v>0.37674000437915123</v>
      </c>
      <c r="P1861" s="33">
        <v>1728.203</v>
      </c>
      <c r="Q1861" s="33">
        <v>1728.203</v>
      </c>
      <c r="R1861" s="33">
        <v>0.55421572380027684</v>
      </c>
      <c r="S1861" s="33">
        <v>1875.15</v>
      </c>
      <c r="T1861" s="33">
        <v>0.5</v>
      </c>
      <c r="U1861" s="33"/>
    </row>
    <row r="1862" spans="1:21" ht="18.75" customHeight="1">
      <c r="A1862" s="41">
        <v>43709</v>
      </c>
      <c r="B1862" s="33" t="s">
        <v>4</v>
      </c>
      <c r="C1862" s="33">
        <v>24</v>
      </c>
      <c r="D1862" s="33">
        <v>34</v>
      </c>
      <c r="E1862" s="33">
        <v>385.26</v>
      </c>
      <c r="F1862" s="33">
        <v>56.88</v>
      </c>
      <c r="G1862" s="33">
        <v>2614.6280000000002</v>
      </c>
      <c r="H1862" s="33">
        <v>2614.6280000000002</v>
      </c>
      <c r="I1862" s="33">
        <v>0.98518322979824635</v>
      </c>
      <c r="J1862" s="33">
        <v>800.39499999999998</v>
      </c>
      <c r="K1862" s="33">
        <v>800.39499999999998</v>
      </c>
      <c r="L1862" s="33">
        <v>0.42915327299796963</v>
      </c>
      <c r="M1862" s="33">
        <v>0</v>
      </c>
      <c r="N1862" s="33">
        <v>0</v>
      </c>
      <c r="O1862" s="33">
        <v>0.37674000437915123</v>
      </c>
      <c r="P1862" s="33">
        <v>1814.2329999999999</v>
      </c>
      <c r="Q1862" s="33">
        <v>1814.2329999999999</v>
      </c>
      <c r="R1862" s="33">
        <v>0.55602995680027689</v>
      </c>
      <c r="S1862" s="33">
        <v>1875.96</v>
      </c>
      <c r="T1862" s="33">
        <v>0.5</v>
      </c>
      <c r="U1862" s="33"/>
    </row>
    <row r="1863" spans="1:21" ht="18.75" customHeight="1">
      <c r="A1863" s="41">
        <v>43710</v>
      </c>
      <c r="B1863" s="33" t="s">
        <v>4</v>
      </c>
      <c r="C1863" s="33">
        <v>24</v>
      </c>
      <c r="D1863" s="33">
        <v>34</v>
      </c>
      <c r="E1863" s="33">
        <v>373.29</v>
      </c>
      <c r="F1863" s="33">
        <v>56.67</v>
      </c>
      <c r="G1863" s="33">
        <v>2614.049</v>
      </c>
      <c r="H1863" s="33">
        <v>2614.049</v>
      </c>
      <c r="I1863" s="33">
        <v>0.9877972787982463</v>
      </c>
      <c r="J1863" s="33">
        <v>801.54399999999998</v>
      </c>
      <c r="K1863" s="33">
        <v>801.54399999999998</v>
      </c>
      <c r="L1863" s="33">
        <v>0.42995481699796961</v>
      </c>
      <c r="M1863" s="33">
        <v>0</v>
      </c>
      <c r="N1863" s="33">
        <v>0</v>
      </c>
      <c r="O1863" s="33">
        <v>0.37674000437915123</v>
      </c>
      <c r="P1863" s="33">
        <v>1812.5050000000001</v>
      </c>
      <c r="Q1863" s="33">
        <v>1812.5050000000001</v>
      </c>
      <c r="R1863" s="33">
        <v>0.55784246180027686</v>
      </c>
      <c r="S1863" s="33">
        <v>1877.47</v>
      </c>
      <c r="T1863" s="33">
        <v>0.5</v>
      </c>
      <c r="U1863" s="33"/>
    </row>
    <row r="1864" spans="1:21" ht="18.75" customHeight="1">
      <c r="A1864" s="41">
        <v>43711</v>
      </c>
      <c r="B1864" s="33" t="s">
        <v>4</v>
      </c>
      <c r="C1864" s="33">
        <v>24</v>
      </c>
      <c r="D1864" s="33">
        <v>34</v>
      </c>
      <c r="E1864" s="33">
        <v>360.47</v>
      </c>
      <c r="F1864" s="33">
        <v>56.67</v>
      </c>
      <c r="G1864" s="33">
        <v>2485.4989999999998</v>
      </c>
      <c r="H1864" s="33">
        <v>2485.4989999999998</v>
      </c>
      <c r="I1864" s="33">
        <v>0.99028277779824625</v>
      </c>
      <c r="J1864" s="33">
        <v>745.81299999999999</v>
      </c>
      <c r="K1864" s="33">
        <v>745.81299999999999</v>
      </c>
      <c r="L1864" s="33">
        <v>0.4307006299979696</v>
      </c>
      <c r="M1864" s="33">
        <v>0</v>
      </c>
      <c r="N1864" s="33">
        <v>0</v>
      </c>
      <c r="O1864" s="33">
        <v>0.37674000437915123</v>
      </c>
      <c r="P1864" s="33">
        <v>1739.6859999999999</v>
      </c>
      <c r="Q1864" s="33">
        <v>1739.6859999999999</v>
      </c>
      <c r="R1864" s="33">
        <v>0.55958214780027682</v>
      </c>
      <c r="S1864" s="33">
        <v>1878.84</v>
      </c>
      <c r="T1864" s="33">
        <v>0.5</v>
      </c>
      <c r="U1864" s="33"/>
    </row>
    <row r="1865" spans="1:21" ht="18.75" customHeight="1">
      <c r="A1865" s="41">
        <v>43712</v>
      </c>
      <c r="B1865" s="33" t="s">
        <v>4</v>
      </c>
      <c r="C1865" s="33">
        <v>24</v>
      </c>
      <c r="D1865" s="33">
        <v>34</v>
      </c>
      <c r="E1865" s="33">
        <v>468.62</v>
      </c>
      <c r="F1865" s="33">
        <v>57.19</v>
      </c>
      <c r="G1865" s="33">
        <v>2523.538</v>
      </c>
      <c r="H1865" s="33">
        <v>2523.538</v>
      </c>
      <c r="I1865" s="33">
        <v>0.9928063157982463</v>
      </c>
      <c r="J1865" s="33">
        <v>742.673</v>
      </c>
      <c r="K1865" s="33">
        <v>742.673</v>
      </c>
      <c r="L1865" s="33">
        <v>0.43144330299796962</v>
      </c>
      <c r="M1865" s="33">
        <v>0</v>
      </c>
      <c r="N1865" s="33">
        <v>0</v>
      </c>
      <c r="O1865" s="33">
        <v>0.37674000437915123</v>
      </c>
      <c r="P1865" s="33">
        <v>1780.865</v>
      </c>
      <c r="Q1865" s="33">
        <v>1780.865</v>
      </c>
      <c r="R1865" s="33">
        <v>0.56136301280027678</v>
      </c>
      <c r="S1865" s="33">
        <v>1869.34</v>
      </c>
      <c r="T1865" s="33">
        <v>0.5</v>
      </c>
      <c r="U1865" s="33"/>
    </row>
    <row r="1866" spans="1:21" ht="18.75" customHeight="1">
      <c r="A1866" s="41">
        <v>43713</v>
      </c>
      <c r="B1866" s="33" t="s">
        <v>4</v>
      </c>
      <c r="C1866" s="33">
        <v>24</v>
      </c>
      <c r="D1866" s="33">
        <v>34</v>
      </c>
      <c r="E1866" s="33">
        <v>441.59</v>
      </c>
      <c r="F1866" s="33">
        <v>57.3</v>
      </c>
      <c r="G1866" s="33">
        <v>2499.451</v>
      </c>
      <c r="H1866" s="33">
        <v>2499.451</v>
      </c>
      <c r="I1866" s="33">
        <v>0.99530576679824634</v>
      </c>
      <c r="J1866" s="33">
        <v>749.22199999999998</v>
      </c>
      <c r="K1866" s="33">
        <v>749.22199999999998</v>
      </c>
      <c r="L1866" s="33">
        <v>0.43219252499796962</v>
      </c>
      <c r="M1866" s="33">
        <v>0</v>
      </c>
      <c r="N1866" s="33">
        <v>0</v>
      </c>
      <c r="O1866" s="33">
        <v>0.37674000437915123</v>
      </c>
      <c r="P1866" s="33">
        <v>1750.229</v>
      </c>
      <c r="Q1866" s="33">
        <v>1750.229</v>
      </c>
      <c r="R1866" s="33">
        <v>0.56311324180027678</v>
      </c>
      <c r="S1866" s="33">
        <v>1871.86</v>
      </c>
      <c r="T1866" s="33">
        <v>0.5</v>
      </c>
      <c r="U1866" s="33"/>
    </row>
    <row r="1867" spans="1:21" ht="18.75" customHeight="1">
      <c r="A1867" s="41">
        <v>43714</v>
      </c>
      <c r="B1867" s="33" t="s">
        <v>4</v>
      </c>
      <c r="C1867" s="33">
        <v>24</v>
      </c>
      <c r="D1867" s="33">
        <v>34</v>
      </c>
      <c r="E1867" s="33">
        <v>402.94</v>
      </c>
      <c r="F1867" s="33">
        <v>57.12</v>
      </c>
      <c r="G1867" s="33">
        <v>2688.605</v>
      </c>
      <c r="H1867" s="33">
        <v>2688.605</v>
      </c>
      <c r="I1867" s="33">
        <v>0.99799437179824635</v>
      </c>
      <c r="J1867" s="33">
        <v>806.375</v>
      </c>
      <c r="K1867" s="33">
        <v>806.375</v>
      </c>
      <c r="L1867" s="33">
        <v>0.43299889999796964</v>
      </c>
      <c r="M1867" s="33">
        <v>0</v>
      </c>
      <c r="N1867" s="33">
        <v>0</v>
      </c>
      <c r="O1867" s="33">
        <v>0.37674000437915123</v>
      </c>
      <c r="P1867" s="33">
        <v>1882.23</v>
      </c>
      <c r="Q1867" s="33">
        <v>1882.23</v>
      </c>
      <c r="R1867" s="33">
        <v>0.56499547180027676</v>
      </c>
      <c r="S1867" s="33">
        <v>1874.7</v>
      </c>
      <c r="T1867" s="33">
        <v>0.5</v>
      </c>
      <c r="U1867" s="33"/>
    </row>
    <row r="1868" spans="1:21" ht="18.75" customHeight="1">
      <c r="A1868" s="41">
        <v>43715</v>
      </c>
      <c r="B1868" s="33" t="s">
        <v>4</v>
      </c>
      <c r="C1868" s="33">
        <v>24</v>
      </c>
      <c r="D1868" s="33">
        <v>34</v>
      </c>
      <c r="E1868" s="33">
        <v>385.68</v>
      </c>
      <c r="F1868" s="33">
        <v>56.79</v>
      </c>
      <c r="G1868" s="33">
        <v>2635.0810000000001</v>
      </c>
      <c r="H1868" s="33">
        <v>2635.0810000000001</v>
      </c>
      <c r="I1868" s="33">
        <v>1.0006294527982464</v>
      </c>
      <c r="J1868" s="33">
        <v>803.43499999999995</v>
      </c>
      <c r="K1868" s="33">
        <v>803.43499999999995</v>
      </c>
      <c r="L1868" s="33">
        <v>0.43380233499796966</v>
      </c>
      <c r="M1868" s="33">
        <v>0</v>
      </c>
      <c r="N1868" s="33">
        <v>0</v>
      </c>
      <c r="O1868" s="33">
        <v>0.37674000437915123</v>
      </c>
      <c r="P1868" s="33">
        <v>1831.646</v>
      </c>
      <c r="Q1868" s="33">
        <v>1831.646</v>
      </c>
      <c r="R1868" s="33">
        <v>0.56682711780027673</v>
      </c>
      <c r="S1868" s="33">
        <v>1876.93</v>
      </c>
      <c r="T1868" s="33">
        <v>0.5</v>
      </c>
      <c r="U1868" s="33"/>
    </row>
    <row r="1869" spans="1:21" ht="18.75" customHeight="1">
      <c r="A1869" s="41">
        <v>43716</v>
      </c>
      <c r="B1869" s="33" t="s">
        <v>4</v>
      </c>
      <c r="C1869" s="33">
        <v>24</v>
      </c>
      <c r="D1869" s="33">
        <v>34</v>
      </c>
      <c r="E1869" s="33">
        <v>386.12</v>
      </c>
      <c r="F1869" s="33">
        <v>56.87</v>
      </c>
      <c r="G1869" s="33">
        <v>2654.056</v>
      </c>
      <c r="H1869" s="33">
        <v>2654.056</v>
      </c>
      <c r="I1869" s="33">
        <v>1.0032835087982463</v>
      </c>
      <c r="J1869" s="33">
        <v>854.20500000000004</v>
      </c>
      <c r="K1869" s="33">
        <v>854.20500000000004</v>
      </c>
      <c r="L1869" s="33">
        <v>0.43465653999796966</v>
      </c>
      <c r="M1869" s="33">
        <v>0</v>
      </c>
      <c r="N1869" s="33">
        <v>0</v>
      </c>
      <c r="O1869" s="33">
        <v>0.37674000437915123</v>
      </c>
      <c r="P1869" s="33">
        <v>1799.8510000000001</v>
      </c>
      <c r="Q1869" s="33">
        <v>1799.8510000000001</v>
      </c>
      <c r="R1869" s="33">
        <v>0.56862696880027674</v>
      </c>
      <c r="S1869" s="33">
        <v>1877.13</v>
      </c>
      <c r="T1869" s="33">
        <v>0.5</v>
      </c>
      <c r="U1869" s="33"/>
    </row>
    <row r="1870" spans="1:21" ht="18.75" customHeight="1">
      <c r="A1870" s="41">
        <v>43717</v>
      </c>
      <c r="B1870" s="33" t="s">
        <v>4</v>
      </c>
      <c r="C1870" s="33">
        <v>24</v>
      </c>
      <c r="D1870" s="33">
        <v>34</v>
      </c>
      <c r="E1870" s="33">
        <v>386.37</v>
      </c>
      <c r="F1870" s="33">
        <v>56.8</v>
      </c>
      <c r="G1870" s="33">
        <v>2679.2570000000001</v>
      </c>
      <c r="H1870" s="33">
        <v>2679.2570000000001</v>
      </c>
      <c r="I1870" s="33">
        <v>1.0059627657982464</v>
      </c>
      <c r="J1870" s="33">
        <v>857.71400000000006</v>
      </c>
      <c r="K1870" s="33">
        <v>857.71400000000006</v>
      </c>
      <c r="L1870" s="33">
        <v>0.43551425399796967</v>
      </c>
      <c r="M1870" s="33">
        <v>0</v>
      </c>
      <c r="N1870" s="33">
        <v>0</v>
      </c>
      <c r="O1870" s="33">
        <v>0.37674000437915123</v>
      </c>
      <c r="P1870" s="33">
        <v>1821.5429999999999</v>
      </c>
      <c r="Q1870" s="33">
        <v>1821.5429999999999</v>
      </c>
      <c r="R1870" s="33">
        <v>0.57044851180027678</v>
      </c>
      <c r="S1870" s="33">
        <v>1876.48</v>
      </c>
      <c r="T1870" s="33">
        <v>0.5</v>
      </c>
      <c r="U1870" s="33"/>
    </row>
    <row r="1871" spans="1:21" ht="18.75" customHeight="1">
      <c r="A1871" s="41">
        <v>43718</v>
      </c>
      <c r="B1871" s="33" t="s">
        <v>4</v>
      </c>
      <c r="C1871" s="33">
        <v>24</v>
      </c>
      <c r="D1871" s="33">
        <v>34</v>
      </c>
      <c r="E1871" s="33">
        <v>380.23</v>
      </c>
      <c r="F1871" s="33">
        <v>56.91</v>
      </c>
      <c r="G1871" s="33">
        <v>2652.4209999999998</v>
      </c>
      <c r="H1871" s="33">
        <v>2652.4209999999998</v>
      </c>
      <c r="I1871" s="33">
        <v>1.0086151867982465</v>
      </c>
      <c r="J1871" s="33">
        <v>849.33399999999995</v>
      </c>
      <c r="K1871" s="33">
        <v>849.33399999999995</v>
      </c>
      <c r="L1871" s="33">
        <v>0.43636358799796965</v>
      </c>
      <c r="M1871" s="33">
        <v>0</v>
      </c>
      <c r="N1871" s="33">
        <v>0</v>
      </c>
      <c r="O1871" s="33">
        <v>0.37674000437915123</v>
      </c>
      <c r="P1871" s="33">
        <v>1803.087</v>
      </c>
      <c r="Q1871" s="33">
        <v>1803.087</v>
      </c>
      <c r="R1871" s="33">
        <v>0.57225159880027676</v>
      </c>
      <c r="S1871" s="33">
        <v>1876.6</v>
      </c>
      <c r="T1871" s="33">
        <v>0.5</v>
      </c>
      <c r="U1871" s="33"/>
    </row>
    <row r="1872" spans="1:21" ht="18.75" customHeight="1">
      <c r="A1872" s="41">
        <v>43719</v>
      </c>
      <c r="B1872" s="33" t="s">
        <v>4</v>
      </c>
      <c r="C1872" s="33">
        <v>24</v>
      </c>
      <c r="D1872" s="33">
        <v>34</v>
      </c>
      <c r="E1872" s="33">
        <v>359.15</v>
      </c>
      <c r="F1872" s="33">
        <v>58.44</v>
      </c>
      <c r="G1872" s="33">
        <v>2224.3969999999999</v>
      </c>
      <c r="H1872" s="33">
        <v>2224.3969999999999</v>
      </c>
      <c r="I1872" s="33">
        <v>1.0108395837982465</v>
      </c>
      <c r="J1872" s="33">
        <v>723.19899999999996</v>
      </c>
      <c r="K1872" s="33">
        <v>723.19899999999996</v>
      </c>
      <c r="L1872" s="33">
        <v>0.43708678699796966</v>
      </c>
      <c r="M1872" s="33">
        <v>0</v>
      </c>
      <c r="N1872" s="33">
        <v>0</v>
      </c>
      <c r="O1872" s="33">
        <v>0.37674000437915123</v>
      </c>
      <c r="P1872" s="33">
        <v>1501.1980000000001</v>
      </c>
      <c r="Q1872" s="33">
        <v>1501.1980000000001</v>
      </c>
      <c r="R1872" s="33">
        <v>0.5737527968002768</v>
      </c>
      <c r="S1872" s="33">
        <v>1884.92</v>
      </c>
      <c r="T1872" s="33">
        <v>0.5</v>
      </c>
      <c r="U1872" s="33"/>
    </row>
    <row r="1873" spans="1:21" ht="18.75" customHeight="1">
      <c r="A1873" s="41">
        <v>43720</v>
      </c>
      <c r="B1873" s="33" t="s">
        <v>4</v>
      </c>
      <c r="C1873" s="33">
        <v>24</v>
      </c>
      <c r="D1873" s="33">
        <v>34</v>
      </c>
      <c r="E1873" s="33">
        <v>465.19</v>
      </c>
      <c r="F1873" s="33">
        <v>56.83</v>
      </c>
      <c r="G1873" s="33">
        <v>2815.6010000000001</v>
      </c>
      <c r="H1873" s="33">
        <v>2815.6010000000001</v>
      </c>
      <c r="I1873" s="33">
        <v>1.0136551847982465</v>
      </c>
      <c r="J1873" s="33">
        <v>917.78499999999997</v>
      </c>
      <c r="K1873" s="33">
        <v>917.78499999999997</v>
      </c>
      <c r="L1873" s="33">
        <v>0.43800457199796966</v>
      </c>
      <c r="M1873" s="33">
        <v>0</v>
      </c>
      <c r="N1873" s="33">
        <v>0</v>
      </c>
      <c r="O1873" s="33">
        <v>0.37674000437915123</v>
      </c>
      <c r="P1873" s="33">
        <v>1897.816</v>
      </c>
      <c r="Q1873" s="33">
        <v>1897.816</v>
      </c>
      <c r="R1873" s="33">
        <v>0.57565061280027685</v>
      </c>
      <c r="S1873" s="33">
        <v>1870.3</v>
      </c>
      <c r="T1873" s="33">
        <v>0.5</v>
      </c>
      <c r="U1873" s="33"/>
    </row>
    <row r="1874" spans="1:21" ht="18.75" customHeight="1">
      <c r="A1874" s="41">
        <v>43721</v>
      </c>
      <c r="B1874" s="33" t="s">
        <v>4</v>
      </c>
      <c r="C1874" s="33">
        <v>24</v>
      </c>
      <c r="D1874" s="33">
        <v>34</v>
      </c>
      <c r="E1874" s="33">
        <v>406.37</v>
      </c>
      <c r="F1874" s="33">
        <v>57.07</v>
      </c>
      <c r="G1874" s="33">
        <v>2969.2739999999999</v>
      </c>
      <c r="H1874" s="33">
        <v>2969.2739999999999</v>
      </c>
      <c r="I1874" s="33">
        <v>1.0166244587982465</v>
      </c>
      <c r="J1874" s="33">
        <v>889.28200000000004</v>
      </c>
      <c r="K1874" s="33">
        <v>889.28200000000004</v>
      </c>
      <c r="L1874" s="33">
        <v>0.43889385399796965</v>
      </c>
      <c r="M1874" s="33">
        <v>0</v>
      </c>
      <c r="N1874" s="33">
        <v>0</v>
      </c>
      <c r="O1874" s="33">
        <v>0.37674000437915123</v>
      </c>
      <c r="P1874" s="33">
        <v>2079.9920000000002</v>
      </c>
      <c r="Q1874" s="33">
        <v>2079.9920000000002</v>
      </c>
      <c r="R1874" s="33">
        <v>0.57773060480027683</v>
      </c>
      <c r="S1874" s="33">
        <v>1873.92</v>
      </c>
      <c r="T1874" s="33">
        <v>0.5</v>
      </c>
      <c r="U1874" s="33"/>
    </row>
    <row r="1875" spans="1:21" ht="18.75" customHeight="1">
      <c r="A1875" s="41">
        <v>43722</v>
      </c>
      <c r="B1875" s="33" t="s">
        <v>4</v>
      </c>
      <c r="C1875" s="33">
        <v>24</v>
      </c>
      <c r="D1875" s="33">
        <v>34</v>
      </c>
      <c r="E1875" s="33">
        <v>406.2</v>
      </c>
      <c r="F1875" s="33">
        <v>57.05</v>
      </c>
      <c r="G1875" s="33">
        <v>2820.36</v>
      </c>
      <c r="H1875" s="33">
        <v>2820.36</v>
      </c>
      <c r="I1875" s="33">
        <v>1.0194448187982466</v>
      </c>
      <c r="J1875" s="33">
        <v>816.50900000000001</v>
      </c>
      <c r="K1875" s="33">
        <v>816.50900000000001</v>
      </c>
      <c r="L1875" s="33">
        <v>0.43971036299796967</v>
      </c>
      <c r="M1875" s="33">
        <v>0</v>
      </c>
      <c r="N1875" s="33">
        <v>0</v>
      </c>
      <c r="O1875" s="33">
        <v>0.37674000437915123</v>
      </c>
      <c r="P1875" s="33">
        <v>2003.8510000000001</v>
      </c>
      <c r="Q1875" s="33">
        <v>2003.8510000000001</v>
      </c>
      <c r="R1875" s="33">
        <v>0.57973445580027683</v>
      </c>
      <c r="S1875" s="33">
        <v>1873.86</v>
      </c>
      <c r="T1875" s="33">
        <v>0.5</v>
      </c>
      <c r="U1875" s="33"/>
    </row>
    <row r="1876" spans="1:21" ht="18.75" customHeight="1">
      <c r="A1876" s="41">
        <v>43723</v>
      </c>
      <c r="B1876" s="33" t="s">
        <v>4</v>
      </c>
      <c r="C1876" s="33">
        <v>24</v>
      </c>
      <c r="D1876" s="33">
        <v>34</v>
      </c>
      <c r="E1876" s="33">
        <v>400.43</v>
      </c>
      <c r="F1876" s="33">
        <v>56.85</v>
      </c>
      <c r="G1876" s="33">
        <v>2850.614</v>
      </c>
      <c r="H1876" s="33">
        <v>2850.614</v>
      </c>
      <c r="I1876" s="33">
        <v>1.0222954327982465</v>
      </c>
      <c r="J1876" s="33">
        <v>814.58299999999997</v>
      </c>
      <c r="K1876" s="33">
        <v>814.58299999999997</v>
      </c>
      <c r="L1876" s="33">
        <v>0.44052494599796965</v>
      </c>
      <c r="M1876" s="33">
        <v>0</v>
      </c>
      <c r="N1876" s="33">
        <v>0</v>
      </c>
      <c r="O1876" s="33">
        <v>0.37674000437915123</v>
      </c>
      <c r="P1876" s="33">
        <v>2036.0309999999999</v>
      </c>
      <c r="Q1876" s="33">
        <v>2036.0309999999999</v>
      </c>
      <c r="R1876" s="33">
        <v>0.58177048680027688</v>
      </c>
      <c r="S1876" s="33">
        <v>1874.32</v>
      </c>
      <c r="T1876" s="33">
        <v>0.5</v>
      </c>
      <c r="U1876" s="33"/>
    </row>
    <row r="1877" spans="1:21" ht="18.75" customHeight="1">
      <c r="A1877" s="41">
        <v>43724</v>
      </c>
      <c r="B1877" s="33" t="s">
        <v>4</v>
      </c>
      <c r="C1877" s="33">
        <v>24</v>
      </c>
      <c r="D1877" s="33">
        <v>34</v>
      </c>
      <c r="E1877" s="33">
        <v>394.01</v>
      </c>
      <c r="F1877" s="33">
        <v>56.86</v>
      </c>
      <c r="G1877" s="33">
        <v>2820.375</v>
      </c>
      <c r="H1877" s="33">
        <v>2820.375</v>
      </c>
      <c r="I1877" s="33">
        <v>1.0251158077982465</v>
      </c>
      <c r="J1877" s="33">
        <v>807.22</v>
      </c>
      <c r="K1877" s="33">
        <v>807.22</v>
      </c>
      <c r="L1877" s="33">
        <v>0.44133216599796965</v>
      </c>
      <c r="M1877" s="33">
        <v>0</v>
      </c>
      <c r="N1877" s="33">
        <v>0</v>
      </c>
      <c r="O1877" s="33">
        <v>0.37674000437915123</v>
      </c>
      <c r="P1877" s="33">
        <v>2013.155</v>
      </c>
      <c r="Q1877" s="33">
        <v>2013.155</v>
      </c>
      <c r="R1877" s="33">
        <v>0.58378364180027686</v>
      </c>
      <c r="S1877" s="33">
        <v>1875.34</v>
      </c>
      <c r="T1877" s="33">
        <v>0.5</v>
      </c>
      <c r="U1877" s="33"/>
    </row>
    <row r="1878" spans="1:21" ht="18.75" customHeight="1">
      <c r="A1878" s="41">
        <v>43725</v>
      </c>
      <c r="B1878" s="33" t="s">
        <v>4</v>
      </c>
      <c r="C1878" s="33">
        <v>24</v>
      </c>
      <c r="D1878" s="33">
        <v>34</v>
      </c>
      <c r="E1878" s="33">
        <v>417.69</v>
      </c>
      <c r="F1878" s="33">
        <v>57.48</v>
      </c>
      <c r="G1878" s="33">
        <v>2805.2820000000002</v>
      </c>
      <c r="H1878" s="33">
        <v>2805.2820000000002</v>
      </c>
      <c r="I1878" s="33">
        <v>1.0279210897982465</v>
      </c>
      <c r="J1878" s="33">
        <v>801.12300000000005</v>
      </c>
      <c r="K1878" s="33">
        <v>801.12300000000005</v>
      </c>
      <c r="L1878" s="33">
        <v>0.44213328899796966</v>
      </c>
      <c r="M1878" s="33">
        <v>0</v>
      </c>
      <c r="N1878" s="33">
        <v>0</v>
      </c>
      <c r="O1878" s="33">
        <v>0.37674000437915123</v>
      </c>
      <c r="P1878" s="33">
        <v>2004.1590000000001</v>
      </c>
      <c r="Q1878" s="33">
        <v>2004.1590000000001</v>
      </c>
      <c r="R1878" s="33">
        <v>0.58578780080027681</v>
      </c>
      <c r="S1878" s="33">
        <v>1873.24</v>
      </c>
      <c r="T1878" s="33">
        <v>0.5</v>
      </c>
      <c r="U1878" s="33"/>
    </row>
    <row r="1879" spans="1:21" ht="18.75" customHeight="1">
      <c r="A1879" s="41">
        <v>43726</v>
      </c>
      <c r="B1879" s="33" t="s">
        <v>4</v>
      </c>
      <c r="C1879" s="33">
        <v>24</v>
      </c>
      <c r="D1879" s="33">
        <v>34</v>
      </c>
      <c r="E1879" s="33">
        <v>406.5</v>
      </c>
      <c r="F1879" s="33">
        <v>57.37</v>
      </c>
      <c r="G1879" s="33">
        <v>2925.3290000000002</v>
      </c>
      <c r="H1879" s="33">
        <v>2925.3290000000002</v>
      </c>
      <c r="I1879" s="33">
        <v>1.0308464187982465</v>
      </c>
      <c r="J1879" s="33">
        <v>847.99400000000003</v>
      </c>
      <c r="K1879" s="33">
        <v>847.99400000000003</v>
      </c>
      <c r="L1879" s="33">
        <v>0.44298128299796968</v>
      </c>
      <c r="M1879" s="33">
        <v>0</v>
      </c>
      <c r="N1879" s="33">
        <v>0</v>
      </c>
      <c r="O1879" s="33">
        <v>0.37674000437915123</v>
      </c>
      <c r="P1879" s="33">
        <v>2077.335</v>
      </c>
      <c r="Q1879" s="33">
        <v>2077.335</v>
      </c>
      <c r="R1879" s="33">
        <v>0.58786513580027677</v>
      </c>
      <c r="S1879" s="33">
        <v>1873.77</v>
      </c>
      <c r="T1879" s="33">
        <v>0.5</v>
      </c>
      <c r="U1879" s="33"/>
    </row>
    <row r="1880" spans="1:21" ht="18.75" customHeight="1">
      <c r="A1880" s="41">
        <v>43727</v>
      </c>
      <c r="B1880" s="33" t="s">
        <v>4</v>
      </c>
      <c r="C1880" s="33">
        <v>24</v>
      </c>
      <c r="D1880" s="33">
        <v>34</v>
      </c>
      <c r="E1880" s="33">
        <v>385.7</v>
      </c>
      <c r="F1880" s="33">
        <v>57.27</v>
      </c>
      <c r="G1880" s="33">
        <v>2877.527</v>
      </c>
      <c r="H1880" s="33">
        <v>2877.527</v>
      </c>
      <c r="I1880" s="33">
        <v>1.0337239457982466</v>
      </c>
      <c r="J1880" s="33">
        <v>855.47500000000002</v>
      </c>
      <c r="K1880" s="33">
        <v>855.47500000000002</v>
      </c>
      <c r="L1880" s="33">
        <v>0.44383675799796968</v>
      </c>
      <c r="M1880" s="33">
        <v>0</v>
      </c>
      <c r="N1880" s="33">
        <v>0</v>
      </c>
      <c r="O1880" s="33">
        <v>0.37674000437915123</v>
      </c>
      <c r="P1880" s="33">
        <v>2022.0519999999999</v>
      </c>
      <c r="Q1880" s="33">
        <v>2022.0519999999999</v>
      </c>
      <c r="R1880" s="33">
        <v>0.58988718780027682</v>
      </c>
      <c r="S1880" s="33">
        <v>1875.65</v>
      </c>
      <c r="T1880" s="33">
        <v>0.5</v>
      </c>
      <c r="U1880" s="33"/>
    </row>
    <row r="1881" spans="1:21" ht="18.75" customHeight="1">
      <c r="A1881" s="41">
        <v>43728</v>
      </c>
      <c r="B1881" s="33" t="s">
        <v>4</v>
      </c>
      <c r="C1881" s="33">
        <v>24</v>
      </c>
      <c r="D1881" s="33">
        <v>34</v>
      </c>
      <c r="E1881" s="33">
        <v>394.78</v>
      </c>
      <c r="F1881" s="33">
        <v>57.42</v>
      </c>
      <c r="G1881" s="33">
        <v>2855.123</v>
      </c>
      <c r="H1881" s="33">
        <v>2855.123</v>
      </c>
      <c r="I1881" s="33">
        <v>1.0365790687982466</v>
      </c>
      <c r="J1881" s="33">
        <v>831.54700000000003</v>
      </c>
      <c r="K1881" s="33">
        <v>831.54700000000003</v>
      </c>
      <c r="L1881" s="33">
        <v>0.44466830499796967</v>
      </c>
      <c r="M1881" s="33">
        <v>0</v>
      </c>
      <c r="N1881" s="33">
        <v>0</v>
      </c>
      <c r="O1881" s="33">
        <v>0.37674000437915123</v>
      </c>
      <c r="P1881" s="33">
        <v>2023.576</v>
      </c>
      <c r="Q1881" s="33">
        <v>2023.576</v>
      </c>
      <c r="R1881" s="33">
        <v>0.59191076380027685</v>
      </c>
      <c r="S1881" s="33">
        <v>1875.36</v>
      </c>
      <c r="T1881" s="33">
        <v>0.5</v>
      </c>
      <c r="U1881" s="33"/>
    </row>
    <row r="1882" spans="1:21" ht="18.75" customHeight="1">
      <c r="A1882" s="41">
        <v>43729</v>
      </c>
      <c r="B1882" s="33" t="s">
        <v>4</v>
      </c>
      <c r="C1882" s="33">
        <v>24</v>
      </c>
      <c r="D1882" s="33">
        <v>34</v>
      </c>
      <c r="E1882" s="33">
        <v>377.95</v>
      </c>
      <c r="F1882" s="33">
        <v>57.27</v>
      </c>
      <c r="G1882" s="33">
        <v>2880.1080000000002</v>
      </c>
      <c r="H1882" s="33">
        <v>2880.1080000000002</v>
      </c>
      <c r="I1882" s="33">
        <v>1.0394591767982466</v>
      </c>
      <c r="J1882" s="33">
        <v>833.803</v>
      </c>
      <c r="K1882" s="33">
        <v>833.803</v>
      </c>
      <c r="L1882" s="33">
        <v>0.44550210799796969</v>
      </c>
      <c r="M1882" s="33">
        <v>0</v>
      </c>
      <c r="N1882" s="33">
        <v>0</v>
      </c>
      <c r="O1882" s="33">
        <v>0.37674000437915123</v>
      </c>
      <c r="P1882" s="33">
        <v>2046.3050000000001</v>
      </c>
      <c r="Q1882" s="33">
        <v>2046.3050000000001</v>
      </c>
      <c r="R1882" s="33">
        <v>0.59395706880027688</v>
      </c>
      <c r="S1882" s="33">
        <v>1877.12</v>
      </c>
      <c r="T1882" s="33">
        <v>0.5</v>
      </c>
      <c r="U1882" s="33"/>
    </row>
    <row r="1883" spans="1:21" ht="18.75" customHeight="1">
      <c r="A1883" s="41">
        <v>43730</v>
      </c>
      <c r="B1883" s="33" t="s">
        <v>4</v>
      </c>
      <c r="C1883" s="33">
        <v>24</v>
      </c>
      <c r="D1883" s="33">
        <v>34</v>
      </c>
      <c r="E1883" s="33">
        <v>373.24</v>
      </c>
      <c r="F1883" s="33">
        <v>57.56</v>
      </c>
      <c r="G1883" s="33">
        <v>2853.7240000000002</v>
      </c>
      <c r="H1883" s="33">
        <v>2853.7240000000002</v>
      </c>
      <c r="I1883" s="33">
        <v>1.0423129007982466</v>
      </c>
      <c r="J1883" s="33">
        <v>826.21699999999998</v>
      </c>
      <c r="K1883" s="33">
        <v>826.21699999999998</v>
      </c>
      <c r="L1883" s="33">
        <v>0.44632832499796971</v>
      </c>
      <c r="M1883" s="33">
        <v>0</v>
      </c>
      <c r="N1883" s="33">
        <v>0</v>
      </c>
      <c r="O1883" s="33">
        <v>0.37674000437915123</v>
      </c>
      <c r="P1883" s="33">
        <v>2027.5070000000001</v>
      </c>
      <c r="Q1883" s="33">
        <v>2027.5070000000001</v>
      </c>
      <c r="R1883" s="33">
        <v>0.59598457580027686</v>
      </c>
      <c r="S1883" s="33">
        <v>1877.18</v>
      </c>
      <c r="T1883" s="33">
        <v>0.5</v>
      </c>
      <c r="U1883" s="33"/>
    </row>
    <row r="1884" spans="1:21" ht="18.75" customHeight="1">
      <c r="A1884" s="41">
        <v>43731</v>
      </c>
      <c r="B1884" s="33" t="s">
        <v>4</v>
      </c>
      <c r="C1884" s="33">
        <v>24</v>
      </c>
      <c r="D1884" s="33">
        <v>34</v>
      </c>
      <c r="E1884" s="33">
        <v>372.65</v>
      </c>
      <c r="F1884" s="33">
        <v>57.47</v>
      </c>
      <c r="G1884" s="33">
        <v>2880.8380000000002</v>
      </c>
      <c r="H1884" s="33">
        <v>2880.8380000000002</v>
      </c>
      <c r="I1884" s="33">
        <v>1.0451937387982466</v>
      </c>
      <c r="J1884" s="33">
        <v>833.97400000000005</v>
      </c>
      <c r="K1884" s="33">
        <v>833.97400000000005</v>
      </c>
      <c r="L1884" s="33">
        <v>0.44716229899796972</v>
      </c>
      <c r="M1884" s="33">
        <v>0</v>
      </c>
      <c r="N1884" s="33">
        <v>0</v>
      </c>
      <c r="O1884" s="33">
        <v>0.37674000437915123</v>
      </c>
      <c r="P1884" s="33">
        <v>2046.864</v>
      </c>
      <c r="Q1884" s="33">
        <v>2046.864</v>
      </c>
      <c r="R1884" s="33">
        <v>0.59803143980027684</v>
      </c>
      <c r="S1884" s="33">
        <v>1877.97</v>
      </c>
      <c r="T1884" s="33">
        <v>0.5</v>
      </c>
      <c r="U1884" s="33"/>
    </row>
    <row r="1885" spans="1:21" ht="18.75" customHeight="1">
      <c r="A1885" s="41">
        <v>43732</v>
      </c>
      <c r="B1885" s="33" t="s">
        <v>4</v>
      </c>
      <c r="C1885" s="33">
        <v>24</v>
      </c>
      <c r="D1885" s="33">
        <v>34</v>
      </c>
      <c r="E1885" s="33">
        <v>362.28</v>
      </c>
      <c r="F1885" s="33">
        <v>57.07</v>
      </c>
      <c r="G1885" s="33">
        <v>2547.6880000000001</v>
      </c>
      <c r="H1885" s="33">
        <v>2547.6880000000001</v>
      </c>
      <c r="I1885" s="33">
        <v>1.0477414267982466</v>
      </c>
      <c r="J1885" s="33">
        <v>796.68600000000004</v>
      </c>
      <c r="K1885" s="33">
        <v>796.68600000000004</v>
      </c>
      <c r="L1885" s="33">
        <v>0.44795898499796971</v>
      </c>
      <c r="M1885" s="33">
        <v>0</v>
      </c>
      <c r="N1885" s="33">
        <v>0</v>
      </c>
      <c r="O1885" s="33">
        <v>0.37674000437915123</v>
      </c>
      <c r="P1885" s="33">
        <v>1751.002</v>
      </c>
      <c r="Q1885" s="33">
        <v>1751.002</v>
      </c>
      <c r="R1885" s="33">
        <v>0.59978244180027684</v>
      </c>
      <c r="S1885" s="33">
        <v>1879.98</v>
      </c>
      <c r="T1885" s="33">
        <v>0.5</v>
      </c>
      <c r="U1885" s="33"/>
    </row>
    <row r="1886" spans="1:21" ht="18.75" customHeight="1">
      <c r="A1886" s="41">
        <v>43733</v>
      </c>
      <c r="B1886" s="33" t="s">
        <v>4</v>
      </c>
      <c r="C1886" s="33">
        <v>24</v>
      </c>
      <c r="D1886" s="33">
        <v>34</v>
      </c>
      <c r="E1886" s="33">
        <v>357</v>
      </c>
      <c r="F1886" s="33">
        <v>57.38</v>
      </c>
      <c r="G1886" s="33">
        <v>2585.0329999999999</v>
      </c>
      <c r="H1886" s="33">
        <v>2585.0329999999999</v>
      </c>
      <c r="I1886" s="33">
        <v>1.0503264597982465</v>
      </c>
      <c r="J1886" s="33">
        <v>806.85199999999998</v>
      </c>
      <c r="K1886" s="33">
        <v>806.85199999999998</v>
      </c>
      <c r="L1886" s="33">
        <v>0.44876583699796974</v>
      </c>
      <c r="M1886" s="33">
        <v>0</v>
      </c>
      <c r="N1886" s="33">
        <v>0</v>
      </c>
      <c r="O1886" s="33">
        <v>0.37674000437915123</v>
      </c>
      <c r="P1886" s="33">
        <v>1778.181</v>
      </c>
      <c r="Q1886" s="33">
        <v>1778.181</v>
      </c>
      <c r="R1886" s="33">
        <v>0.60156062280027689</v>
      </c>
      <c r="S1886" s="33">
        <v>1879.99</v>
      </c>
      <c r="T1886" s="33">
        <v>0.5</v>
      </c>
      <c r="U1886" s="33"/>
    </row>
    <row r="1887" spans="1:21" ht="18.75" customHeight="1">
      <c r="A1887" s="41">
        <v>43734</v>
      </c>
      <c r="B1887" s="33" t="s">
        <v>4</v>
      </c>
      <c r="C1887" s="33">
        <v>24</v>
      </c>
      <c r="D1887" s="33">
        <v>34</v>
      </c>
      <c r="E1887" s="33">
        <v>349.12</v>
      </c>
      <c r="F1887" s="33">
        <v>57.3</v>
      </c>
      <c r="G1887" s="33">
        <v>2568.1289999999999</v>
      </c>
      <c r="H1887" s="33">
        <v>2568.1289999999999</v>
      </c>
      <c r="I1887" s="33">
        <v>1.0528945887982464</v>
      </c>
      <c r="J1887" s="33">
        <v>807.101</v>
      </c>
      <c r="K1887" s="33">
        <v>807.101</v>
      </c>
      <c r="L1887" s="33">
        <v>0.44957293799796971</v>
      </c>
      <c r="M1887" s="33">
        <v>0</v>
      </c>
      <c r="N1887" s="33">
        <v>0</v>
      </c>
      <c r="O1887" s="33">
        <v>0.37674000437915123</v>
      </c>
      <c r="P1887" s="33">
        <v>1761.028</v>
      </c>
      <c r="Q1887" s="33">
        <v>1761.028</v>
      </c>
      <c r="R1887" s="33">
        <v>0.60332165080027689</v>
      </c>
      <c r="S1887" s="33">
        <v>1881.31</v>
      </c>
      <c r="T1887" s="33">
        <v>0.5</v>
      </c>
      <c r="U1887" s="33"/>
    </row>
    <row r="1888" spans="1:21" ht="18.75" customHeight="1">
      <c r="A1888" s="41">
        <v>43735</v>
      </c>
      <c r="B1888" s="33" t="s">
        <v>4</v>
      </c>
      <c r="C1888" s="33">
        <v>24</v>
      </c>
      <c r="D1888" s="33">
        <v>34</v>
      </c>
      <c r="E1888" s="33">
        <v>350.52</v>
      </c>
      <c r="F1888" s="33">
        <v>56.86</v>
      </c>
      <c r="G1888" s="33">
        <v>2528.7849999999999</v>
      </c>
      <c r="H1888" s="33">
        <v>2528.7849999999999</v>
      </c>
      <c r="I1888" s="33">
        <v>1.0554233737982464</v>
      </c>
      <c r="J1888" s="33">
        <v>796.57600000000002</v>
      </c>
      <c r="K1888" s="33">
        <v>796.57600000000002</v>
      </c>
      <c r="L1888" s="33">
        <v>0.45036951399796971</v>
      </c>
      <c r="M1888" s="33">
        <v>0</v>
      </c>
      <c r="N1888" s="33">
        <v>0</v>
      </c>
      <c r="O1888" s="33">
        <v>0.37674000437915123</v>
      </c>
      <c r="P1888" s="33">
        <v>1732.2090000000001</v>
      </c>
      <c r="Q1888" s="33">
        <v>1732.2090000000001</v>
      </c>
      <c r="R1888" s="33">
        <v>0.60505385980027693</v>
      </c>
      <c r="S1888" s="33">
        <v>1882.78</v>
      </c>
      <c r="T1888" s="33">
        <v>0.5</v>
      </c>
      <c r="U1888" s="33"/>
    </row>
    <row r="1889" spans="1:21" ht="18.75" customHeight="1">
      <c r="A1889" s="41">
        <v>43736</v>
      </c>
      <c r="B1889" s="33" t="s">
        <v>4</v>
      </c>
      <c r="C1889" s="33">
        <v>24</v>
      </c>
      <c r="D1889" s="33">
        <v>34</v>
      </c>
      <c r="E1889" s="33">
        <v>363.33</v>
      </c>
      <c r="F1889" s="33">
        <v>57.6</v>
      </c>
      <c r="G1889" s="33">
        <v>2594.7179999999998</v>
      </c>
      <c r="H1889" s="33">
        <v>2594.7179999999998</v>
      </c>
      <c r="I1889" s="33">
        <v>1.0580180917982465</v>
      </c>
      <c r="J1889" s="33">
        <v>812.82299999999998</v>
      </c>
      <c r="K1889" s="33">
        <v>812.82299999999998</v>
      </c>
      <c r="L1889" s="33">
        <v>0.45118233699796972</v>
      </c>
      <c r="M1889" s="33">
        <v>0</v>
      </c>
      <c r="N1889" s="33">
        <v>0</v>
      </c>
      <c r="O1889" s="33">
        <v>0.37674000437915123</v>
      </c>
      <c r="P1889" s="33">
        <v>1781.895</v>
      </c>
      <c r="Q1889" s="33">
        <v>1781.895</v>
      </c>
      <c r="R1889" s="33">
        <v>0.60683575480027696</v>
      </c>
      <c r="S1889" s="33">
        <v>1880.16</v>
      </c>
      <c r="T1889" s="33">
        <v>0.5</v>
      </c>
      <c r="U1889" s="33"/>
    </row>
    <row r="1890" spans="1:21" ht="18.75" customHeight="1">
      <c r="A1890" s="41">
        <v>43737</v>
      </c>
      <c r="B1890" s="33" t="s">
        <v>4</v>
      </c>
      <c r="C1890" s="33">
        <v>24</v>
      </c>
      <c r="D1890" s="33">
        <v>34</v>
      </c>
      <c r="E1890" s="33">
        <v>368.67</v>
      </c>
      <c r="F1890" s="33">
        <v>57.66</v>
      </c>
      <c r="G1890" s="33">
        <v>2595.0300000000002</v>
      </c>
      <c r="H1890" s="33">
        <v>2595.0300000000002</v>
      </c>
      <c r="I1890" s="33">
        <v>1.0606131217982464</v>
      </c>
      <c r="J1890" s="33">
        <v>797.822</v>
      </c>
      <c r="K1890" s="33">
        <v>797.822</v>
      </c>
      <c r="L1890" s="33">
        <v>0.45198015899796973</v>
      </c>
      <c r="M1890" s="33">
        <v>0</v>
      </c>
      <c r="N1890" s="33">
        <v>0</v>
      </c>
      <c r="O1890" s="33">
        <v>0.37674000437915123</v>
      </c>
      <c r="P1890" s="33">
        <v>1797.2080000000001</v>
      </c>
      <c r="Q1890" s="33">
        <v>1797.2080000000001</v>
      </c>
      <c r="R1890" s="33">
        <v>0.60863296280027701</v>
      </c>
      <c r="S1890" s="33">
        <v>1878.99</v>
      </c>
      <c r="T1890" s="33">
        <v>0.5</v>
      </c>
      <c r="U1890" s="33"/>
    </row>
    <row r="1891" spans="1:21" ht="18.75" customHeight="1">
      <c r="A1891" s="41">
        <v>43738</v>
      </c>
      <c r="B1891" s="33" t="s">
        <v>4</v>
      </c>
      <c r="C1891" s="33">
        <v>24</v>
      </c>
      <c r="D1891" s="33">
        <v>34</v>
      </c>
      <c r="E1891" s="33">
        <v>361.11</v>
      </c>
      <c r="F1891" s="33">
        <v>57.71</v>
      </c>
      <c r="G1891" s="33">
        <v>2574.9189999999999</v>
      </c>
      <c r="H1891" s="33">
        <v>2574.9189999999999</v>
      </c>
      <c r="I1891" s="33">
        <v>1.0631880407982464</v>
      </c>
      <c r="J1891" s="33">
        <v>797.65599999999995</v>
      </c>
      <c r="K1891" s="33">
        <v>797.65599999999995</v>
      </c>
      <c r="L1891" s="33">
        <v>0.45277781499796971</v>
      </c>
      <c r="M1891" s="33">
        <v>0</v>
      </c>
      <c r="N1891" s="33">
        <v>0</v>
      </c>
      <c r="O1891" s="33">
        <v>0.37674000437915123</v>
      </c>
      <c r="P1891" s="33">
        <v>1777.2629999999999</v>
      </c>
      <c r="Q1891" s="33">
        <v>1777.2629999999999</v>
      </c>
      <c r="R1891" s="33">
        <v>0.61041022580027704</v>
      </c>
      <c r="S1891" s="33">
        <v>1879.76</v>
      </c>
      <c r="T1891" s="33">
        <v>0.5</v>
      </c>
      <c r="U1891" s="33"/>
    </row>
    <row r="1892" spans="1:21" ht="18.75" customHeight="1">
      <c r="A1892" s="41">
        <v>43739</v>
      </c>
      <c r="B1892" s="33" t="s">
        <v>4</v>
      </c>
      <c r="C1892" s="33">
        <v>23.5</v>
      </c>
      <c r="D1892" s="33">
        <v>34</v>
      </c>
      <c r="E1892" s="33">
        <v>382.07</v>
      </c>
      <c r="F1892" s="33">
        <v>59.49</v>
      </c>
      <c r="G1892" s="33">
        <v>2566.154</v>
      </c>
      <c r="H1892" s="33">
        <v>2620.7530000000002</v>
      </c>
      <c r="I1892" s="33">
        <v>1.0657541947982463</v>
      </c>
      <c r="J1892" s="33">
        <v>784.85299999999995</v>
      </c>
      <c r="K1892" s="33">
        <v>801.55200000000002</v>
      </c>
      <c r="L1892" s="33">
        <v>0.45356266799796968</v>
      </c>
      <c r="M1892" s="33">
        <v>0</v>
      </c>
      <c r="N1892" s="33">
        <v>0</v>
      </c>
      <c r="O1892" s="33">
        <v>0.37674000437915123</v>
      </c>
      <c r="P1892" s="33">
        <v>1781.3009999999999</v>
      </c>
      <c r="Q1892" s="33">
        <v>1819.201</v>
      </c>
      <c r="R1892" s="33">
        <v>0.612191526800277</v>
      </c>
      <c r="S1892" s="33">
        <v>1878.78</v>
      </c>
      <c r="T1892" s="33">
        <v>0.5</v>
      </c>
      <c r="U1892" s="33"/>
    </row>
    <row r="1893" spans="1:21" ht="18.75" customHeight="1">
      <c r="A1893" s="41">
        <v>43740</v>
      </c>
      <c r="B1893" s="33" t="s">
        <v>4</v>
      </c>
      <c r="C1893" s="33">
        <v>24</v>
      </c>
      <c r="D1893" s="33">
        <v>34</v>
      </c>
      <c r="E1893" s="33">
        <v>448.23</v>
      </c>
      <c r="F1893" s="33">
        <v>58.86</v>
      </c>
      <c r="G1893" s="33">
        <v>2613.8330000000001</v>
      </c>
      <c r="H1893" s="33">
        <v>2613.8330000000001</v>
      </c>
      <c r="I1893" s="33">
        <v>1.0683680277982464</v>
      </c>
      <c r="J1893" s="33">
        <v>799.19600000000003</v>
      </c>
      <c r="K1893" s="33">
        <v>799.19600000000003</v>
      </c>
      <c r="L1893" s="33">
        <v>0.45436186399796968</v>
      </c>
      <c r="M1893" s="33">
        <v>0</v>
      </c>
      <c r="N1893" s="33">
        <v>0</v>
      </c>
      <c r="O1893" s="33">
        <v>0.37674000437915123</v>
      </c>
      <c r="P1893" s="33">
        <v>1814.6369999999999</v>
      </c>
      <c r="Q1893" s="33">
        <v>1814.6369999999999</v>
      </c>
      <c r="R1893" s="33">
        <v>0.61400616380027695</v>
      </c>
      <c r="S1893" s="33">
        <v>1874.38</v>
      </c>
      <c r="T1893" s="33">
        <v>0.5</v>
      </c>
      <c r="U1893" s="33"/>
    </row>
    <row r="1894" spans="1:21" ht="18.75" customHeight="1">
      <c r="A1894" s="41">
        <v>43741</v>
      </c>
      <c r="B1894" s="33" t="s">
        <v>4</v>
      </c>
      <c r="C1894" s="33">
        <v>24</v>
      </c>
      <c r="D1894" s="33">
        <v>34</v>
      </c>
      <c r="E1894" s="33">
        <v>436.3</v>
      </c>
      <c r="F1894" s="33">
        <v>58.08</v>
      </c>
      <c r="G1894" s="33">
        <v>2895.44</v>
      </c>
      <c r="H1894" s="33">
        <v>2895.44</v>
      </c>
      <c r="I1894" s="33">
        <v>1.0712634677982464</v>
      </c>
      <c r="J1894" s="33">
        <v>910.56700000000001</v>
      </c>
      <c r="K1894" s="33">
        <v>910.56700000000001</v>
      </c>
      <c r="L1894" s="33">
        <v>0.45527243099796966</v>
      </c>
      <c r="M1894" s="33">
        <v>0</v>
      </c>
      <c r="N1894" s="33">
        <v>0</v>
      </c>
      <c r="O1894" s="33">
        <v>0.37674000437915123</v>
      </c>
      <c r="P1894" s="33">
        <v>1984.873</v>
      </c>
      <c r="Q1894" s="33">
        <v>1984.873</v>
      </c>
      <c r="R1894" s="33">
        <v>0.615991036800277</v>
      </c>
      <c r="S1894" s="33">
        <v>1874.41</v>
      </c>
      <c r="T1894" s="33">
        <v>0.5</v>
      </c>
      <c r="U1894" s="33"/>
    </row>
    <row r="1895" spans="1:21" ht="18.75" customHeight="1">
      <c r="A1895" s="41">
        <v>43742</v>
      </c>
      <c r="B1895" s="33" t="s">
        <v>4</v>
      </c>
      <c r="C1895" s="33">
        <v>24</v>
      </c>
      <c r="D1895" s="33">
        <v>34</v>
      </c>
      <c r="E1895" s="33">
        <v>463.7</v>
      </c>
      <c r="F1895" s="33">
        <v>58.07</v>
      </c>
      <c r="G1895" s="33">
        <v>2928.1</v>
      </c>
      <c r="H1895" s="33">
        <v>2928.1</v>
      </c>
      <c r="I1895" s="33">
        <v>1.0741915677982465</v>
      </c>
      <c r="J1895" s="33">
        <v>925.18100000000004</v>
      </c>
      <c r="K1895" s="33">
        <v>925.18100000000004</v>
      </c>
      <c r="L1895" s="33">
        <v>0.45619761199796965</v>
      </c>
      <c r="M1895" s="33">
        <v>0</v>
      </c>
      <c r="N1895" s="33">
        <v>0</v>
      </c>
      <c r="O1895" s="33">
        <v>0.37674000437915123</v>
      </c>
      <c r="P1895" s="33">
        <v>2002.9190000000001</v>
      </c>
      <c r="Q1895" s="33">
        <v>2002.9190000000001</v>
      </c>
      <c r="R1895" s="33">
        <v>0.61799395580027705</v>
      </c>
      <c r="S1895" s="33">
        <v>1872.93</v>
      </c>
      <c r="T1895" s="33">
        <v>0.5</v>
      </c>
      <c r="U1895" s="33"/>
    </row>
    <row r="1896" spans="1:21" ht="18.75" customHeight="1">
      <c r="A1896" s="41">
        <v>43743</v>
      </c>
      <c r="B1896" s="33" t="s">
        <v>4</v>
      </c>
      <c r="C1896" s="33">
        <v>24</v>
      </c>
      <c r="D1896" s="33">
        <v>34</v>
      </c>
      <c r="E1896" s="33">
        <v>461.03</v>
      </c>
      <c r="F1896" s="33">
        <v>57.98</v>
      </c>
      <c r="G1896" s="33">
        <v>2866.56</v>
      </c>
      <c r="H1896" s="33">
        <v>2866.56</v>
      </c>
      <c r="I1896" s="33">
        <v>1.0770581277982465</v>
      </c>
      <c r="J1896" s="33">
        <v>914.72400000000005</v>
      </c>
      <c r="K1896" s="33">
        <v>914.72400000000005</v>
      </c>
      <c r="L1896" s="33">
        <v>0.45711233599796963</v>
      </c>
      <c r="M1896" s="33">
        <v>0</v>
      </c>
      <c r="N1896" s="33">
        <v>0</v>
      </c>
      <c r="O1896" s="33">
        <v>0.37674000437915123</v>
      </c>
      <c r="P1896" s="33">
        <v>1951.836</v>
      </c>
      <c r="Q1896" s="33">
        <v>1951.836</v>
      </c>
      <c r="R1896" s="33">
        <v>0.61994579180027709</v>
      </c>
      <c r="S1896" s="33">
        <v>1872.32</v>
      </c>
      <c r="T1896" s="33">
        <v>0.5</v>
      </c>
      <c r="U1896" s="33"/>
    </row>
    <row r="1897" spans="1:21" ht="18.75" customHeight="1">
      <c r="A1897" s="41">
        <v>43744</v>
      </c>
      <c r="B1897" s="33" t="s">
        <v>4</v>
      </c>
      <c r="C1897" s="33">
        <v>24</v>
      </c>
      <c r="D1897" s="33">
        <v>34</v>
      </c>
      <c r="E1897" s="33">
        <v>444.29</v>
      </c>
      <c r="F1897" s="33">
        <v>58.15</v>
      </c>
      <c r="G1897" s="33">
        <v>2782.741</v>
      </c>
      <c r="H1897" s="33">
        <v>2782.741</v>
      </c>
      <c r="I1897" s="33">
        <v>1.0798408687982466</v>
      </c>
      <c r="J1897" s="33">
        <v>896.26800000000003</v>
      </c>
      <c r="K1897" s="33">
        <v>896.26800000000003</v>
      </c>
      <c r="L1897" s="33">
        <v>0.45800860399796961</v>
      </c>
      <c r="M1897" s="33">
        <v>0</v>
      </c>
      <c r="N1897" s="33">
        <v>0</v>
      </c>
      <c r="O1897" s="33">
        <v>0.37674000437915123</v>
      </c>
      <c r="P1897" s="33">
        <v>1886.473</v>
      </c>
      <c r="Q1897" s="33">
        <v>1886.473</v>
      </c>
      <c r="R1897" s="33">
        <v>0.62183226480027709</v>
      </c>
      <c r="S1897" s="33">
        <v>1871.28</v>
      </c>
      <c r="T1897" s="33">
        <v>0.5</v>
      </c>
      <c r="U1897" s="33"/>
    </row>
    <row r="1898" spans="1:21" ht="18.75" customHeight="1">
      <c r="A1898" s="41">
        <v>43745</v>
      </c>
      <c r="B1898" s="33" t="s">
        <v>4</v>
      </c>
      <c r="C1898" s="33">
        <v>24</v>
      </c>
      <c r="D1898" s="33">
        <v>34</v>
      </c>
      <c r="E1898" s="33">
        <v>446.21</v>
      </c>
      <c r="F1898" s="33">
        <v>58.35</v>
      </c>
      <c r="G1898" s="33">
        <v>2799.7190000000001</v>
      </c>
      <c r="H1898" s="33">
        <v>2799.7190000000001</v>
      </c>
      <c r="I1898" s="33">
        <v>1.0826405877982466</v>
      </c>
      <c r="J1898" s="33">
        <v>894.41399999999999</v>
      </c>
      <c r="K1898" s="33">
        <v>894.41399999999999</v>
      </c>
      <c r="L1898" s="33">
        <v>0.45890301799796962</v>
      </c>
      <c r="M1898" s="33">
        <v>0</v>
      </c>
      <c r="N1898" s="33">
        <v>0</v>
      </c>
      <c r="O1898" s="33">
        <v>0.37674000437915123</v>
      </c>
      <c r="P1898" s="33">
        <v>1905.3050000000001</v>
      </c>
      <c r="Q1898" s="33">
        <v>1905.3050000000001</v>
      </c>
      <c r="R1898" s="33">
        <v>0.62373756980027706</v>
      </c>
      <c r="S1898" s="33">
        <v>1873.22</v>
      </c>
      <c r="T1898" s="33">
        <v>0.5</v>
      </c>
      <c r="U1898" s="33"/>
    </row>
    <row r="1899" spans="1:21" ht="18.75" customHeight="1">
      <c r="A1899" s="41">
        <v>43746</v>
      </c>
      <c r="B1899" s="33" t="s">
        <v>4</v>
      </c>
      <c r="C1899" s="33">
        <v>24</v>
      </c>
      <c r="D1899" s="33">
        <v>34</v>
      </c>
      <c r="E1899" s="33">
        <v>423.86</v>
      </c>
      <c r="F1899" s="33">
        <v>57.95</v>
      </c>
      <c r="G1899" s="33">
        <v>2582.1460000000002</v>
      </c>
      <c r="H1899" s="33">
        <v>2582.1460000000002</v>
      </c>
      <c r="I1899" s="33">
        <v>1.0852227337982465</v>
      </c>
      <c r="J1899" s="33">
        <v>828.40200000000004</v>
      </c>
      <c r="K1899" s="33">
        <v>828.40200000000004</v>
      </c>
      <c r="L1899" s="33">
        <v>0.45973141999796963</v>
      </c>
      <c r="M1899" s="33">
        <v>0</v>
      </c>
      <c r="N1899" s="33">
        <v>0</v>
      </c>
      <c r="O1899" s="33">
        <v>0.37674000437915123</v>
      </c>
      <c r="P1899" s="33">
        <v>1753.7439999999999</v>
      </c>
      <c r="Q1899" s="33">
        <v>1753.7439999999999</v>
      </c>
      <c r="R1899" s="33">
        <v>0.625491313800277</v>
      </c>
      <c r="S1899" s="33">
        <v>1876.95</v>
      </c>
      <c r="T1899" s="33">
        <v>0.5</v>
      </c>
      <c r="U1899" s="33"/>
    </row>
    <row r="1900" spans="1:21" ht="18.75" customHeight="1">
      <c r="A1900" s="41">
        <v>43747</v>
      </c>
      <c r="B1900" s="33" t="s">
        <v>4</v>
      </c>
      <c r="C1900" s="33">
        <v>24</v>
      </c>
      <c r="D1900" s="33">
        <v>34</v>
      </c>
      <c r="E1900" s="33">
        <v>492.25</v>
      </c>
      <c r="F1900" s="33">
        <v>57.71</v>
      </c>
      <c r="G1900" s="33">
        <v>2790.4140000000002</v>
      </c>
      <c r="H1900" s="33">
        <v>2790.4140000000002</v>
      </c>
      <c r="I1900" s="33">
        <v>1.0880131477982464</v>
      </c>
      <c r="J1900" s="33">
        <v>888.08399999999995</v>
      </c>
      <c r="K1900" s="33">
        <v>888.08399999999995</v>
      </c>
      <c r="L1900" s="33">
        <v>0.46061950399796964</v>
      </c>
      <c r="M1900" s="33">
        <v>0</v>
      </c>
      <c r="N1900" s="33">
        <v>0</v>
      </c>
      <c r="O1900" s="33">
        <v>0.37674000437915123</v>
      </c>
      <c r="P1900" s="33">
        <v>1902.33</v>
      </c>
      <c r="Q1900" s="33">
        <v>1902.33</v>
      </c>
      <c r="R1900" s="33">
        <v>0.62739364380027696</v>
      </c>
      <c r="S1900" s="33">
        <v>1873.21</v>
      </c>
      <c r="T1900" s="33">
        <v>0.5</v>
      </c>
      <c r="U1900" s="33"/>
    </row>
    <row r="1901" spans="1:21" ht="18.75" customHeight="1">
      <c r="A1901" s="41">
        <v>43748</v>
      </c>
      <c r="B1901" s="33" t="s">
        <v>4</v>
      </c>
      <c r="C1901" s="33">
        <v>24</v>
      </c>
      <c r="D1901" s="33">
        <v>34</v>
      </c>
      <c r="E1901" s="33">
        <v>450.05</v>
      </c>
      <c r="F1901" s="33">
        <v>58.04</v>
      </c>
      <c r="G1901" s="33">
        <v>2696.741</v>
      </c>
      <c r="H1901" s="33">
        <v>2696.741</v>
      </c>
      <c r="I1901" s="33">
        <v>1.0907098887982465</v>
      </c>
      <c r="J1901" s="33">
        <v>869.74800000000005</v>
      </c>
      <c r="K1901" s="33">
        <v>869.74800000000005</v>
      </c>
      <c r="L1901" s="33">
        <v>0.46148925199796964</v>
      </c>
      <c r="M1901" s="33">
        <v>0</v>
      </c>
      <c r="N1901" s="33">
        <v>0</v>
      </c>
      <c r="O1901" s="33">
        <v>0.37674000437915123</v>
      </c>
      <c r="P1901" s="33">
        <v>1826.9929999999999</v>
      </c>
      <c r="Q1901" s="33">
        <v>1826.9929999999999</v>
      </c>
      <c r="R1901" s="33">
        <v>0.62922063680027696</v>
      </c>
      <c r="S1901" s="33">
        <v>1875.32</v>
      </c>
      <c r="T1901" s="33">
        <v>0.5</v>
      </c>
      <c r="U1901" s="33"/>
    </row>
    <row r="1902" spans="1:21" ht="18.75" customHeight="1">
      <c r="A1902" s="41">
        <v>43749</v>
      </c>
      <c r="B1902" s="33" t="s">
        <v>4</v>
      </c>
      <c r="C1902" s="33">
        <v>24</v>
      </c>
      <c r="D1902" s="33">
        <v>34</v>
      </c>
      <c r="E1902" s="33">
        <v>416.08</v>
      </c>
      <c r="F1902" s="33">
        <v>57.98</v>
      </c>
      <c r="G1902" s="33">
        <v>2675.636</v>
      </c>
      <c r="H1902" s="33">
        <v>2675.636</v>
      </c>
      <c r="I1902" s="33">
        <v>1.0933855247982465</v>
      </c>
      <c r="J1902" s="33">
        <v>854.23299999999995</v>
      </c>
      <c r="K1902" s="33">
        <v>854.23299999999995</v>
      </c>
      <c r="L1902" s="33">
        <v>0.46234348499796962</v>
      </c>
      <c r="M1902" s="33">
        <v>0</v>
      </c>
      <c r="N1902" s="33">
        <v>0</v>
      </c>
      <c r="O1902" s="33">
        <v>0.37674000437915123</v>
      </c>
      <c r="P1902" s="33">
        <v>1821.403</v>
      </c>
      <c r="Q1902" s="33">
        <v>1821.403</v>
      </c>
      <c r="R1902" s="33">
        <v>0.63104203980027695</v>
      </c>
      <c r="S1902" s="33">
        <v>1877.91</v>
      </c>
      <c r="T1902" s="33">
        <v>0.5</v>
      </c>
      <c r="U1902" s="33"/>
    </row>
    <row r="1903" spans="1:21" ht="18.75" customHeight="1">
      <c r="A1903" s="41">
        <v>43750</v>
      </c>
      <c r="B1903" s="33" t="s">
        <v>4</v>
      </c>
      <c r="C1903" s="33">
        <v>5.5</v>
      </c>
      <c r="D1903" s="33">
        <v>34</v>
      </c>
      <c r="E1903" s="33">
        <v>606.87</v>
      </c>
      <c r="F1903" s="33">
        <v>46.57</v>
      </c>
      <c r="G1903" s="33">
        <v>612.89200000000005</v>
      </c>
      <c r="H1903" s="33">
        <v>2674.4380000000001</v>
      </c>
      <c r="I1903" s="33">
        <v>1.0939984167982464</v>
      </c>
      <c r="J1903" s="33">
        <v>296.62400000000002</v>
      </c>
      <c r="K1903" s="33">
        <v>1294.3589999999999</v>
      </c>
      <c r="L1903" s="33">
        <v>0.46264010899796965</v>
      </c>
      <c r="M1903" s="33">
        <v>0</v>
      </c>
      <c r="N1903" s="33">
        <v>0</v>
      </c>
      <c r="O1903" s="33">
        <v>0.37674000437915123</v>
      </c>
      <c r="P1903" s="33">
        <v>316.26799999999997</v>
      </c>
      <c r="Q1903" s="33">
        <v>1380.079</v>
      </c>
      <c r="R1903" s="33">
        <v>0.63135830780027691</v>
      </c>
      <c r="S1903" s="33">
        <v>1899.63</v>
      </c>
      <c r="T1903" s="33">
        <v>0.5</v>
      </c>
      <c r="U1903" s="33"/>
    </row>
    <row r="1904" spans="1:21" ht="18.75" customHeight="1">
      <c r="A1904" s="41">
        <v>43751</v>
      </c>
      <c r="B1904" s="27" t="s">
        <v>8</v>
      </c>
      <c r="C1904" s="26">
        <v>0</v>
      </c>
      <c r="D1904" s="26">
        <v>0</v>
      </c>
      <c r="E1904" s="26">
        <v>980.38</v>
      </c>
      <c r="F1904" s="26">
        <v>29.88</v>
      </c>
      <c r="G1904" s="26">
        <v>0</v>
      </c>
      <c r="H1904" s="26">
        <v>0</v>
      </c>
      <c r="I1904" s="26">
        <v>1.0939984167982464</v>
      </c>
      <c r="J1904" s="37">
        <v>0</v>
      </c>
      <c r="K1904" s="26">
        <v>0</v>
      </c>
      <c r="L1904" s="26">
        <v>0.46264010899796965</v>
      </c>
      <c r="M1904" s="38">
        <v>0</v>
      </c>
      <c r="N1904" s="39">
        <v>0</v>
      </c>
      <c r="O1904" s="39">
        <v>0.37674000437915123</v>
      </c>
      <c r="P1904" s="37">
        <v>0</v>
      </c>
      <c r="Q1904" s="26">
        <v>0</v>
      </c>
      <c r="R1904" s="27">
        <v>0.63135830780027691</v>
      </c>
      <c r="S1904" s="26">
        <v>1913.01</v>
      </c>
      <c r="T1904" s="27">
        <v>0.5</v>
      </c>
    </row>
    <row r="1905" spans="1:20" ht="18.75" customHeight="1">
      <c r="A1905" s="41">
        <v>43752</v>
      </c>
      <c r="B1905" s="27" t="s">
        <v>8</v>
      </c>
      <c r="C1905" s="26">
        <v>0</v>
      </c>
      <c r="D1905" s="26">
        <v>0</v>
      </c>
      <c r="E1905" s="26">
        <v>511.7</v>
      </c>
      <c r="F1905" s="26">
        <v>30.48</v>
      </c>
      <c r="G1905" s="26">
        <v>0</v>
      </c>
      <c r="H1905" s="26">
        <v>0</v>
      </c>
      <c r="I1905" s="26">
        <v>1.0939984167982464</v>
      </c>
      <c r="J1905" s="37">
        <v>0</v>
      </c>
      <c r="K1905" s="26">
        <v>0</v>
      </c>
      <c r="L1905" s="26">
        <v>0.46264010899796965</v>
      </c>
      <c r="M1905" s="38">
        <v>0</v>
      </c>
      <c r="N1905" s="39">
        <v>0</v>
      </c>
      <c r="O1905" s="39">
        <v>0.37674000437915123</v>
      </c>
      <c r="P1905" s="37">
        <v>0</v>
      </c>
      <c r="Q1905" s="26">
        <v>0</v>
      </c>
      <c r="R1905" s="27">
        <v>0.63135830780027691</v>
      </c>
      <c r="S1905" s="26">
        <v>1913.87</v>
      </c>
      <c r="T1905" s="27">
        <v>0.5</v>
      </c>
    </row>
    <row r="1906" spans="1:20" ht="18.75" customHeight="1">
      <c r="A1906" s="41">
        <v>43753</v>
      </c>
      <c r="B1906" s="27" t="s">
        <v>4</v>
      </c>
      <c r="C1906" s="26">
        <v>24</v>
      </c>
      <c r="D1906" s="26">
        <v>34</v>
      </c>
      <c r="E1906" s="26">
        <v>357.72</v>
      </c>
      <c r="F1906" s="26">
        <v>50.2</v>
      </c>
      <c r="G1906" s="26">
        <v>2191.2350000000001</v>
      </c>
      <c r="H1906" s="26">
        <v>2191.2350000000001</v>
      </c>
      <c r="I1906" s="26">
        <v>1.0961896517982463</v>
      </c>
      <c r="J1906" s="37">
        <v>686.048</v>
      </c>
      <c r="K1906" s="26">
        <v>686.048</v>
      </c>
      <c r="L1906" s="26">
        <v>0.46332615699796964</v>
      </c>
      <c r="M1906" s="38">
        <v>0</v>
      </c>
      <c r="N1906" s="39">
        <v>0</v>
      </c>
      <c r="O1906" s="39">
        <v>0.37674000437915123</v>
      </c>
      <c r="P1906" s="37">
        <v>1505.1869999999999</v>
      </c>
      <c r="Q1906" s="26">
        <v>1505.1869999999999</v>
      </c>
      <c r="R1906" s="27">
        <v>0.63286349480027693</v>
      </c>
      <c r="S1906" s="26">
        <v>1888.48</v>
      </c>
      <c r="T1906" s="27">
        <v>0.5</v>
      </c>
    </row>
    <row r="1907" spans="1:20" ht="18.75" customHeight="1">
      <c r="A1907" s="41">
        <v>43754</v>
      </c>
      <c r="B1907" s="27" t="s">
        <v>4</v>
      </c>
      <c r="C1907" s="26">
        <v>24</v>
      </c>
      <c r="D1907" s="26">
        <v>34</v>
      </c>
      <c r="E1907" s="26">
        <v>383.77</v>
      </c>
      <c r="F1907" s="26">
        <v>59.14</v>
      </c>
      <c r="G1907" s="26">
        <v>2757.2539999999999</v>
      </c>
      <c r="H1907" s="26">
        <v>2757.2539999999999</v>
      </c>
      <c r="I1907" s="26">
        <v>1.0989469057982464</v>
      </c>
      <c r="J1907" s="37">
        <v>648.19799999999998</v>
      </c>
      <c r="K1907" s="26">
        <v>648.19799999999998</v>
      </c>
      <c r="L1907" s="26">
        <v>0.46397435499796963</v>
      </c>
      <c r="M1907" s="38">
        <v>0</v>
      </c>
      <c r="N1907" s="39">
        <v>0</v>
      </c>
      <c r="O1907" s="39">
        <v>0.37674000437915123</v>
      </c>
      <c r="P1907" s="37">
        <v>2109.056</v>
      </c>
      <c r="Q1907" s="26">
        <v>2109.056</v>
      </c>
      <c r="R1907" s="27">
        <v>0.63497255080027692</v>
      </c>
      <c r="S1907" s="26">
        <v>1878.12</v>
      </c>
      <c r="T1907" s="27">
        <v>0.5</v>
      </c>
    </row>
    <row r="1908" spans="1:20" ht="18.75" customHeight="1">
      <c r="A1908" s="41">
        <v>43755</v>
      </c>
      <c r="B1908" s="27" t="s">
        <v>4</v>
      </c>
      <c r="C1908" s="26">
        <v>24</v>
      </c>
      <c r="D1908" s="26">
        <v>34</v>
      </c>
      <c r="E1908" s="26">
        <v>359.86</v>
      </c>
      <c r="F1908" s="26">
        <v>58.11</v>
      </c>
      <c r="G1908" s="26">
        <v>2446.5569999999998</v>
      </c>
      <c r="H1908" s="26">
        <v>2446.5569999999998</v>
      </c>
      <c r="I1908" s="26">
        <v>1.1013934627982465</v>
      </c>
      <c r="J1908" s="37">
        <v>577.005</v>
      </c>
      <c r="K1908" s="26">
        <v>577.005</v>
      </c>
      <c r="L1908" s="26">
        <v>0.46455135999796965</v>
      </c>
      <c r="M1908" s="38">
        <v>0</v>
      </c>
      <c r="N1908" s="39">
        <v>0</v>
      </c>
      <c r="O1908" s="39">
        <v>0.37674000437915123</v>
      </c>
      <c r="P1908" s="37">
        <v>1869.5519999999999</v>
      </c>
      <c r="Q1908" s="26">
        <v>1869.5519999999999</v>
      </c>
      <c r="R1908" s="27">
        <v>0.63684210280027698</v>
      </c>
      <c r="S1908" s="26">
        <v>1880.67</v>
      </c>
      <c r="T1908" s="27">
        <v>0.5</v>
      </c>
    </row>
    <row r="1909" spans="1:20" ht="18.75" customHeight="1">
      <c r="A1909" s="41">
        <v>43756</v>
      </c>
      <c r="B1909" s="27" t="s">
        <v>4</v>
      </c>
      <c r="C1909" s="26">
        <v>24</v>
      </c>
      <c r="D1909" s="26">
        <v>34</v>
      </c>
      <c r="E1909" s="26">
        <v>350.54</v>
      </c>
      <c r="F1909" s="26">
        <v>56.85</v>
      </c>
      <c r="G1909" s="26">
        <v>3595.1060000000002</v>
      </c>
      <c r="H1909" s="26">
        <v>3595.1060000000002</v>
      </c>
      <c r="I1909" s="26">
        <v>1.1049885687982464</v>
      </c>
      <c r="J1909" s="37">
        <v>829.17100000000005</v>
      </c>
      <c r="K1909" s="26">
        <v>829.17100000000005</v>
      </c>
      <c r="L1909" s="26">
        <v>0.46538053099796967</v>
      </c>
      <c r="M1909" s="38">
        <v>0</v>
      </c>
      <c r="N1909" s="39">
        <v>0</v>
      </c>
      <c r="O1909" s="39">
        <v>0.37674000437915123</v>
      </c>
      <c r="P1909" s="37">
        <v>2765.9349999999999</v>
      </c>
      <c r="Q1909" s="26">
        <v>2765.9349999999999</v>
      </c>
      <c r="R1909" s="27">
        <v>0.63960803780027697</v>
      </c>
      <c r="S1909" s="26">
        <v>1881.42</v>
      </c>
      <c r="T1909" s="27">
        <v>0.5</v>
      </c>
    </row>
    <row r="1910" spans="1:20" ht="18.75" customHeight="1">
      <c r="A1910" s="41">
        <v>43757</v>
      </c>
      <c r="B1910" s="27" t="s">
        <v>4</v>
      </c>
      <c r="C1910" s="26">
        <v>24</v>
      </c>
      <c r="D1910" s="26">
        <v>34</v>
      </c>
      <c r="E1910" s="26">
        <v>347.75</v>
      </c>
      <c r="F1910" s="26">
        <v>58.27</v>
      </c>
      <c r="G1910" s="26">
        <v>3492.6880000000001</v>
      </c>
      <c r="H1910" s="26">
        <v>3492.6880000000001</v>
      </c>
      <c r="I1910" s="26">
        <v>1.1084812567982463</v>
      </c>
      <c r="J1910" s="37">
        <v>794.18200000000002</v>
      </c>
      <c r="K1910" s="26">
        <v>794.18200000000002</v>
      </c>
      <c r="L1910" s="26">
        <v>0.46617471299796964</v>
      </c>
      <c r="M1910" s="38">
        <v>0</v>
      </c>
      <c r="N1910" s="39">
        <v>0</v>
      </c>
      <c r="O1910" s="39">
        <v>0.37674000437915123</v>
      </c>
      <c r="P1910" s="37">
        <v>2698.5059999999999</v>
      </c>
      <c r="Q1910" s="26">
        <v>2698.5059999999999</v>
      </c>
      <c r="R1910" s="27">
        <v>0.64230654380027696</v>
      </c>
      <c r="S1910" s="26">
        <v>1876.81</v>
      </c>
      <c r="T1910" s="27">
        <v>0.5</v>
      </c>
    </row>
    <row r="1911" spans="1:20" ht="18.75" customHeight="1">
      <c r="A1911" s="41">
        <v>43758</v>
      </c>
      <c r="B1911" s="27" t="s">
        <v>4</v>
      </c>
      <c r="C1911" s="26">
        <v>24</v>
      </c>
      <c r="D1911" s="26">
        <v>34</v>
      </c>
      <c r="E1911" s="26">
        <v>356.96</v>
      </c>
      <c r="F1911" s="26">
        <v>58.71</v>
      </c>
      <c r="G1911" s="26">
        <v>3493.2159999999999</v>
      </c>
      <c r="H1911" s="26">
        <v>3493.2159999999999</v>
      </c>
      <c r="I1911" s="26">
        <v>1.1119744727982463</v>
      </c>
      <c r="J1911" s="37">
        <v>792.16399999999999</v>
      </c>
      <c r="K1911" s="26">
        <v>792.16399999999999</v>
      </c>
      <c r="L1911" s="26">
        <v>0.46696687699796963</v>
      </c>
      <c r="M1911" s="38">
        <v>0</v>
      </c>
      <c r="N1911" s="39">
        <v>0</v>
      </c>
      <c r="O1911" s="39">
        <v>0.37674000437915123</v>
      </c>
      <c r="P1911" s="37">
        <v>2701.0520000000001</v>
      </c>
      <c r="Q1911" s="26">
        <v>2701.0520000000001</v>
      </c>
      <c r="R1911" s="27">
        <v>0.645007595800277</v>
      </c>
      <c r="S1911" s="26">
        <v>1874.19</v>
      </c>
      <c r="T1911" s="27">
        <v>0.5</v>
      </c>
    </row>
    <row r="1912" spans="1:20" ht="18.75" customHeight="1">
      <c r="A1912" s="41">
        <v>43759</v>
      </c>
      <c r="B1912" s="27" t="s">
        <v>4</v>
      </c>
      <c r="C1912" s="26">
        <v>24</v>
      </c>
      <c r="D1912" s="26">
        <v>34</v>
      </c>
      <c r="E1912" s="26">
        <v>348.76</v>
      </c>
      <c r="F1912" s="26">
        <v>58.4</v>
      </c>
      <c r="G1912" s="26">
        <v>3329.7269999999999</v>
      </c>
      <c r="H1912" s="26">
        <v>3329.7269999999999</v>
      </c>
      <c r="I1912" s="26">
        <v>1.1153041997982462</v>
      </c>
      <c r="J1912" s="37">
        <v>778.10199999999998</v>
      </c>
      <c r="K1912" s="26">
        <v>778.10199999999998</v>
      </c>
      <c r="L1912" s="26">
        <v>0.46774497899796963</v>
      </c>
      <c r="M1912" s="38">
        <v>0</v>
      </c>
      <c r="N1912" s="39">
        <v>0</v>
      </c>
      <c r="O1912" s="39">
        <v>0.37674000437915123</v>
      </c>
      <c r="P1912" s="37">
        <v>2551.625</v>
      </c>
      <c r="Q1912" s="26">
        <v>2551.625</v>
      </c>
      <c r="R1912" s="27">
        <v>0.64755922080027695</v>
      </c>
      <c r="S1912" s="26">
        <v>1875.96</v>
      </c>
      <c r="T1912" s="27">
        <v>0.5</v>
      </c>
    </row>
    <row r="1913" spans="1:20" ht="18.75" customHeight="1">
      <c r="A1913" s="41">
        <v>43760</v>
      </c>
      <c r="B1913" s="27" t="s">
        <v>4</v>
      </c>
      <c r="C1913" s="26">
        <v>24</v>
      </c>
      <c r="D1913" s="26">
        <v>34</v>
      </c>
      <c r="E1913" s="26">
        <v>376.49554443359375</v>
      </c>
      <c r="F1913" s="26">
        <v>61.780410766601563</v>
      </c>
      <c r="G1913" s="26">
        <v>3434.962</v>
      </c>
      <c r="H1913" s="26">
        <v>3434.962</v>
      </c>
      <c r="I1913" s="26">
        <v>1.1187391617982463</v>
      </c>
      <c r="J1913" s="37">
        <v>775.21900000000005</v>
      </c>
      <c r="K1913" s="26">
        <v>775.21900000000005</v>
      </c>
      <c r="L1913" s="26">
        <v>0.46852019799796962</v>
      </c>
      <c r="M1913" s="38">
        <v>0</v>
      </c>
      <c r="N1913" s="39">
        <v>0</v>
      </c>
      <c r="O1913" s="39">
        <v>0.37674000437915123</v>
      </c>
      <c r="P1913" s="37">
        <v>2659.7429999999999</v>
      </c>
      <c r="Q1913" s="26">
        <v>2659.7429999999999</v>
      </c>
      <c r="R1913" s="27">
        <v>0.65021896380027699</v>
      </c>
      <c r="S1913" s="26">
        <v>1871.6279980468748</v>
      </c>
      <c r="T1913" s="27">
        <v>0.5</v>
      </c>
    </row>
    <row r="1914" spans="1:20" ht="18.75" customHeight="1">
      <c r="A1914" s="41">
        <v>43761</v>
      </c>
      <c r="B1914" s="27" t="s">
        <v>4</v>
      </c>
      <c r="C1914" s="26">
        <v>24</v>
      </c>
      <c r="D1914" s="26">
        <v>34</v>
      </c>
      <c r="E1914" s="26">
        <v>362.04616699218747</v>
      </c>
      <c r="F1914" s="26">
        <v>61.805023193359375</v>
      </c>
      <c r="G1914" s="26">
        <v>4002.2449999999999</v>
      </c>
      <c r="H1914" s="26">
        <v>4002.2449999999999</v>
      </c>
      <c r="I1914" s="26">
        <v>1.1227414067982462</v>
      </c>
      <c r="J1914" s="37">
        <v>913.42700000000002</v>
      </c>
      <c r="K1914" s="26">
        <v>913.42700000000002</v>
      </c>
      <c r="L1914" s="26">
        <v>0.46943362499796965</v>
      </c>
      <c r="M1914" s="38">
        <v>0</v>
      </c>
      <c r="N1914" s="39">
        <v>0</v>
      </c>
      <c r="O1914" s="39">
        <v>0.37674000437915123</v>
      </c>
      <c r="P1914" s="37">
        <v>3088.8180000000002</v>
      </c>
      <c r="Q1914" s="26">
        <v>3088.8180000000002</v>
      </c>
      <c r="R1914" s="27">
        <v>0.65330778180027704</v>
      </c>
      <c r="S1914" s="26">
        <v>1883.8615234375</v>
      </c>
      <c r="T1914" s="27">
        <v>0.5</v>
      </c>
    </row>
    <row r="1915" spans="1:20" ht="18.75" customHeight="1">
      <c r="A1915" s="41">
        <v>43762</v>
      </c>
      <c r="B1915" s="27" t="s">
        <v>4</v>
      </c>
      <c r="C1915" s="26">
        <v>24</v>
      </c>
      <c r="D1915" s="26">
        <v>34</v>
      </c>
      <c r="E1915" s="26">
        <v>352.68</v>
      </c>
      <c r="F1915" s="26">
        <v>58.77</v>
      </c>
      <c r="G1915" s="26">
        <v>3896.4940000000001</v>
      </c>
      <c r="H1915" s="26">
        <v>3896.4940000000001</v>
      </c>
      <c r="I1915" s="26">
        <v>1.1266379007982461</v>
      </c>
      <c r="J1915" s="37">
        <v>895.48400000000004</v>
      </c>
      <c r="K1915" s="26">
        <v>895.48400000000004</v>
      </c>
      <c r="L1915" s="26">
        <v>0.47032910899796965</v>
      </c>
      <c r="M1915" s="38">
        <v>0</v>
      </c>
      <c r="N1915" s="39">
        <v>0</v>
      </c>
      <c r="O1915" s="39">
        <v>0.37674000437915123</v>
      </c>
      <c r="P1915" s="37">
        <v>3001.01</v>
      </c>
      <c r="Q1915" s="26">
        <v>3001.01</v>
      </c>
      <c r="R1915" s="27">
        <v>0.65630879180027701</v>
      </c>
      <c r="S1915" s="26">
        <v>1875.24</v>
      </c>
      <c r="T1915" s="27">
        <v>0.5</v>
      </c>
    </row>
    <row r="1916" spans="1:20" ht="18.75" customHeight="1">
      <c r="A1916" s="41">
        <v>43763</v>
      </c>
      <c r="B1916" s="27" t="s">
        <v>4</v>
      </c>
      <c r="C1916" s="26">
        <v>24</v>
      </c>
      <c r="D1916" s="26">
        <v>34</v>
      </c>
      <c r="E1916" s="26">
        <v>350.66</v>
      </c>
      <c r="F1916" s="26">
        <v>58.6</v>
      </c>
      <c r="G1916" s="26">
        <v>3915.6120000000001</v>
      </c>
      <c r="H1916" s="26">
        <v>3915.6120000000001</v>
      </c>
      <c r="I1916" s="26">
        <v>1.130553512798246</v>
      </c>
      <c r="J1916" s="37">
        <v>884.84500000000003</v>
      </c>
      <c r="K1916" s="26">
        <v>884.84500000000003</v>
      </c>
      <c r="L1916" s="26">
        <v>0.47121395399796967</v>
      </c>
      <c r="M1916" s="38">
        <v>0</v>
      </c>
      <c r="N1916" s="39">
        <v>0</v>
      </c>
      <c r="O1916" s="39">
        <v>0.37674000437915123</v>
      </c>
      <c r="P1916" s="37">
        <v>3030.7669999999998</v>
      </c>
      <c r="Q1916" s="26">
        <v>3030.7669999999998</v>
      </c>
      <c r="R1916" s="27">
        <v>0.65933955880027706</v>
      </c>
      <c r="S1916" s="26">
        <v>1875.44</v>
      </c>
      <c r="T1916" s="27">
        <v>0.5</v>
      </c>
    </row>
    <row r="1917" spans="1:20" ht="18.75" customHeight="1">
      <c r="A1917" s="41">
        <v>43764</v>
      </c>
      <c r="B1917" s="27" t="s">
        <v>4</v>
      </c>
      <c r="C1917" s="26">
        <v>24</v>
      </c>
      <c r="D1917" s="26">
        <v>34</v>
      </c>
      <c r="E1917" s="26">
        <v>346.28</v>
      </c>
      <c r="F1917" s="26">
        <v>58.54</v>
      </c>
      <c r="G1917" s="26">
        <v>3549.54</v>
      </c>
      <c r="H1917" s="26">
        <v>3549.54</v>
      </c>
      <c r="I1917" s="26">
        <v>1.1341030527982461</v>
      </c>
      <c r="J1917" s="37">
        <v>802.43700000000001</v>
      </c>
      <c r="K1917" s="26">
        <v>802.43700000000001</v>
      </c>
      <c r="L1917" s="26">
        <v>0.47201639099796966</v>
      </c>
      <c r="M1917" s="38">
        <v>0</v>
      </c>
      <c r="N1917" s="39">
        <v>0</v>
      </c>
      <c r="O1917" s="39">
        <v>0.37674000437915123</v>
      </c>
      <c r="P1917" s="37">
        <v>2747.1030000000001</v>
      </c>
      <c r="Q1917" s="26">
        <v>2747.1030000000001</v>
      </c>
      <c r="R1917" s="27">
        <v>0.66208666180027709</v>
      </c>
      <c r="S1917" s="26">
        <v>1877</v>
      </c>
      <c r="T1917" s="27">
        <v>0.5</v>
      </c>
    </row>
    <row r="1918" spans="1:20" ht="18.75" customHeight="1">
      <c r="A1918" s="41">
        <v>43765</v>
      </c>
      <c r="B1918" s="27" t="s">
        <v>4</v>
      </c>
      <c r="C1918" s="26">
        <v>24</v>
      </c>
      <c r="D1918" s="26">
        <v>34</v>
      </c>
      <c r="E1918" s="26">
        <v>354.61</v>
      </c>
      <c r="F1918" s="26">
        <v>58.24</v>
      </c>
      <c r="G1918" s="26">
        <v>3446.19</v>
      </c>
      <c r="H1918" s="26">
        <v>3446.19</v>
      </c>
      <c r="I1918" s="26">
        <v>1.1375492427982461</v>
      </c>
      <c r="J1918" s="37">
        <v>800.48</v>
      </c>
      <c r="K1918" s="26">
        <v>800.48</v>
      </c>
      <c r="L1918" s="26">
        <v>0.47281687099796965</v>
      </c>
      <c r="M1918" s="38">
        <v>0</v>
      </c>
      <c r="N1918" s="39">
        <v>0</v>
      </c>
      <c r="O1918" s="39">
        <v>0.37674000437915123</v>
      </c>
      <c r="P1918" s="37">
        <v>2645.71</v>
      </c>
      <c r="Q1918" s="26">
        <v>2645.71</v>
      </c>
      <c r="R1918" s="27">
        <v>0.66473237180027711</v>
      </c>
      <c r="S1918" s="26">
        <v>1878.68</v>
      </c>
      <c r="T1918" s="27">
        <v>0.5</v>
      </c>
    </row>
    <row r="1919" spans="1:20" ht="18.75" customHeight="1">
      <c r="A1919" s="41">
        <v>43766</v>
      </c>
      <c r="B1919" s="27" t="s">
        <v>4</v>
      </c>
      <c r="C1919" s="26">
        <v>24</v>
      </c>
      <c r="D1919" s="26">
        <v>34</v>
      </c>
      <c r="E1919" s="26">
        <v>342.99</v>
      </c>
      <c r="F1919" s="26">
        <v>58.48</v>
      </c>
      <c r="G1919" s="26">
        <v>3615.6109999999999</v>
      </c>
      <c r="H1919" s="26">
        <v>3615.6109999999999</v>
      </c>
      <c r="I1919" s="26">
        <v>1.1411648537982462</v>
      </c>
      <c r="J1919" s="37">
        <v>797.7</v>
      </c>
      <c r="K1919" s="26">
        <v>797.7</v>
      </c>
      <c r="L1919" s="26">
        <v>0.47361457099796966</v>
      </c>
      <c r="M1919" s="38">
        <v>0</v>
      </c>
      <c r="N1919" s="39">
        <v>0</v>
      </c>
      <c r="O1919" s="39">
        <v>0.37674000437915123</v>
      </c>
      <c r="P1919" s="37">
        <v>2817.9110000000001</v>
      </c>
      <c r="Q1919" s="26">
        <v>2817.9110000000001</v>
      </c>
      <c r="R1919" s="27">
        <v>0.66755028280027706</v>
      </c>
      <c r="S1919" s="26">
        <v>1877.75</v>
      </c>
      <c r="T1919" s="27">
        <v>0.5</v>
      </c>
    </row>
    <row r="1920" spans="1:20" ht="18.75" customHeight="1">
      <c r="A1920" s="41">
        <v>43767</v>
      </c>
      <c r="B1920" s="27" t="s">
        <v>4</v>
      </c>
      <c r="C1920" s="26">
        <v>24</v>
      </c>
      <c r="D1920" s="26">
        <v>34</v>
      </c>
      <c r="E1920" s="26">
        <v>356.43</v>
      </c>
      <c r="F1920" s="26">
        <v>57.74</v>
      </c>
      <c r="G1920" s="26">
        <v>3258.123</v>
      </c>
      <c r="H1920" s="26">
        <v>3258.123</v>
      </c>
      <c r="I1920" s="26">
        <v>1.1444229767982461</v>
      </c>
      <c r="J1920" s="37">
        <v>720.68399999999997</v>
      </c>
      <c r="K1920" s="26">
        <v>720.68399999999997</v>
      </c>
      <c r="L1920" s="26">
        <v>0.47433525499796969</v>
      </c>
      <c r="M1920" s="38">
        <v>0</v>
      </c>
      <c r="N1920" s="39">
        <v>0</v>
      </c>
      <c r="O1920" s="39">
        <v>0.37674000437915123</v>
      </c>
      <c r="P1920" s="37">
        <v>2537.4389999999999</v>
      </c>
      <c r="Q1920" s="26">
        <v>2537.4389999999999</v>
      </c>
      <c r="R1920" s="27">
        <v>0.67008772180027709</v>
      </c>
      <c r="S1920" s="26">
        <v>1879.82</v>
      </c>
      <c r="T1920" s="27">
        <v>0.5</v>
      </c>
    </row>
    <row r="1921" spans="1:20" ht="18.75" customHeight="1">
      <c r="A1921" s="41">
        <v>43768</v>
      </c>
      <c r="B1921" s="27" t="s">
        <v>4</v>
      </c>
      <c r="C1921" s="26">
        <v>24</v>
      </c>
      <c r="D1921" s="26">
        <v>34</v>
      </c>
      <c r="E1921" s="26">
        <v>410.54</v>
      </c>
      <c r="F1921" s="26">
        <v>59.37</v>
      </c>
      <c r="G1921" s="26">
        <v>3623.0459999999998</v>
      </c>
      <c r="H1921" s="26">
        <v>3623.0459999999998</v>
      </c>
      <c r="I1921" s="26">
        <v>1.1480460227982461</v>
      </c>
      <c r="J1921" s="37">
        <v>784.178</v>
      </c>
      <c r="K1921" s="26">
        <v>784.178</v>
      </c>
      <c r="L1921" s="26">
        <v>0.47511943299796972</v>
      </c>
      <c r="M1921" s="38">
        <v>0</v>
      </c>
      <c r="N1921" s="39">
        <v>0</v>
      </c>
      <c r="O1921" s="39">
        <v>0.37674000437915123</v>
      </c>
      <c r="P1921" s="37">
        <v>2838.8679999999999</v>
      </c>
      <c r="Q1921" s="26">
        <v>2838.8679999999999</v>
      </c>
      <c r="R1921" s="27">
        <v>0.67292658980027709</v>
      </c>
      <c r="S1921" s="26">
        <v>1869.07</v>
      </c>
      <c r="T1921" s="27">
        <v>0.5</v>
      </c>
    </row>
    <row r="1922" spans="1:20" ht="18.75" customHeight="1">
      <c r="A1922" s="41">
        <v>43769</v>
      </c>
      <c r="B1922" s="27" t="s">
        <v>4</v>
      </c>
      <c r="C1922" s="26">
        <v>24</v>
      </c>
      <c r="D1922" s="26">
        <v>34</v>
      </c>
      <c r="E1922" s="26">
        <v>460.12</v>
      </c>
      <c r="F1922" s="26">
        <v>59.89</v>
      </c>
      <c r="G1922" s="26">
        <v>3679.2959999999998</v>
      </c>
      <c r="H1922" s="26">
        <v>3679.2959999999998</v>
      </c>
      <c r="I1922" s="26">
        <v>1.1517253187982461</v>
      </c>
      <c r="J1922" s="37">
        <v>793.23400000000004</v>
      </c>
      <c r="K1922" s="26">
        <v>793.23400000000004</v>
      </c>
      <c r="L1922" s="26">
        <v>0.47591266699796969</v>
      </c>
      <c r="M1922" s="38">
        <v>0</v>
      </c>
      <c r="N1922" s="39">
        <v>0</v>
      </c>
      <c r="O1922" s="39">
        <v>0.37674000437915123</v>
      </c>
      <c r="P1922" s="37">
        <v>2886.0619999999999</v>
      </c>
      <c r="Q1922" s="26">
        <v>2886.0619999999999</v>
      </c>
      <c r="R1922" s="27">
        <v>0.67581265180027705</v>
      </c>
      <c r="S1922" s="26">
        <v>1866.18</v>
      </c>
      <c r="T1922" s="27">
        <v>0.5</v>
      </c>
    </row>
    <row r="1923" spans="1:20" ht="18.75" customHeight="1">
      <c r="A1923" s="41">
        <v>43770</v>
      </c>
      <c r="B1923" s="27" t="s">
        <v>4</v>
      </c>
      <c r="C1923" s="26">
        <v>24</v>
      </c>
      <c r="D1923" s="26">
        <v>34</v>
      </c>
      <c r="E1923" s="26">
        <v>436</v>
      </c>
      <c r="F1923" s="26">
        <v>60.19</v>
      </c>
      <c r="G1923" s="26">
        <v>2539.1529999999998</v>
      </c>
      <c r="H1923" s="26">
        <v>2539.1529999999998</v>
      </c>
      <c r="I1923" s="26">
        <v>1.1542644717982462</v>
      </c>
      <c r="J1923" s="37">
        <v>600.63</v>
      </c>
      <c r="K1923" s="26">
        <v>600.63</v>
      </c>
      <c r="L1923" s="26">
        <v>0.47651329699796968</v>
      </c>
      <c r="M1923" s="38">
        <v>0</v>
      </c>
      <c r="N1923" s="39">
        <v>0</v>
      </c>
      <c r="O1923" s="39">
        <v>0.37674000437915123</v>
      </c>
      <c r="P1923" s="37">
        <v>1938.5229999999999</v>
      </c>
      <c r="Q1923" s="26">
        <v>1938.5229999999999</v>
      </c>
      <c r="R1923" s="27">
        <v>0.67775117480027702</v>
      </c>
      <c r="S1923" s="26">
        <v>1868.2</v>
      </c>
      <c r="T1923" s="27">
        <v>0.5</v>
      </c>
    </row>
    <row r="1924" spans="1:20" ht="18.75" customHeight="1">
      <c r="A1924" s="41">
        <v>43771</v>
      </c>
      <c r="B1924" s="27" t="s">
        <v>4</v>
      </c>
      <c r="C1924" s="26">
        <v>24</v>
      </c>
      <c r="D1924" s="26">
        <v>34</v>
      </c>
      <c r="E1924" s="26">
        <v>441.77</v>
      </c>
      <c r="F1924" s="26">
        <v>60.23</v>
      </c>
      <c r="G1924" s="26">
        <v>2601.3910000000001</v>
      </c>
      <c r="H1924" s="26">
        <v>2601.3910000000001</v>
      </c>
      <c r="I1924" s="26">
        <v>1.1568658627982462</v>
      </c>
      <c r="J1924" s="37">
        <v>602.72900000000004</v>
      </c>
      <c r="K1924" s="26">
        <v>602.72900000000004</v>
      </c>
      <c r="L1924" s="26">
        <v>0.47711602599796971</v>
      </c>
      <c r="M1924" s="38">
        <v>0</v>
      </c>
      <c r="N1924" s="39">
        <v>0</v>
      </c>
      <c r="O1924" s="39">
        <v>0.37674000437915123</v>
      </c>
      <c r="P1924" s="37">
        <v>1998.662</v>
      </c>
      <c r="Q1924" s="26">
        <v>1998.662</v>
      </c>
      <c r="R1924" s="27">
        <v>0.67974983680027701</v>
      </c>
      <c r="S1924" s="26">
        <v>1867.79</v>
      </c>
      <c r="T1924" s="27">
        <v>0.5</v>
      </c>
    </row>
    <row r="1925" spans="1:20" ht="18.75" customHeight="1">
      <c r="A1925" s="41">
        <v>43772</v>
      </c>
      <c r="B1925" s="27" t="s">
        <v>4</v>
      </c>
      <c r="C1925" s="26">
        <v>24</v>
      </c>
      <c r="D1925" s="26">
        <v>34</v>
      </c>
      <c r="E1925" s="26">
        <v>436.65</v>
      </c>
      <c r="F1925" s="26">
        <v>60.43</v>
      </c>
      <c r="G1925" s="26">
        <v>2611.605</v>
      </c>
      <c r="H1925" s="26">
        <v>2611.605</v>
      </c>
      <c r="I1925" s="26">
        <v>1.1594774677982462</v>
      </c>
      <c r="J1925" s="37">
        <v>605.96100000000001</v>
      </c>
      <c r="K1925" s="26">
        <v>605.96100000000001</v>
      </c>
      <c r="L1925" s="26">
        <v>0.47772198699796969</v>
      </c>
      <c r="M1925" s="38">
        <v>0</v>
      </c>
      <c r="N1925" s="39">
        <v>0</v>
      </c>
      <c r="O1925" s="39">
        <v>0.37674000437915123</v>
      </c>
      <c r="P1925" s="37">
        <v>2005.644</v>
      </c>
      <c r="Q1925" s="26">
        <v>2005.644</v>
      </c>
      <c r="R1925" s="27">
        <v>0.68175548080027704</v>
      </c>
      <c r="S1925" s="26">
        <v>1867.47</v>
      </c>
      <c r="T1925" s="27">
        <v>0.5</v>
      </c>
    </row>
    <row r="1926" spans="1:20" ht="18.75" customHeight="1">
      <c r="A1926" s="41">
        <v>43773</v>
      </c>
      <c r="B1926" s="27" t="s">
        <v>4</v>
      </c>
      <c r="C1926" s="26">
        <v>24</v>
      </c>
      <c r="D1926" s="26">
        <v>34</v>
      </c>
      <c r="E1926" s="26">
        <v>434.09</v>
      </c>
      <c r="F1926" s="26">
        <v>60.41</v>
      </c>
      <c r="G1926" s="26">
        <v>2772.4690000000001</v>
      </c>
      <c r="H1926" s="26">
        <v>2772.4690000000001</v>
      </c>
      <c r="I1926" s="26">
        <v>1.1622499367982462</v>
      </c>
      <c r="J1926" s="37">
        <v>599.95799999999997</v>
      </c>
      <c r="K1926" s="26">
        <v>599.95799999999997</v>
      </c>
      <c r="L1926" s="26">
        <v>0.47832194499796971</v>
      </c>
      <c r="M1926" s="38">
        <v>0</v>
      </c>
      <c r="N1926" s="39">
        <v>0</v>
      </c>
      <c r="O1926" s="39">
        <v>0.37674000437915123</v>
      </c>
      <c r="P1926" s="37">
        <v>2172.511</v>
      </c>
      <c r="Q1926" s="26">
        <v>2172.511</v>
      </c>
      <c r="R1926" s="27">
        <v>0.68392799180027708</v>
      </c>
      <c r="S1926" s="26">
        <v>1868.55</v>
      </c>
      <c r="T1926" s="27">
        <v>0.5</v>
      </c>
    </row>
    <row r="1927" spans="1:20" ht="18.75" customHeight="1">
      <c r="A1927" s="41">
        <v>43774</v>
      </c>
      <c r="B1927" s="27" t="s">
        <v>4</v>
      </c>
      <c r="C1927" s="26">
        <v>24</v>
      </c>
      <c r="D1927" s="26">
        <v>34</v>
      </c>
      <c r="E1927" s="26">
        <v>439.95</v>
      </c>
      <c r="F1927" s="26">
        <v>60.3</v>
      </c>
      <c r="G1927" s="26">
        <v>2851.66</v>
      </c>
      <c r="H1927" s="26">
        <v>2851.66</v>
      </c>
      <c r="I1927" s="26">
        <v>1.1651015967982461</v>
      </c>
      <c r="J1927" s="37">
        <v>605.39400000000001</v>
      </c>
      <c r="K1927" s="26">
        <v>605.39400000000001</v>
      </c>
      <c r="L1927" s="26">
        <v>0.47892733899796969</v>
      </c>
      <c r="M1927" s="38">
        <v>0</v>
      </c>
      <c r="N1927" s="39">
        <v>0</v>
      </c>
      <c r="O1927" s="39">
        <v>0.37674000437915123</v>
      </c>
      <c r="P1927" s="37">
        <v>2246.2660000000001</v>
      </c>
      <c r="Q1927" s="26">
        <v>2246.2660000000001</v>
      </c>
      <c r="R1927" s="27">
        <v>0.68617425780027708</v>
      </c>
      <c r="S1927" s="26">
        <v>1867.84</v>
      </c>
      <c r="T1927" s="27">
        <v>0.5</v>
      </c>
    </row>
    <row r="1928" spans="1:20" ht="18.75" customHeight="1">
      <c r="A1928" s="41">
        <v>43775</v>
      </c>
      <c r="B1928" s="27" t="s">
        <v>4</v>
      </c>
      <c r="C1928" s="26">
        <v>24</v>
      </c>
      <c r="D1928" s="26">
        <v>34</v>
      </c>
      <c r="E1928" s="26">
        <v>437.96</v>
      </c>
      <c r="F1928" s="26">
        <v>60.26</v>
      </c>
      <c r="G1928" s="26">
        <v>2719.4119999999998</v>
      </c>
      <c r="H1928" s="26">
        <v>2719.4119999999998</v>
      </c>
      <c r="I1928" s="26">
        <v>1.1678210087982461</v>
      </c>
      <c r="J1928" s="37">
        <v>602.39099999999996</v>
      </c>
      <c r="K1928" s="26">
        <v>602.39099999999996</v>
      </c>
      <c r="L1928" s="26">
        <v>0.47952972999796967</v>
      </c>
      <c r="M1928" s="38">
        <v>0</v>
      </c>
      <c r="N1928" s="39">
        <v>0</v>
      </c>
      <c r="O1928" s="39">
        <v>0.37674000437915123</v>
      </c>
      <c r="P1928" s="37">
        <v>2117.0210000000002</v>
      </c>
      <c r="Q1928" s="26">
        <v>2117.0210000000002</v>
      </c>
      <c r="R1928" s="27">
        <v>0.68829127880027707</v>
      </c>
      <c r="S1928" s="26">
        <v>1868</v>
      </c>
      <c r="T1928" s="27">
        <v>0.5</v>
      </c>
    </row>
    <row r="1929" spans="1:20" ht="18.75" customHeight="1">
      <c r="A1929" s="41">
        <v>43776</v>
      </c>
      <c r="B1929" s="27" t="s">
        <v>4</v>
      </c>
      <c r="C1929" s="26">
        <v>24</v>
      </c>
      <c r="D1929" s="26">
        <v>34</v>
      </c>
      <c r="E1929" s="26">
        <v>434.36</v>
      </c>
      <c r="F1929" s="26">
        <v>60.22</v>
      </c>
      <c r="G1929" s="26">
        <v>2710.1889999999999</v>
      </c>
      <c r="H1929" s="26">
        <v>2710.1889999999999</v>
      </c>
      <c r="I1929" s="26">
        <v>1.1705311977982462</v>
      </c>
      <c r="J1929" s="37">
        <v>601.53</v>
      </c>
      <c r="K1929" s="26">
        <v>601.53</v>
      </c>
      <c r="L1929" s="26">
        <v>0.48013125999796968</v>
      </c>
      <c r="M1929" s="38">
        <v>0</v>
      </c>
      <c r="N1929" s="39">
        <v>0</v>
      </c>
      <c r="O1929" s="39">
        <v>0.37674000437915123</v>
      </c>
      <c r="P1929" s="37">
        <v>2108.6590000000001</v>
      </c>
      <c r="Q1929" s="26">
        <v>2108.6590000000001</v>
      </c>
      <c r="R1929" s="27">
        <v>0.69039993780027709</v>
      </c>
      <c r="S1929" s="26">
        <v>1868.59</v>
      </c>
      <c r="T1929" s="27">
        <v>0.5</v>
      </c>
    </row>
    <row r="1930" spans="1:20" ht="18.75" customHeight="1">
      <c r="A1930" s="41">
        <v>43777</v>
      </c>
      <c r="B1930" s="27" t="s">
        <v>4</v>
      </c>
      <c r="C1930" s="26">
        <v>24</v>
      </c>
      <c r="D1930" s="26">
        <v>34</v>
      </c>
      <c r="E1930" s="26">
        <v>424.78</v>
      </c>
      <c r="F1930" s="26">
        <v>60.39</v>
      </c>
      <c r="G1930" s="26">
        <v>2727.1529999999998</v>
      </c>
      <c r="H1930" s="26">
        <v>2727.1529999999998</v>
      </c>
      <c r="I1930" s="26">
        <v>1.1732583507982461</v>
      </c>
      <c r="J1930" s="37">
        <v>601.85400000000004</v>
      </c>
      <c r="K1930" s="26">
        <v>601.85400000000004</v>
      </c>
      <c r="L1930" s="26">
        <v>0.4807331139979697</v>
      </c>
      <c r="M1930" s="38">
        <v>0</v>
      </c>
      <c r="N1930" s="39">
        <v>0</v>
      </c>
      <c r="O1930" s="39">
        <v>0.37674000437915123</v>
      </c>
      <c r="P1930" s="37">
        <v>2125.299</v>
      </c>
      <c r="Q1930" s="26">
        <v>2125.299</v>
      </c>
      <c r="R1930" s="27">
        <v>0.69252523680027711</v>
      </c>
      <c r="S1930" s="26">
        <v>1868.92</v>
      </c>
      <c r="T1930" s="27">
        <v>0.5</v>
      </c>
    </row>
    <row r="1931" spans="1:20" ht="18.75" customHeight="1">
      <c r="A1931" s="41">
        <v>43778</v>
      </c>
      <c r="B1931" s="27" t="s">
        <v>4</v>
      </c>
      <c r="C1931" s="26">
        <v>24</v>
      </c>
      <c r="D1931" s="26">
        <v>34</v>
      </c>
      <c r="E1931" s="26">
        <v>423.23</v>
      </c>
      <c r="F1931" s="26">
        <v>60.33</v>
      </c>
      <c r="G1931" s="26">
        <v>2759.4119999999998</v>
      </c>
      <c r="H1931" s="26">
        <v>2759.4119999999998</v>
      </c>
      <c r="I1931" s="26">
        <v>1.1760177627982462</v>
      </c>
      <c r="J1931" s="37">
        <v>602.79700000000003</v>
      </c>
      <c r="K1931" s="26">
        <v>602.79700000000003</v>
      </c>
      <c r="L1931" s="26">
        <v>0.48133591099796968</v>
      </c>
      <c r="M1931" s="38">
        <v>0</v>
      </c>
      <c r="N1931" s="39">
        <v>0</v>
      </c>
      <c r="O1931" s="39">
        <v>0.37674000437915123</v>
      </c>
      <c r="P1931" s="37">
        <v>2156.6149999999998</v>
      </c>
      <c r="Q1931" s="26">
        <v>2156.6149999999998</v>
      </c>
      <c r="R1931" s="27">
        <v>0.69468185180027708</v>
      </c>
      <c r="S1931" s="26">
        <v>1869.01</v>
      </c>
      <c r="T1931" s="27">
        <v>0.5</v>
      </c>
    </row>
    <row r="1932" spans="1:20" ht="18.75" customHeight="1">
      <c r="A1932" s="41">
        <v>43779</v>
      </c>
      <c r="B1932" s="27" t="s">
        <v>4</v>
      </c>
      <c r="C1932" s="26">
        <v>24</v>
      </c>
      <c r="D1932" s="26">
        <v>34</v>
      </c>
      <c r="E1932" s="26">
        <v>421.66</v>
      </c>
      <c r="F1932" s="26">
        <v>60.23</v>
      </c>
      <c r="G1932" s="26">
        <v>2808.8960000000002</v>
      </c>
      <c r="H1932" s="26">
        <v>2808.8960000000002</v>
      </c>
      <c r="I1932" s="26">
        <v>1.1788266587982461</v>
      </c>
      <c r="J1932" s="37">
        <v>611.41899999999998</v>
      </c>
      <c r="K1932" s="26">
        <v>611.41899999999998</v>
      </c>
      <c r="L1932" s="26">
        <v>0.48194732999796969</v>
      </c>
      <c r="M1932" s="38">
        <v>0</v>
      </c>
      <c r="N1932" s="39">
        <v>0</v>
      </c>
      <c r="O1932" s="39">
        <v>0.37674000437915123</v>
      </c>
      <c r="P1932" s="37">
        <v>2197.4769999999999</v>
      </c>
      <c r="Q1932" s="26">
        <v>2197.4769999999999</v>
      </c>
      <c r="R1932" s="27">
        <v>0.69687932880027703</v>
      </c>
      <c r="S1932" s="26">
        <v>1868.91</v>
      </c>
      <c r="T1932" s="27">
        <v>0.5</v>
      </c>
    </row>
    <row r="1933" spans="1:20" ht="18.75" customHeight="1">
      <c r="A1933" s="41">
        <v>43780</v>
      </c>
      <c r="B1933" s="27" t="s">
        <v>4</v>
      </c>
      <c r="C1933" s="26">
        <v>24</v>
      </c>
      <c r="D1933" s="26">
        <v>34</v>
      </c>
      <c r="E1933" s="26">
        <v>425.05</v>
      </c>
      <c r="F1933" s="26">
        <v>60.21</v>
      </c>
      <c r="G1933" s="26">
        <v>2804.616</v>
      </c>
      <c r="H1933" s="26">
        <v>2804.616</v>
      </c>
      <c r="I1933" s="26">
        <v>1.181631274798246</v>
      </c>
      <c r="J1933" s="37">
        <v>621.15800000000002</v>
      </c>
      <c r="K1933" s="26">
        <v>621.15800000000002</v>
      </c>
      <c r="L1933" s="26">
        <v>0.4825684879979697</v>
      </c>
      <c r="M1933" s="38">
        <v>0</v>
      </c>
      <c r="N1933" s="39">
        <v>0</v>
      </c>
      <c r="O1933" s="39">
        <v>0.37674000437915123</v>
      </c>
      <c r="P1933" s="37">
        <v>2183.4580000000001</v>
      </c>
      <c r="Q1933" s="26">
        <v>2183.4580000000001</v>
      </c>
      <c r="R1933" s="27">
        <v>0.699062786800277</v>
      </c>
      <c r="S1933" s="26">
        <v>1868.7</v>
      </c>
      <c r="T1933" s="27">
        <v>0.5</v>
      </c>
    </row>
    <row r="1934" spans="1:20" ht="18.75" customHeight="1">
      <c r="A1934" s="41">
        <v>43781</v>
      </c>
      <c r="B1934" s="27" t="s">
        <v>4</v>
      </c>
      <c r="C1934" s="26">
        <v>24</v>
      </c>
      <c r="D1934" s="26">
        <v>34</v>
      </c>
      <c r="E1934" s="26">
        <v>427.67</v>
      </c>
      <c r="F1934" s="26">
        <v>60.33</v>
      </c>
      <c r="G1934" s="26">
        <v>2819.0309999999999</v>
      </c>
      <c r="H1934" s="26">
        <v>2819.0309999999999</v>
      </c>
      <c r="I1934" s="26">
        <v>1.1844503057982461</v>
      </c>
      <c r="J1934" s="37">
        <v>621.34900000000005</v>
      </c>
      <c r="K1934" s="26">
        <v>621.34900000000005</v>
      </c>
      <c r="L1934" s="26">
        <v>0.48318983699796969</v>
      </c>
      <c r="M1934" s="38">
        <v>0</v>
      </c>
      <c r="N1934" s="39">
        <v>0</v>
      </c>
      <c r="O1934" s="39">
        <v>0.37674000437915123</v>
      </c>
      <c r="P1934" s="37">
        <v>2197.6819999999998</v>
      </c>
      <c r="Q1934" s="26">
        <v>2197.6819999999998</v>
      </c>
      <c r="R1934" s="27">
        <v>0.70126046880027704</v>
      </c>
      <c r="S1934" s="26">
        <v>1868.95</v>
      </c>
      <c r="T1934" s="27">
        <v>0.5</v>
      </c>
    </row>
    <row r="1935" spans="1:20" ht="18.75" customHeight="1">
      <c r="A1935" s="41">
        <v>43782</v>
      </c>
      <c r="B1935" s="27" t="s">
        <v>4</v>
      </c>
      <c r="C1935" s="26">
        <v>24</v>
      </c>
      <c r="D1935" s="26">
        <v>34</v>
      </c>
      <c r="E1935" s="26">
        <v>432.71</v>
      </c>
      <c r="F1935" s="26">
        <v>60.25</v>
      </c>
      <c r="G1935" s="26">
        <v>2851.4989999999998</v>
      </c>
      <c r="H1935" s="26">
        <v>2851.4989999999998</v>
      </c>
      <c r="I1935" s="26">
        <v>1.187301804798246</v>
      </c>
      <c r="J1935" s="37">
        <v>632.221</v>
      </c>
      <c r="K1935" s="26">
        <v>632.221</v>
      </c>
      <c r="L1935" s="26">
        <v>0.48382205799796968</v>
      </c>
      <c r="M1935" s="38">
        <v>0</v>
      </c>
      <c r="N1935" s="39">
        <v>0</v>
      </c>
      <c r="O1935" s="39">
        <v>0.37674000437915123</v>
      </c>
      <c r="P1935" s="37">
        <v>2219.2779999999998</v>
      </c>
      <c r="Q1935" s="26">
        <v>2219.2779999999998</v>
      </c>
      <c r="R1935" s="27">
        <v>0.70347974680027703</v>
      </c>
      <c r="S1935" s="26">
        <v>1869.51</v>
      </c>
      <c r="T1935" s="27">
        <v>0.5</v>
      </c>
    </row>
    <row r="1936" spans="1:20" ht="18.75" customHeight="1">
      <c r="A1936" s="41">
        <v>43783</v>
      </c>
      <c r="B1936" s="27" t="s">
        <v>4</v>
      </c>
      <c r="C1936" s="26">
        <v>24</v>
      </c>
      <c r="D1936" s="26">
        <v>34</v>
      </c>
      <c r="E1936" s="26">
        <v>401.73</v>
      </c>
      <c r="F1936" s="26">
        <v>59.66</v>
      </c>
      <c r="G1936" s="26">
        <v>2686.634</v>
      </c>
      <c r="H1936" s="26">
        <v>2686.634</v>
      </c>
      <c r="I1936" s="26">
        <v>1.189988438798246</v>
      </c>
      <c r="J1936" s="37">
        <v>599.48599999999999</v>
      </c>
      <c r="K1936" s="26">
        <v>599.48599999999999</v>
      </c>
      <c r="L1936" s="26">
        <v>0.48442154399796966</v>
      </c>
      <c r="M1936" s="38">
        <v>0</v>
      </c>
      <c r="N1936" s="39">
        <v>0</v>
      </c>
      <c r="O1936" s="39">
        <v>0.37674000437915123</v>
      </c>
      <c r="P1936" s="37">
        <v>2087.1480000000001</v>
      </c>
      <c r="Q1936" s="26">
        <v>2087.1480000000001</v>
      </c>
      <c r="R1936" s="27">
        <v>0.70556689480027701</v>
      </c>
      <c r="S1936" s="26">
        <v>1873.84</v>
      </c>
      <c r="T1936" s="27">
        <v>0.5</v>
      </c>
    </row>
    <row r="1937" spans="1:20" ht="18.75" customHeight="1">
      <c r="A1937" s="41">
        <v>43784</v>
      </c>
      <c r="B1937" s="27" t="s">
        <v>4</v>
      </c>
      <c r="C1937" s="26">
        <v>24</v>
      </c>
      <c r="D1937" s="26">
        <v>34</v>
      </c>
      <c r="E1937" s="26">
        <v>408.84</v>
      </c>
      <c r="F1937" s="26">
        <v>59.5</v>
      </c>
      <c r="G1937" s="26">
        <v>2892.837</v>
      </c>
      <c r="H1937" s="26">
        <v>2892.837</v>
      </c>
      <c r="I1937" s="26">
        <v>1.1928812757982461</v>
      </c>
      <c r="J1937" s="37">
        <v>628.79</v>
      </c>
      <c r="K1937" s="26">
        <v>628.79</v>
      </c>
      <c r="L1937" s="26">
        <v>0.48505033399796965</v>
      </c>
      <c r="M1937" s="38">
        <v>0</v>
      </c>
      <c r="N1937" s="39">
        <v>0</v>
      </c>
      <c r="O1937" s="39">
        <v>0.37674000437915123</v>
      </c>
      <c r="P1937" s="37">
        <v>2264.047</v>
      </c>
      <c r="Q1937" s="26">
        <v>2264.047</v>
      </c>
      <c r="R1937" s="27">
        <v>0.70783094180027706</v>
      </c>
      <c r="S1937" s="26">
        <v>1872.9</v>
      </c>
      <c r="T1937" s="27">
        <v>0.5</v>
      </c>
    </row>
    <row r="1938" spans="1:20" ht="18.75" customHeight="1">
      <c r="A1938" s="41">
        <v>43785</v>
      </c>
      <c r="B1938" s="27" t="s">
        <v>4</v>
      </c>
      <c r="C1938" s="26">
        <v>24</v>
      </c>
      <c r="D1938" s="26">
        <v>34</v>
      </c>
      <c r="E1938" s="26">
        <v>425.11</v>
      </c>
      <c r="F1938" s="26">
        <v>59.98</v>
      </c>
      <c r="G1938" s="26">
        <v>2829.3159999999998</v>
      </c>
      <c r="H1938" s="26">
        <v>2829.3159999999998</v>
      </c>
      <c r="I1938" s="26">
        <v>1.195710591798246</v>
      </c>
      <c r="J1938" s="37">
        <v>624.20299999999997</v>
      </c>
      <c r="K1938" s="26">
        <v>624.20299999999997</v>
      </c>
      <c r="L1938" s="26">
        <v>0.48567453699796964</v>
      </c>
      <c r="M1938" s="38">
        <v>0</v>
      </c>
      <c r="N1938" s="39">
        <v>0</v>
      </c>
      <c r="O1938" s="39">
        <v>0.37674000437915123</v>
      </c>
      <c r="P1938" s="37">
        <v>2205.1129999999998</v>
      </c>
      <c r="Q1938" s="26">
        <v>2205.1129999999998</v>
      </c>
      <c r="R1938" s="27">
        <v>0.71003605480027709</v>
      </c>
      <c r="S1938" s="26">
        <v>1870</v>
      </c>
      <c r="T1938" s="27">
        <v>0.5</v>
      </c>
    </row>
    <row r="1939" spans="1:20" ht="18.75" customHeight="1">
      <c r="A1939" s="41">
        <v>43786</v>
      </c>
      <c r="B1939" s="27" t="s">
        <v>4</v>
      </c>
      <c r="C1939" s="26">
        <v>24</v>
      </c>
      <c r="D1939" s="26">
        <v>34</v>
      </c>
      <c r="E1939" s="26">
        <v>444.86</v>
      </c>
      <c r="F1939" s="26">
        <v>59.86</v>
      </c>
      <c r="G1939" s="26">
        <v>2823.2339999999999</v>
      </c>
      <c r="H1939" s="26">
        <v>2823.2339999999999</v>
      </c>
      <c r="I1939" s="26">
        <v>1.1985338257982461</v>
      </c>
      <c r="J1939" s="37">
        <v>622.48900000000003</v>
      </c>
      <c r="K1939" s="26">
        <v>622.48900000000003</v>
      </c>
      <c r="L1939" s="26">
        <v>0.48629702599796965</v>
      </c>
      <c r="M1939" s="38">
        <v>0</v>
      </c>
      <c r="N1939" s="39">
        <v>0</v>
      </c>
      <c r="O1939" s="39">
        <v>0.37674000437915123</v>
      </c>
      <c r="P1939" s="37">
        <v>2200.7449999999999</v>
      </c>
      <c r="Q1939" s="26">
        <v>2200.7449999999999</v>
      </c>
      <c r="R1939" s="27">
        <v>0.7122367998002771</v>
      </c>
      <c r="S1939" s="26">
        <v>1868.9</v>
      </c>
      <c r="T1939" s="27">
        <v>0.5</v>
      </c>
    </row>
    <row r="1940" spans="1:20" ht="18.75" customHeight="1">
      <c r="A1940" s="41">
        <v>43787</v>
      </c>
      <c r="B1940" s="27" t="s">
        <v>4</v>
      </c>
      <c r="C1940" s="26">
        <v>24</v>
      </c>
      <c r="D1940" s="26">
        <v>34</v>
      </c>
      <c r="E1940" s="26">
        <v>431.46</v>
      </c>
      <c r="F1940" s="26">
        <v>60.15</v>
      </c>
      <c r="G1940" s="26">
        <v>2875.3249999999998</v>
      </c>
      <c r="H1940" s="26">
        <v>2875.3249999999998</v>
      </c>
      <c r="I1940" s="26">
        <v>1.2014091507982461</v>
      </c>
      <c r="J1940" s="37">
        <v>625.07299999999998</v>
      </c>
      <c r="K1940" s="26">
        <v>625.07299999999998</v>
      </c>
      <c r="L1940" s="26">
        <v>0.48692209899796962</v>
      </c>
      <c r="M1940" s="38">
        <v>0</v>
      </c>
      <c r="N1940" s="39">
        <v>0</v>
      </c>
      <c r="O1940" s="39">
        <v>0.37674000437915123</v>
      </c>
      <c r="P1940" s="37">
        <v>2250.252</v>
      </c>
      <c r="Q1940" s="26">
        <v>2250.252</v>
      </c>
      <c r="R1940" s="27">
        <v>0.71448705180027705</v>
      </c>
      <c r="S1940" s="26">
        <v>1869.33</v>
      </c>
      <c r="T1940" s="27">
        <v>0.5</v>
      </c>
    </row>
    <row r="1941" spans="1:20" ht="18.75" customHeight="1">
      <c r="A1941" s="41">
        <v>43788</v>
      </c>
      <c r="B1941" s="27" t="s">
        <v>4</v>
      </c>
      <c r="C1941" s="26">
        <v>24</v>
      </c>
      <c r="D1941" s="26">
        <v>34</v>
      </c>
      <c r="E1941" s="26">
        <v>421.98</v>
      </c>
      <c r="F1941" s="26">
        <v>60.24</v>
      </c>
      <c r="G1941" s="26">
        <v>2854.5830000000001</v>
      </c>
      <c r="H1941" s="26">
        <v>2854.5830000000001</v>
      </c>
      <c r="I1941" s="26">
        <v>1.204263733798246</v>
      </c>
      <c r="J1941" s="37">
        <v>628.37300000000005</v>
      </c>
      <c r="K1941" s="26">
        <v>628.37300000000005</v>
      </c>
      <c r="L1941" s="26">
        <v>0.48755047199796964</v>
      </c>
      <c r="M1941" s="38">
        <v>0</v>
      </c>
      <c r="N1941" s="39">
        <v>0</v>
      </c>
      <c r="O1941" s="39">
        <v>0.37674000437915123</v>
      </c>
      <c r="P1941" s="37">
        <v>2226.21</v>
      </c>
      <c r="Q1941" s="26">
        <v>2226.21</v>
      </c>
      <c r="R1941" s="27">
        <v>0.71671326180027706</v>
      </c>
      <c r="S1941" s="26">
        <v>1869.65</v>
      </c>
      <c r="T1941" s="27">
        <v>0.5</v>
      </c>
    </row>
    <row r="1942" spans="1:20" ht="18.75" customHeight="1">
      <c r="A1942" s="41">
        <v>43789</v>
      </c>
      <c r="B1942" s="27" t="s">
        <v>4</v>
      </c>
      <c r="C1942" s="26">
        <v>24</v>
      </c>
      <c r="D1942" s="26">
        <v>34</v>
      </c>
      <c r="E1942" s="26">
        <v>432.69</v>
      </c>
      <c r="F1942" s="26">
        <v>60.06</v>
      </c>
      <c r="G1942" s="26">
        <v>2807.4650000000001</v>
      </c>
      <c r="H1942" s="26">
        <v>2807.4650000000001</v>
      </c>
      <c r="I1942" s="26">
        <v>1.2070711987982461</v>
      </c>
      <c r="J1942" s="37">
        <v>629.99900000000002</v>
      </c>
      <c r="K1942" s="26">
        <v>629.99900000000002</v>
      </c>
      <c r="L1942" s="26">
        <v>0.48818047099796963</v>
      </c>
      <c r="M1942" s="38">
        <v>0</v>
      </c>
      <c r="N1942" s="39">
        <v>0</v>
      </c>
      <c r="O1942" s="39">
        <v>0.37674000437915123</v>
      </c>
      <c r="P1942" s="37">
        <v>2177.4659999999999</v>
      </c>
      <c r="Q1942" s="26">
        <v>2177.4659999999999</v>
      </c>
      <c r="R1942" s="27">
        <v>0.71889072780027707</v>
      </c>
      <c r="S1942" s="26">
        <v>1870.32</v>
      </c>
      <c r="T1942" s="27">
        <v>0.5</v>
      </c>
    </row>
    <row r="1943" spans="1:20" ht="18.75" customHeight="1">
      <c r="A1943" s="41">
        <v>43790</v>
      </c>
      <c r="B1943" s="27" t="s">
        <v>4</v>
      </c>
      <c r="C1943" s="26">
        <v>24</v>
      </c>
      <c r="D1943" s="26">
        <v>34</v>
      </c>
      <c r="E1943" s="26">
        <v>429.83</v>
      </c>
      <c r="F1943" s="26">
        <v>60.14</v>
      </c>
      <c r="G1943" s="26">
        <v>2772.8420000000001</v>
      </c>
      <c r="H1943" s="26">
        <v>2772.8420000000001</v>
      </c>
      <c r="I1943" s="26">
        <v>1.209844040798246</v>
      </c>
      <c r="J1943" s="37">
        <v>623.69399999999996</v>
      </c>
      <c r="K1943" s="26">
        <v>623.69399999999996</v>
      </c>
      <c r="L1943" s="26">
        <v>0.48880416499796964</v>
      </c>
      <c r="M1943" s="38">
        <v>0</v>
      </c>
      <c r="N1943" s="39">
        <v>0</v>
      </c>
      <c r="O1943" s="39">
        <v>0.37674000437915123</v>
      </c>
      <c r="P1943" s="37">
        <v>2149.1480000000001</v>
      </c>
      <c r="Q1943" s="26">
        <v>2149.1480000000001</v>
      </c>
      <c r="R1943" s="27">
        <v>0.72103987580027706</v>
      </c>
      <c r="S1943" s="26">
        <v>1869.35</v>
      </c>
      <c r="T1943" s="27">
        <v>0.5</v>
      </c>
    </row>
    <row r="1944" spans="1:20" ht="18.75" customHeight="1">
      <c r="A1944" s="41">
        <v>43791</v>
      </c>
      <c r="B1944" s="27" t="s">
        <v>4</v>
      </c>
      <c r="C1944" s="26">
        <v>24</v>
      </c>
      <c r="D1944" s="26">
        <v>34</v>
      </c>
      <c r="E1944" s="26">
        <v>433.84</v>
      </c>
      <c r="F1944" s="26">
        <v>60.11</v>
      </c>
      <c r="G1944" s="26">
        <v>2833.3629999999998</v>
      </c>
      <c r="H1944" s="26">
        <v>2833.3629999999998</v>
      </c>
      <c r="I1944" s="26">
        <v>1.212677403798246</v>
      </c>
      <c r="J1944" s="37">
        <v>630.14300000000003</v>
      </c>
      <c r="K1944" s="26">
        <v>630.14300000000003</v>
      </c>
      <c r="L1944" s="26">
        <v>0.48943430799796966</v>
      </c>
      <c r="M1944" s="38">
        <v>0</v>
      </c>
      <c r="N1944" s="39">
        <v>0</v>
      </c>
      <c r="O1944" s="39">
        <v>0.37674000437915123</v>
      </c>
      <c r="P1944" s="37">
        <v>2203.2199999999998</v>
      </c>
      <c r="Q1944" s="26">
        <v>2203.2199999999998</v>
      </c>
      <c r="R1944" s="27">
        <v>0.72324309580027701</v>
      </c>
      <c r="S1944" s="26">
        <v>1869.19</v>
      </c>
      <c r="T1944" s="27">
        <v>0.5</v>
      </c>
    </row>
    <row r="1945" spans="1:20" ht="18.75" customHeight="1">
      <c r="A1945" s="41">
        <v>43792</v>
      </c>
      <c r="B1945" s="27" t="s">
        <v>4</v>
      </c>
      <c r="C1945" s="26">
        <v>24</v>
      </c>
      <c r="D1945" s="26">
        <v>34</v>
      </c>
      <c r="E1945" s="26">
        <v>431.03</v>
      </c>
      <c r="F1945" s="26">
        <v>60.23</v>
      </c>
      <c r="G1945" s="26">
        <v>2784.3809999999999</v>
      </c>
      <c r="H1945" s="26">
        <v>2784.3809999999999</v>
      </c>
      <c r="I1945" s="26">
        <v>1.2154617847982458</v>
      </c>
      <c r="J1945" s="37">
        <v>626.846</v>
      </c>
      <c r="K1945" s="26">
        <v>626.846</v>
      </c>
      <c r="L1945" s="26">
        <v>0.49006115399796968</v>
      </c>
      <c r="M1945" s="38">
        <v>0</v>
      </c>
      <c r="N1945" s="39">
        <v>0</v>
      </c>
      <c r="O1945" s="39">
        <v>0.37674000437915123</v>
      </c>
      <c r="P1945" s="37">
        <v>2157.5349999999999</v>
      </c>
      <c r="Q1945" s="26">
        <v>2157.5349999999999</v>
      </c>
      <c r="R1945" s="27">
        <v>0.72540063080027706</v>
      </c>
      <c r="S1945" s="26">
        <v>1869.44</v>
      </c>
      <c r="T1945" s="27">
        <v>0.5</v>
      </c>
    </row>
    <row r="1946" spans="1:20" ht="18.75" customHeight="1">
      <c r="A1946" s="41">
        <v>43793</v>
      </c>
      <c r="B1946" s="27" t="s">
        <v>4</v>
      </c>
      <c r="C1946" s="26">
        <v>24</v>
      </c>
      <c r="D1946" s="26">
        <v>34</v>
      </c>
      <c r="E1946" s="26">
        <v>429.63</v>
      </c>
      <c r="F1946" s="26">
        <v>60.25</v>
      </c>
      <c r="G1946" s="26">
        <v>2765.2979999999998</v>
      </c>
      <c r="H1946" s="26">
        <v>2765.2979999999998</v>
      </c>
      <c r="I1946" s="26">
        <v>1.2182270827982458</v>
      </c>
      <c r="J1946" s="37">
        <v>619.82100000000003</v>
      </c>
      <c r="K1946" s="26">
        <v>619.82100000000003</v>
      </c>
      <c r="L1946" s="26">
        <v>0.4906809749979697</v>
      </c>
      <c r="M1946" s="38">
        <v>0</v>
      </c>
      <c r="N1946" s="39">
        <v>0</v>
      </c>
      <c r="O1946" s="39">
        <v>0.37674000437915123</v>
      </c>
      <c r="P1946" s="37">
        <v>2145.4769999999999</v>
      </c>
      <c r="Q1946" s="26">
        <v>2145.4769999999999</v>
      </c>
      <c r="R1946" s="27">
        <v>0.72754610780027706</v>
      </c>
      <c r="S1946" s="26">
        <v>1869.58</v>
      </c>
      <c r="T1946" s="27">
        <v>0.5</v>
      </c>
    </row>
    <row r="1947" spans="1:20" ht="18.75" customHeight="1">
      <c r="A1947" s="41">
        <v>43794</v>
      </c>
      <c r="B1947" s="27" t="s">
        <v>4</v>
      </c>
      <c r="C1947" s="26">
        <v>24</v>
      </c>
      <c r="D1947" s="26">
        <v>34</v>
      </c>
      <c r="E1947" s="26">
        <v>431.23</v>
      </c>
      <c r="F1947" s="26">
        <v>60.21</v>
      </c>
      <c r="G1947" s="26">
        <v>2745.1529999999998</v>
      </c>
      <c r="H1947" s="26">
        <v>2745.1529999999998</v>
      </c>
      <c r="I1947" s="26">
        <v>1.2209722357982458</v>
      </c>
      <c r="J1947" s="37">
        <v>616.33699999999999</v>
      </c>
      <c r="K1947" s="26">
        <v>616.33699999999999</v>
      </c>
      <c r="L1947" s="26">
        <v>0.49129731199796972</v>
      </c>
      <c r="M1947" s="38">
        <v>0</v>
      </c>
      <c r="N1947" s="39">
        <v>0</v>
      </c>
      <c r="O1947" s="39">
        <v>0.37674000437915123</v>
      </c>
      <c r="P1947" s="37">
        <v>2128.8159999999998</v>
      </c>
      <c r="Q1947" s="26">
        <v>2128.8159999999998</v>
      </c>
      <c r="R1947" s="27">
        <v>0.7296749238002771</v>
      </c>
      <c r="S1947" s="26">
        <v>1869.57</v>
      </c>
      <c r="T1947" s="27">
        <v>0.5</v>
      </c>
    </row>
    <row r="1948" spans="1:20" ht="18.75" customHeight="1">
      <c r="A1948" s="41">
        <v>43795</v>
      </c>
      <c r="B1948" s="27" t="s">
        <v>4</v>
      </c>
      <c r="C1948" s="26">
        <v>24</v>
      </c>
      <c r="D1948" s="26">
        <v>34</v>
      </c>
      <c r="E1948" s="26">
        <v>432.16</v>
      </c>
      <c r="F1948" s="26">
        <v>60.26</v>
      </c>
      <c r="G1948" s="26">
        <v>2772.4470000000001</v>
      </c>
      <c r="H1948" s="26">
        <v>2772.4470000000001</v>
      </c>
      <c r="I1948" s="26">
        <v>1.2237446827982457</v>
      </c>
      <c r="J1948" s="37">
        <v>619.67399999999998</v>
      </c>
      <c r="K1948" s="26">
        <v>619.67399999999998</v>
      </c>
      <c r="L1948" s="26">
        <v>0.49191698599796974</v>
      </c>
      <c r="M1948" s="38">
        <v>0</v>
      </c>
      <c r="N1948" s="39">
        <v>0</v>
      </c>
      <c r="O1948" s="39">
        <v>0.37674000437915123</v>
      </c>
      <c r="P1948" s="37">
        <v>2152.7730000000001</v>
      </c>
      <c r="Q1948" s="26">
        <v>2152.7730000000001</v>
      </c>
      <c r="R1948" s="27">
        <v>0.73182769680027715</v>
      </c>
      <c r="S1948" s="26">
        <v>1870.04</v>
      </c>
      <c r="T1948" s="27">
        <v>0.5</v>
      </c>
    </row>
    <row r="1949" spans="1:20" ht="18.75" customHeight="1">
      <c r="A1949" s="41">
        <v>43796</v>
      </c>
      <c r="B1949" s="27" t="s">
        <v>4</v>
      </c>
      <c r="C1949" s="26">
        <v>24</v>
      </c>
      <c r="D1949" s="26">
        <v>34</v>
      </c>
      <c r="E1949" s="26">
        <v>472.96</v>
      </c>
      <c r="F1949" s="26">
        <v>59.64</v>
      </c>
      <c r="G1949" s="26">
        <v>2574.4810000000002</v>
      </c>
      <c r="H1949" s="26">
        <v>2574.4810000000002</v>
      </c>
      <c r="I1949" s="26">
        <v>1.2263191637982456</v>
      </c>
      <c r="J1949" s="37">
        <v>621.28</v>
      </c>
      <c r="K1949" s="26">
        <v>621.28</v>
      </c>
      <c r="L1949" s="26">
        <v>0.49253826599796974</v>
      </c>
      <c r="M1949" s="38">
        <v>0</v>
      </c>
      <c r="N1949" s="39">
        <v>0</v>
      </c>
      <c r="O1949" s="39">
        <v>0.37674000437915123</v>
      </c>
      <c r="P1949" s="37">
        <v>1953.201</v>
      </c>
      <c r="Q1949" s="26">
        <v>1953.201</v>
      </c>
      <c r="R1949" s="27">
        <v>0.73378089780027711</v>
      </c>
      <c r="S1949" s="26">
        <v>1870.12</v>
      </c>
      <c r="T1949" s="27">
        <v>0.5</v>
      </c>
    </row>
    <row r="1950" spans="1:20" ht="18.75" customHeight="1">
      <c r="A1950" s="41">
        <v>43797</v>
      </c>
      <c r="B1950" s="27" t="s">
        <v>4</v>
      </c>
      <c r="C1950" s="26">
        <v>24</v>
      </c>
      <c r="D1950" s="26">
        <v>34</v>
      </c>
      <c r="E1950" s="26">
        <v>486.11</v>
      </c>
      <c r="F1950" s="26">
        <v>59.64</v>
      </c>
      <c r="G1950" s="26">
        <v>2575.3809999999999</v>
      </c>
      <c r="H1950" s="26">
        <v>2575.3809999999999</v>
      </c>
      <c r="I1950" s="26">
        <v>1.2288945447982456</v>
      </c>
      <c r="J1950" s="37">
        <v>623.72299999999996</v>
      </c>
      <c r="K1950" s="26">
        <v>623.72299999999996</v>
      </c>
      <c r="L1950" s="26">
        <v>0.49316198899796976</v>
      </c>
      <c r="M1950" s="38">
        <v>0</v>
      </c>
      <c r="N1950" s="39">
        <v>0</v>
      </c>
      <c r="O1950" s="39">
        <v>0.37674000437915123</v>
      </c>
      <c r="P1950" s="37">
        <v>1951.6579999999999</v>
      </c>
      <c r="Q1950" s="26">
        <v>1951.6579999999999</v>
      </c>
      <c r="R1950" s="27">
        <v>0.73573255580027708</v>
      </c>
      <c r="S1950" s="26">
        <v>1868.33</v>
      </c>
      <c r="T1950" s="27">
        <v>0.5</v>
      </c>
    </row>
    <row r="1951" spans="1:20" ht="18.75" customHeight="1">
      <c r="A1951" s="41">
        <v>43798</v>
      </c>
      <c r="B1951" s="27" t="s">
        <v>4</v>
      </c>
      <c r="C1951" s="26">
        <v>24</v>
      </c>
      <c r="D1951" s="26">
        <v>30</v>
      </c>
      <c r="E1951" s="26">
        <v>519.04999999999995</v>
      </c>
      <c r="F1951" s="26">
        <v>55.49</v>
      </c>
      <c r="G1951" s="26">
        <v>2574.9180000000001</v>
      </c>
      <c r="H1951" s="26">
        <v>2574.9180000000001</v>
      </c>
      <c r="I1951" s="26">
        <v>1.2314694627982457</v>
      </c>
      <c r="J1951" s="37">
        <v>622.03700000000003</v>
      </c>
      <c r="K1951" s="26">
        <v>622.03700000000003</v>
      </c>
      <c r="L1951" s="26">
        <v>0.49378402599796978</v>
      </c>
      <c r="M1951" s="38">
        <v>0</v>
      </c>
      <c r="N1951" s="39">
        <v>0</v>
      </c>
      <c r="O1951" s="39">
        <v>0.37674000437915123</v>
      </c>
      <c r="P1951" s="37">
        <v>1952.8810000000001</v>
      </c>
      <c r="Q1951" s="26">
        <v>1952.8810000000001</v>
      </c>
      <c r="R1951" s="27">
        <v>0.73768543680027709</v>
      </c>
      <c r="S1951" s="26">
        <v>1878.26</v>
      </c>
      <c r="T1951" s="27">
        <v>0.5</v>
      </c>
    </row>
    <row r="1952" spans="1:20" ht="18.75" customHeight="1">
      <c r="A1952" s="41">
        <v>43799</v>
      </c>
      <c r="B1952" s="27" t="s">
        <v>4</v>
      </c>
      <c r="C1952" s="26">
        <v>24</v>
      </c>
      <c r="D1952" s="26">
        <v>30</v>
      </c>
      <c r="E1952" s="26">
        <v>534.77</v>
      </c>
      <c r="F1952" s="26">
        <v>46.07</v>
      </c>
      <c r="G1952" s="26">
        <v>2653.8989999999999</v>
      </c>
      <c r="H1952" s="26">
        <v>2653.8989999999999</v>
      </c>
      <c r="I1952" s="26">
        <v>1.2341233617982457</v>
      </c>
      <c r="J1952" s="37">
        <v>621.89400000000001</v>
      </c>
      <c r="K1952" s="26">
        <v>621.89400000000001</v>
      </c>
      <c r="L1952" s="26">
        <v>0.49440591999796979</v>
      </c>
      <c r="M1952" s="38">
        <v>0</v>
      </c>
      <c r="N1952" s="39">
        <v>0</v>
      </c>
      <c r="O1952" s="39">
        <v>0.37674000437915123</v>
      </c>
      <c r="P1952" s="37">
        <v>2032.0050000000001</v>
      </c>
      <c r="Q1952" s="26">
        <v>2032.0050000000001</v>
      </c>
      <c r="R1952" s="27">
        <v>0.7397174418002771</v>
      </c>
      <c r="S1952" s="26">
        <v>1896.55</v>
      </c>
      <c r="T1952" s="27">
        <v>0.5</v>
      </c>
    </row>
    <row r="1953" spans="1:20" ht="18.75" customHeight="1">
      <c r="A1953" s="41">
        <v>43800</v>
      </c>
      <c r="B1953" s="27" t="s">
        <v>4</v>
      </c>
      <c r="C1953" s="26">
        <v>24</v>
      </c>
      <c r="D1953" s="26">
        <v>30</v>
      </c>
      <c r="E1953" s="26">
        <v>552.01</v>
      </c>
      <c r="F1953" s="26">
        <v>45.22</v>
      </c>
      <c r="G1953" s="26">
        <v>2624.9380000000001</v>
      </c>
      <c r="H1953" s="26">
        <v>2624.9380000000001</v>
      </c>
      <c r="I1953" s="26">
        <v>1.2367482997982457</v>
      </c>
      <c r="J1953" s="37">
        <v>617.16399999999999</v>
      </c>
      <c r="K1953" s="26">
        <v>617.16399999999999</v>
      </c>
      <c r="L1953" s="26">
        <v>0.49502308399796979</v>
      </c>
      <c r="M1953" s="38">
        <v>0</v>
      </c>
      <c r="N1953" s="39">
        <v>0</v>
      </c>
      <c r="O1953" s="39">
        <v>0.37674000437915123</v>
      </c>
      <c r="P1953" s="37">
        <v>2007.7739999999999</v>
      </c>
      <c r="Q1953" s="26">
        <v>2007.7739999999999</v>
      </c>
      <c r="R1953" s="27">
        <v>0.74172521580027706</v>
      </c>
      <c r="S1953" s="26">
        <v>1896.86</v>
      </c>
      <c r="T1953" s="27">
        <v>0.5</v>
      </c>
    </row>
    <row r="1954" spans="1:20" ht="18.75" customHeight="1">
      <c r="A1954" s="41">
        <v>43801</v>
      </c>
      <c r="B1954" s="27" t="s">
        <v>4</v>
      </c>
      <c r="C1954" s="26">
        <v>24</v>
      </c>
      <c r="D1954" s="26">
        <v>30</v>
      </c>
      <c r="E1954" s="26">
        <v>593.09</v>
      </c>
      <c r="F1954" s="26">
        <v>45.66</v>
      </c>
      <c r="G1954" s="26">
        <v>2813.4050000000002</v>
      </c>
      <c r="H1954" s="26">
        <v>2813.4050000000002</v>
      </c>
      <c r="I1954" s="26">
        <v>1.2395617047982457</v>
      </c>
      <c r="J1954" s="37">
        <v>610.63599999999997</v>
      </c>
      <c r="K1954" s="26">
        <v>610.63599999999997</v>
      </c>
      <c r="L1954" s="26">
        <v>0.49563371999796979</v>
      </c>
      <c r="M1954" s="38">
        <v>0</v>
      </c>
      <c r="N1954" s="39">
        <v>0</v>
      </c>
      <c r="O1954" s="39">
        <v>0.37674000437915123</v>
      </c>
      <c r="P1954" s="37">
        <v>2202.7689999999998</v>
      </c>
      <c r="Q1954" s="26">
        <v>2202.7689999999998</v>
      </c>
      <c r="R1954" s="27">
        <v>0.74392798480027711</v>
      </c>
      <c r="S1954" s="26">
        <v>1895.52</v>
      </c>
      <c r="T1954" s="27">
        <v>0.5</v>
      </c>
    </row>
    <row r="1955" spans="1:20" ht="18.75" customHeight="1">
      <c r="A1955" s="41">
        <v>43802</v>
      </c>
      <c r="B1955" s="27" t="s">
        <v>4</v>
      </c>
      <c r="C1955" s="26">
        <v>24</v>
      </c>
      <c r="D1955" s="26">
        <v>30</v>
      </c>
      <c r="E1955" s="26">
        <v>595.52</v>
      </c>
      <c r="F1955" s="26">
        <v>45.53</v>
      </c>
      <c r="G1955" s="26">
        <v>2842.3229999999999</v>
      </c>
      <c r="H1955" s="26">
        <v>2842.3229999999999</v>
      </c>
      <c r="I1955" s="26">
        <v>1.2424040277982458</v>
      </c>
      <c r="J1955" s="37">
        <v>602.46699999999998</v>
      </c>
      <c r="K1955" s="26">
        <v>602.46699999999998</v>
      </c>
      <c r="L1955" s="26">
        <v>0.49623618699796979</v>
      </c>
      <c r="M1955" s="38">
        <v>0</v>
      </c>
      <c r="N1955" s="39">
        <v>0</v>
      </c>
      <c r="O1955" s="39">
        <v>0.37674000437915123</v>
      </c>
      <c r="P1955" s="37">
        <v>2239.8560000000002</v>
      </c>
      <c r="Q1955" s="26">
        <v>2239.8560000000002</v>
      </c>
      <c r="R1955" s="27">
        <v>0.74616784080027709</v>
      </c>
      <c r="S1955" s="26">
        <v>1895.82</v>
      </c>
      <c r="T1955" s="27">
        <v>0.5</v>
      </c>
    </row>
    <row r="1956" spans="1:20" ht="18.75" customHeight="1">
      <c r="A1956" s="41">
        <v>43803</v>
      </c>
      <c r="B1956" s="27" t="s">
        <v>4</v>
      </c>
      <c r="C1956" s="26">
        <v>24</v>
      </c>
      <c r="D1956" s="26">
        <v>30</v>
      </c>
      <c r="E1956" s="26">
        <v>566.4</v>
      </c>
      <c r="F1956" s="26">
        <v>45.46</v>
      </c>
      <c r="G1956" s="26">
        <v>2826.5819999999999</v>
      </c>
      <c r="H1956" s="26">
        <v>2826.5819999999999</v>
      </c>
      <c r="I1956" s="26">
        <v>1.2452306097982457</v>
      </c>
      <c r="J1956" s="37">
        <v>605.98900000000003</v>
      </c>
      <c r="K1956" s="26">
        <v>605.98900000000003</v>
      </c>
      <c r="L1956" s="26">
        <v>0.49684217599796976</v>
      </c>
      <c r="M1956" s="38">
        <v>0</v>
      </c>
      <c r="N1956" s="39">
        <v>0</v>
      </c>
      <c r="O1956" s="39">
        <v>0.37674000437915123</v>
      </c>
      <c r="P1956" s="37">
        <v>2220.5929999999998</v>
      </c>
      <c r="Q1956" s="26">
        <v>2220.5929999999998</v>
      </c>
      <c r="R1956" s="27">
        <v>0.74838843380027709</v>
      </c>
      <c r="S1956" s="26">
        <v>1896.88</v>
      </c>
      <c r="T1956" s="27">
        <v>0.5</v>
      </c>
    </row>
    <row r="1957" spans="1:20" ht="18.75" customHeight="1">
      <c r="A1957" s="41">
        <v>43804</v>
      </c>
      <c r="B1957" s="27" t="s">
        <v>4</v>
      </c>
      <c r="C1957" s="26">
        <v>24</v>
      </c>
      <c r="D1957" s="26">
        <v>30</v>
      </c>
      <c r="E1957" s="26">
        <v>556.83000000000004</v>
      </c>
      <c r="F1957" s="26">
        <v>45.23</v>
      </c>
      <c r="G1957" s="26">
        <v>2644.7979999999998</v>
      </c>
      <c r="H1957" s="26">
        <v>2644.7979999999998</v>
      </c>
      <c r="I1957" s="26">
        <v>1.2478754077982457</v>
      </c>
      <c r="J1957" s="37">
        <v>594.95799999999997</v>
      </c>
      <c r="K1957" s="26">
        <v>594.95799999999997</v>
      </c>
      <c r="L1957" s="26">
        <v>0.49743713399796974</v>
      </c>
      <c r="M1957" s="38">
        <v>0</v>
      </c>
      <c r="N1957" s="39">
        <v>0</v>
      </c>
      <c r="O1957" s="39">
        <v>0.37674000437915123</v>
      </c>
      <c r="P1957" s="37">
        <v>2049.84</v>
      </c>
      <c r="Q1957" s="26">
        <v>2049.84</v>
      </c>
      <c r="R1957" s="27">
        <v>0.75043827380027706</v>
      </c>
      <c r="S1957" s="26">
        <v>1897</v>
      </c>
      <c r="T1957" s="27">
        <v>0.5</v>
      </c>
    </row>
    <row r="1958" spans="1:20" ht="18.75" customHeight="1">
      <c r="A1958" s="41">
        <v>43805</v>
      </c>
      <c r="B1958" s="27" t="s">
        <v>4</v>
      </c>
      <c r="C1958" s="26">
        <v>24</v>
      </c>
      <c r="D1958" s="26">
        <v>30</v>
      </c>
      <c r="E1958" s="26">
        <v>560.5</v>
      </c>
      <c r="F1958" s="26">
        <v>44.89</v>
      </c>
      <c r="G1958" s="26">
        <v>2661.9569999999999</v>
      </c>
      <c r="H1958" s="26">
        <v>2661.9569999999999</v>
      </c>
      <c r="I1958" s="26">
        <v>1.2505373647982456</v>
      </c>
      <c r="J1958" s="37">
        <v>589.04899999999998</v>
      </c>
      <c r="K1958" s="26">
        <v>589.04899999999998</v>
      </c>
      <c r="L1958" s="26">
        <v>0.49802618299796975</v>
      </c>
      <c r="M1958" s="38">
        <v>0</v>
      </c>
      <c r="N1958" s="39">
        <v>0</v>
      </c>
      <c r="O1958" s="39">
        <v>0.37674000437915123</v>
      </c>
      <c r="P1958" s="37">
        <v>2072.9079999999999</v>
      </c>
      <c r="Q1958" s="26">
        <v>2072.9079999999999</v>
      </c>
      <c r="R1958" s="27">
        <v>0.7525111818002771</v>
      </c>
      <c r="S1958" s="26">
        <v>1897.24</v>
      </c>
      <c r="T1958" s="27">
        <v>0.5</v>
      </c>
    </row>
    <row r="1959" spans="1:20" ht="18.75" customHeight="1">
      <c r="A1959" s="41">
        <v>43806</v>
      </c>
      <c r="B1959" s="27" t="s">
        <v>4</v>
      </c>
      <c r="C1959" s="26">
        <v>24</v>
      </c>
      <c r="D1959" s="26">
        <v>30</v>
      </c>
      <c r="E1959" s="26">
        <v>559.58000000000004</v>
      </c>
      <c r="F1959" s="26">
        <v>44.68</v>
      </c>
      <c r="G1959" s="26">
        <v>2639.67</v>
      </c>
      <c r="H1959" s="26">
        <v>2639.67</v>
      </c>
      <c r="I1959" s="26">
        <v>1.2531770347982456</v>
      </c>
      <c r="J1959" s="37">
        <v>590.19899999999996</v>
      </c>
      <c r="K1959" s="26">
        <v>590.19899999999996</v>
      </c>
      <c r="L1959" s="26">
        <v>0.49861638199796976</v>
      </c>
      <c r="M1959" s="38">
        <v>0</v>
      </c>
      <c r="N1959" s="39">
        <v>0</v>
      </c>
      <c r="O1959" s="39">
        <v>0.37674000437915123</v>
      </c>
      <c r="P1959" s="37">
        <v>2049.471</v>
      </c>
      <c r="Q1959" s="26">
        <v>2049.471</v>
      </c>
      <c r="R1959" s="27">
        <v>0.75456065280027707</v>
      </c>
      <c r="S1959" s="26">
        <v>1897.25</v>
      </c>
      <c r="T1959" s="27">
        <v>0.5</v>
      </c>
    </row>
    <row r="1960" spans="1:20" ht="18.75" customHeight="1">
      <c r="A1960" s="41">
        <v>43807</v>
      </c>
      <c r="B1960" s="27" t="s">
        <v>4</v>
      </c>
      <c r="C1960" s="26">
        <v>24</v>
      </c>
      <c r="D1960" s="26">
        <v>30</v>
      </c>
      <c r="E1960" s="26">
        <v>552.29999999999995</v>
      </c>
      <c r="F1960" s="26">
        <v>44.57</v>
      </c>
      <c r="G1960" s="26">
        <v>2597.1080000000002</v>
      </c>
      <c r="H1960" s="26">
        <v>2597.1080000000002</v>
      </c>
      <c r="I1960" s="26">
        <v>1.2557741427982456</v>
      </c>
      <c r="J1960" s="37">
        <v>596.298</v>
      </c>
      <c r="K1960" s="26">
        <v>596.298</v>
      </c>
      <c r="L1960" s="26">
        <v>0.49921267999796975</v>
      </c>
      <c r="M1960" s="38">
        <v>0</v>
      </c>
      <c r="N1960" s="39">
        <v>0</v>
      </c>
      <c r="O1960" s="39">
        <v>0.37674000437915123</v>
      </c>
      <c r="P1960" s="37">
        <v>2000.81</v>
      </c>
      <c r="Q1960" s="26">
        <v>2000.81</v>
      </c>
      <c r="R1960" s="27">
        <v>0.75656146280027703</v>
      </c>
      <c r="S1960" s="26">
        <v>1897.35</v>
      </c>
      <c r="T1960" s="27">
        <v>0.5</v>
      </c>
    </row>
    <row r="1961" spans="1:20" ht="18.75" customHeight="1">
      <c r="A1961" s="41">
        <v>43808</v>
      </c>
      <c r="B1961" s="27" t="s">
        <v>4</v>
      </c>
      <c r="C1961" s="26">
        <v>24</v>
      </c>
      <c r="D1961" s="26">
        <v>30</v>
      </c>
      <c r="E1961" s="26">
        <v>574.30999999999995</v>
      </c>
      <c r="F1961" s="26">
        <v>44.15</v>
      </c>
      <c r="G1961" s="26">
        <v>2594.8980000000001</v>
      </c>
      <c r="H1961" s="26">
        <v>2594.8980000000001</v>
      </c>
      <c r="I1961" s="26">
        <v>1.2583690407982455</v>
      </c>
      <c r="J1961" s="37">
        <v>571.9</v>
      </c>
      <c r="K1961" s="26">
        <v>571.9</v>
      </c>
      <c r="L1961" s="26">
        <v>0.49978457999796977</v>
      </c>
      <c r="M1961" s="38">
        <v>0</v>
      </c>
      <c r="N1961" s="39">
        <v>0</v>
      </c>
      <c r="O1961" s="39">
        <v>0.37674000437915123</v>
      </c>
      <c r="P1961" s="37">
        <v>2022.998</v>
      </c>
      <c r="Q1961" s="26">
        <v>2022.998</v>
      </c>
      <c r="R1961" s="27">
        <v>0.75858446080027708</v>
      </c>
      <c r="S1961" s="26">
        <v>1896.29</v>
      </c>
      <c r="T1961" s="27">
        <v>0.5</v>
      </c>
    </row>
    <row r="1962" spans="1:20" ht="18.75" customHeight="1">
      <c r="A1962" s="41">
        <v>43809</v>
      </c>
      <c r="B1962" s="27" t="s">
        <v>4</v>
      </c>
      <c r="C1962" s="26">
        <v>24</v>
      </c>
      <c r="D1962" s="26">
        <v>30</v>
      </c>
      <c r="E1962" s="26">
        <v>596.51</v>
      </c>
      <c r="F1962" s="26">
        <v>44.03</v>
      </c>
      <c r="G1962" s="26">
        <v>2745.5650000000001</v>
      </c>
      <c r="H1962" s="26">
        <v>2745.5650000000001</v>
      </c>
      <c r="I1962" s="26">
        <v>1.2611146057982454</v>
      </c>
      <c r="J1962" s="37">
        <v>577.19799999999998</v>
      </c>
      <c r="K1962" s="26">
        <v>577.19799999999998</v>
      </c>
      <c r="L1962" s="26">
        <v>0.50036177799796977</v>
      </c>
      <c r="M1962" s="38">
        <v>0</v>
      </c>
      <c r="N1962" s="39">
        <v>0</v>
      </c>
      <c r="O1962" s="39">
        <v>0.37674000437915123</v>
      </c>
      <c r="P1962" s="37">
        <v>2168.3670000000002</v>
      </c>
      <c r="Q1962" s="26">
        <v>2168.3670000000002</v>
      </c>
      <c r="R1962" s="27">
        <v>0.76075282780027709</v>
      </c>
      <c r="S1962" s="26">
        <v>1896.22</v>
      </c>
      <c r="T1962" s="27">
        <v>0.5</v>
      </c>
    </row>
    <row r="1963" spans="1:20" ht="18.75" customHeight="1">
      <c r="A1963" s="41">
        <v>43810</v>
      </c>
      <c r="B1963" s="27" t="s">
        <v>4</v>
      </c>
      <c r="C1963" s="26">
        <v>24</v>
      </c>
      <c r="D1963" s="26">
        <v>30</v>
      </c>
      <c r="E1963" s="26">
        <v>576.67999999999995</v>
      </c>
      <c r="F1963" s="26">
        <v>44.41</v>
      </c>
      <c r="G1963" s="26">
        <v>2768.0250000000001</v>
      </c>
      <c r="H1963" s="26">
        <v>2768.0250000000001</v>
      </c>
      <c r="I1963" s="26">
        <v>1.2638826307982454</v>
      </c>
      <c r="J1963" s="37">
        <v>587.96</v>
      </c>
      <c r="K1963" s="26">
        <v>587.96</v>
      </c>
      <c r="L1963" s="26">
        <v>0.50094973799796982</v>
      </c>
      <c r="M1963" s="38">
        <v>0</v>
      </c>
      <c r="N1963" s="39">
        <v>0</v>
      </c>
      <c r="O1963" s="39">
        <v>0.37674000437915123</v>
      </c>
      <c r="P1963" s="37">
        <v>2180.0650000000001</v>
      </c>
      <c r="Q1963" s="26">
        <v>2180.0650000000001</v>
      </c>
      <c r="R1963" s="27">
        <v>0.7629328928002771</v>
      </c>
      <c r="S1963" s="26">
        <v>1896.23</v>
      </c>
      <c r="T1963" s="27">
        <v>0.5</v>
      </c>
    </row>
    <row r="1964" spans="1:20" ht="18.75" customHeight="1">
      <c r="A1964" s="41">
        <v>43811</v>
      </c>
      <c r="B1964" s="27" t="s">
        <v>4</v>
      </c>
      <c r="C1964" s="26">
        <v>24</v>
      </c>
      <c r="D1964" s="26">
        <v>30</v>
      </c>
      <c r="E1964" s="26">
        <v>584.75</v>
      </c>
      <c r="F1964" s="26">
        <v>44.5</v>
      </c>
      <c r="G1964" s="26">
        <v>2787.4319999999998</v>
      </c>
      <c r="H1964" s="26">
        <v>2787.4319999999998</v>
      </c>
      <c r="I1964" s="26">
        <v>1.2666700627982455</v>
      </c>
      <c r="J1964" s="37">
        <v>596.26199999999994</v>
      </c>
      <c r="K1964" s="26">
        <v>596.26199999999994</v>
      </c>
      <c r="L1964" s="26">
        <v>0.50154599999796978</v>
      </c>
      <c r="M1964" s="38">
        <v>0</v>
      </c>
      <c r="N1964" s="39">
        <v>0</v>
      </c>
      <c r="O1964" s="39">
        <v>0.37674000437915123</v>
      </c>
      <c r="P1964" s="37">
        <v>2191.17</v>
      </c>
      <c r="Q1964" s="26">
        <v>2191.17</v>
      </c>
      <c r="R1964" s="27">
        <v>0.76512406280027712</v>
      </c>
      <c r="S1964" s="26">
        <v>1896.09</v>
      </c>
      <c r="T1964" s="27">
        <v>0.5</v>
      </c>
    </row>
    <row r="1965" spans="1:20" ht="18.75" customHeight="1">
      <c r="A1965" s="41">
        <v>43812</v>
      </c>
      <c r="B1965" s="27" t="s">
        <v>4</v>
      </c>
      <c r="C1965" s="26">
        <v>24</v>
      </c>
      <c r="D1965" s="26">
        <v>30</v>
      </c>
      <c r="E1965" s="26">
        <v>561.22</v>
      </c>
      <c r="F1965" s="26">
        <v>44.08</v>
      </c>
      <c r="G1965" s="26">
        <v>2780.9789999999998</v>
      </c>
      <c r="H1965" s="26">
        <v>2780.9789999999998</v>
      </c>
      <c r="I1965" s="26">
        <v>1.2694510417982454</v>
      </c>
      <c r="J1965" s="37">
        <v>596.86300000000006</v>
      </c>
      <c r="K1965" s="26">
        <v>596.86300000000006</v>
      </c>
      <c r="L1965" s="26">
        <v>0.50214286299796973</v>
      </c>
      <c r="M1965" s="38">
        <v>0</v>
      </c>
      <c r="N1965" s="39">
        <v>0</v>
      </c>
      <c r="O1965" s="39">
        <v>0.37674000437915123</v>
      </c>
      <c r="P1965" s="37">
        <v>2184.116</v>
      </c>
      <c r="Q1965" s="26">
        <v>2184.116</v>
      </c>
      <c r="R1965" s="27">
        <v>0.76730817880027713</v>
      </c>
      <c r="S1965" s="26">
        <v>1896.78</v>
      </c>
      <c r="T1965" s="27">
        <v>0.5</v>
      </c>
    </row>
    <row r="1966" spans="1:20" ht="18.75" customHeight="1">
      <c r="A1966" s="41">
        <v>43813</v>
      </c>
      <c r="B1966" s="27" t="s">
        <v>4</v>
      </c>
      <c r="C1966" s="26">
        <v>24</v>
      </c>
      <c r="D1966" s="26">
        <v>30</v>
      </c>
      <c r="E1966" s="26">
        <v>582.5</v>
      </c>
      <c r="F1966" s="26">
        <v>44</v>
      </c>
      <c r="G1966" s="26">
        <v>2797.998</v>
      </c>
      <c r="H1966" s="26">
        <v>2797.998</v>
      </c>
      <c r="I1966" s="26">
        <v>1.2722490397982453</v>
      </c>
      <c r="J1966" s="37">
        <v>596.63300000000004</v>
      </c>
      <c r="K1966" s="26">
        <v>596.63300000000004</v>
      </c>
      <c r="L1966" s="26">
        <v>0.50273949599796974</v>
      </c>
      <c r="M1966" s="38">
        <v>0</v>
      </c>
      <c r="N1966" s="39">
        <v>0</v>
      </c>
      <c r="O1966" s="39">
        <v>0.37674000437915123</v>
      </c>
      <c r="P1966" s="37">
        <v>2201.3649999999998</v>
      </c>
      <c r="Q1966" s="26">
        <v>2201.3649999999998</v>
      </c>
      <c r="R1966" s="27">
        <v>0.76950954380027714</v>
      </c>
      <c r="S1966" s="26">
        <v>1896.2</v>
      </c>
      <c r="T1966" s="27">
        <v>0.5</v>
      </c>
    </row>
    <row r="1967" spans="1:20" ht="18.75" customHeight="1">
      <c r="A1967" s="41">
        <v>43814</v>
      </c>
      <c r="B1967" s="27" t="s">
        <v>4</v>
      </c>
      <c r="C1967" s="26">
        <v>24</v>
      </c>
      <c r="D1967" s="26">
        <v>30</v>
      </c>
      <c r="E1967" s="26">
        <v>584.28</v>
      </c>
      <c r="F1967" s="26">
        <v>43.84</v>
      </c>
      <c r="G1967" s="26">
        <v>2725.7649999999999</v>
      </c>
      <c r="H1967" s="26">
        <v>2725.7649999999999</v>
      </c>
      <c r="I1967" s="26">
        <v>1.2749748047982454</v>
      </c>
      <c r="J1967" s="37">
        <v>589.077</v>
      </c>
      <c r="K1967" s="26">
        <v>589.077</v>
      </c>
      <c r="L1967" s="26">
        <v>0.50332857299796974</v>
      </c>
      <c r="M1967" s="38">
        <v>0</v>
      </c>
      <c r="N1967" s="39">
        <v>0</v>
      </c>
      <c r="O1967" s="39">
        <v>0.37674000437915123</v>
      </c>
      <c r="P1967" s="37">
        <v>2136.6880000000001</v>
      </c>
      <c r="Q1967" s="26">
        <v>2136.6880000000001</v>
      </c>
      <c r="R1967" s="27">
        <v>0.77164623180027714</v>
      </c>
      <c r="S1967" s="26">
        <v>1896.31</v>
      </c>
      <c r="T1967" s="27">
        <v>0.5</v>
      </c>
    </row>
    <row r="1968" spans="1:20" ht="18.75" customHeight="1">
      <c r="A1968" s="41">
        <v>43815</v>
      </c>
      <c r="B1968" s="27" t="s">
        <v>4</v>
      </c>
      <c r="C1968" s="26">
        <v>24</v>
      </c>
      <c r="D1968" s="26">
        <v>30</v>
      </c>
      <c r="E1968" s="26">
        <v>597.57000000000005</v>
      </c>
      <c r="F1968" s="26">
        <v>43.91</v>
      </c>
      <c r="G1968" s="26">
        <v>2701.654</v>
      </c>
      <c r="H1968" s="26">
        <v>2701.654</v>
      </c>
      <c r="I1968" s="26">
        <v>1.2776764587982454</v>
      </c>
      <c r="J1968" s="37">
        <v>588.447</v>
      </c>
      <c r="K1968" s="26">
        <v>588.447</v>
      </c>
      <c r="L1968" s="26">
        <v>0.50391701999796978</v>
      </c>
      <c r="M1968" s="38">
        <v>0</v>
      </c>
      <c r="N1968" s="39">
        <v>0</v>
      </c>
      <c r="O1968" s="39">
        <v>0.37674000437915123</v>
      </c>
      <c r="P1968" s="37">
        <v>2113.2069999999999</v>
      </c>
      <c r="Q1968" s="26">
        <v>2113.2069999999999</v>
      </c>
      <c r="R1968" s="27">
        <v>0.77375943880027709</v>
      </c>
      <c r="S1968" s="26">
        <v>1896.18</v>
      </c>
      <c r="T1968" s="27">
        <v>0.5</v>
      </c>
    </row>
    <row r="1969" spans="1:20" ht="18.75" customHeight="1">
      <c r="A1969" s="41">
        <v>43816</v>
      </c>
      <c r="B1969" s="27" t="s">
        <v>4</v>
      </c>
      <c r="C1969" s="26">
        <v>24</v>
      </c>
      <c r="D1969" s="26">
        <v>30</v>
      </c>
      <c r="E1969" s="26">
        <v>613.39</v>
      </c>
      <c r="F1969" s="26">
        <v>43.67</v>
      </c>
      <c r="G1969" s="26">
        <v>2695.3339999999998</v>
      </c>
      <c r="H1969" s="26">
        <v>2695.3339999999998</v>
      </c>
      <c r="I1969" s="26">
        <v>1.2803717927982454</v>
      </c>
      <c r="J1969" s="37">
        <v>558.96900000000005</v>
      </c>
      <c r="K1969" s="26">
        <v>558.96900000000005</v>
      </c>
      <c r="L1969" s="26">
        <v>0.50447598899796975</v>
      </c>
      <c r="M1969" s="38">
        <v>0</v>
      </c>
      <c r="N1969" s="39">
        <v>0</v>
      </c>
      <c r="O1969" s="39">
        <v>0.37674000437915123</v>
      </c>
      <c r="P1969" s="37">
        <v>2136.3649999999998</v>
      </c>
      <c r="Q1969" s="26">
        <v>2136.3649999999998</v>
      </c>
      <c r="R1969" s="27">
        <v>0.77589580380027712</v>
      </c>
      <c r="S1969" s="26">
        <v>1896.18</v>
      </c>
      <c r="T1969" s="27">
        <v>0.5</v>
      </c>
    </row>
    <row r="1970" spans="1:20" ht="18.75" customHeight="1">
      <c r="A1970" s="41">
        <v>43817</v>
      </c>
      <c r="B1970" s="27" t="s">
        <v>4</v>
      </c>
      <c r="C1970" s="26">
        <v>24</v>
      </c>
      <c r="D1970" s="26">
        <v>30</v>
      </c>
      <c r="E1970" s="26">
        <v>602.91</v>
      </c>
      <c r="F1970" s="26">
        <v>43.78</v>
      </c>
      <c r="G1970" s="26">
        <v>2834.4340000000002</v>
      </c>
      <c r="H1970" s="26">
        <v>2834.4340000000002</v>
      </c>
      <c r="I1970" s="26">
        <v>1.2832062267982454</v>
      </c>
      <c r="J1970" s="37">
        <v>528.971</v>
      </c>
      <c r="K1970" s="26">
        <v>528.971</v>
      </c>
      <c r="L1970" s="26">
        <v>0.50500495999796979</v>
      </c>
      <c r="M1970" s="38">
        <v>0</v>
      </c>
      <c r="N1970" s="39">
        <v>0</v>
      </c>
      <c r="O1970" s="39">
        <v>0.37674000437915123</v>
      </c>
      <c r="P1970" s="37">
        <v>2305.4630000000002</v>
      </c>
      <c r="Q1970" s="26">
        <v>2305.4630000000002</v>
      </c>
      <c r="R1970" s="27">
        <v>0.77820126680027712</v>
      </c>
      <c r="S1970" s="26">
        <v>1896.34</v>
      </c>
      <c r="T1970" s="27">
        <v>0.5</v>
      </c>
    </row>
    <row r="1971" spans="1:20" ht="18.75" customHeight="1">
      <c r="A1971" s="41">
        <v>43818</v>
      </c>
      <c r="B1971" s="27" t="s">
        <v>4</v>
      </c>
      <c r="C1971" s="26">
        <v>24</v>
      </c>
      <c r="D1971" s="26">
        <v>30</v>
      </c>
      <c r="E1971" s="26">
        <v>602.75</v>
      </c>
      <c r="F1971" s="26">
        <v>44.11</v>
      </c>
      <c r="G1971" s="26">
        <v>2733.4490000000001</v>
      </c>
      <c r="H1971" s="26">
        <v>2733.4490000000001</v>
      </c>
      <c r="I1971" s="26">
        <v>1.2859396757982453</v>
      </c>
      <c r="J1971" s="37">
        <v>566.40200000000004</v>
      </c>
      <c r="K1971" s="26">
        <v>566.40200000000004</v>
      </c>
      <c r="L1971" s="26">
        <v>0.50557136199796981</v>
      </c>
      <c r="M1971" s="38">
        <v>0</v>
      </c>
      <c r="N1971" s="39">
        <v>0</v>
      </c>
      <c r="O1971" s="39">
        <v>0.37674000437915123</v>
      </c>
      <c r="P1971" s="37">
        <v>2167.047</v>
      </c>
      <c r="Q1971" s="26">
        <v>2167.047</v>
      </c>
      <c r="R1971" s="27">
        <v>0.78036831380027716</v>
      </c>
      <c r="S1971" s="26">
        <v>1896.06</v>
      </c>
      <c r="T1971" s="27">
        <v>0.5</v>
      </c>
    </row>
    <row r="1972" spans="1:20" ht="18.75" customHeight="1">
      <c r="A1972" s="41">
        <v>43819</v>
      </c>
      <c r="B1972" s="27" t="s">
        <v>4</v>
      </c>
      <c r="C1972" s="26">
        <v>24</v>
      </c>
      <c r="D1972" s="26">
        <v>30</v>
      </c>
      <c r="E1972" s="26">
        <v>604.79</v>
      </c>
      <c r="F1972" s="26">
        <v>44.03</v>
      </c>
      <c r="G1972" s="26">
        <v>2691.0419999999999</v>
      </c>
      <c r="H1972" s="26">
        <v>2691.0419999999999</v>
      </c>
      <c r="I1972" s="26">
        <v>1.2886307177982452</v>
      </c>
      <c r="J1972" s="37">
        <v>578.05799999999999</v>
      </c>
      <c r="K1972" s="26">
        <v>578.05799999999999</v>
      </c>
      <c r="L1972" s="26">
        <v>0.50614941999796981</v>
      </c>
      <c r="M1972" s="38">
        <v>0</v>
      </c>
      <c r="N1972" s="39">
        <v>0</v>
      </c>
      <c r="O1972" s="39">
        <v>0.37674000437915123</v>
      </c>
      <c r="P1972" s="37">
        <v>2112.9839999999999</v>
      </c>
      <c r="Q1972" s="26">
        <v>2112.9839999999999</v>
      </c>
      <c r="R1972" s="27">
        <v>0.7824812978002772</v>
      </c>
      <c r="S1972" s="26">
        <v>1896</v>
      </c>
      <c r="T1972" s="27">
        <v>0.5</v>
      </c>
    </row>
    <row r="1973" spans="1:20" ht="18.75" customHeight="1">
      <c r="A1973" s="41">
        <v>43820</v>
      </c>
      <c r="B1973" s="27" t="s">
        <v>4</v>
      </c>
      <c r="C1973" s="26">
        <v>24</v>
      </c>
      <c r="D1973" s="26">
        <v>30</v>
      </c>
      <c r="E1973" s="26">
        <v>595.97</v>
      </c>
      <c r="F1973" s="26">
        <v>44.15</v>
      </c>
      <c r="G1973" s="26">
        <v>2608.884</v>
      </c>
      <c r="H1973" s="26">
        <v>2608.884</v>
      </c>
      <c r="I1973" s="26">
        <v>1.2912396017982453</v>
      </c>
      <c r="J1973" s="37">
        <v>574.57799999999997</v>
      </c>
      <c r="K1973" s="26">
        <v>574.57799999999997</v>
      </c>
      <c r="L1973" s="26">
        <v>0.50672399799796985</v>
      </c>
      <c r="M1973" s="38">
        <v>0</v>
      </c>
      <c r="N1973" s="39">
        <v>0</v>
      </c>
      <c r="O1973" s="39">
        <v>0.37674000437915123</v>
      </c>
      <c r="P1973" s="37">
        <v>2034.306</v>
      </c>
      <c r="Q1973" s="26">
        <v>2034.306</v>
      </c>
      <c r="R1973" s="27">
        <v>0.78451560380027718</v>
      </c>
      <c r="S1973" s="26">
        <v>1896.07</v>
      </c>
      <c r="T1973" s="27">
        <v>0.5</v>
      </c>
    </row>
    <row r="1974" spans="1:20" ht="18.75" customHeight="1">
      <c r="A1974" s="41">
        <v>43821</v>
      </c>
      <c r="B1974" s="27" t="s">
        <v>4</v>
      </c>
      <c r="C1974" s="26">
        <v>24</v>
      </c>
      <c r="D1974" s="26">
        <v>30</v>
      </c>
      <c r="E1974" s="26">
        <v>576.05999999999995</v>
      </c>
      <c r="F1974" s="26">
        <v>44.46</v>
      </c>
      <c r="G1974" s="26">
        <v>2569.6529999999998</v>
      </c>
      <c r="H1974" s="26">
        <v>2569.6529999999998</v>
      </c>
      <c r="I1974" s="26">
        <v>1.2938092547982452</v>
      </c>
      <c r="J1974" s="37">
        <v>573.88099999999997</v>
      </c>
      <c r="K1974" s="26">
        <v>573.88099999999997</v>
      </c>
      <c r="L1974" s="26">
        <v>0.50729787899796985</v>
      </c>
      <c r="M1974" s="38">
        <v>0</v>
      </c>
      <c r="N1974" s="39">
        <v>0</v>
      </c>
      <c r="O1974" s="39">
        <v>0.37674000437915123</v>
      </c>
      <c r="P1974" s="37">
        <v>1995.7719999999999</v>
      </c>
      <c r="Q1974" s="26">
        <v>1995.7719999999999</v>
      </c>
      <c r="R1974" s="27">
        <v>0.78651137580027719</v>
      </c>
      <c r="S1974" s="26">
        <v>1895.9</v>
      </c>
      <c r="T1974" s="27">
        <v>0.5</v>
      </c>
    </row>
    <row r="1975" spans="1:20" ht="18.75" customHeight="1">
      <c r="A1975" s="41">
        <v>43822</v>
      </c>
      <c r="B1975" s="27" t="s">
        <v>4</v>
      </c>
      <c r="C1975" s="26">
        <v>24</v>
      </c>
      <c r="D1975" s="26">
        <v>30</v>
      </c>
      <c r="E1975" s="26">
        <v>569.46</v>
      </c>
      <c r="F1975" s="26">
        <v>44.27</v>
      </c>
      <c r="G1975" s="26">
        <v>2552.66</v>
      </c>
      <c r="H1975" s="26">
        <v>2552.66</v>
      </c>
      <c r="I1975" s="26">
        <v>1.2963619147982453</v>
      </c>
      <c r="J1975" s="37">
        <v>581.08100000000002</v>
      </c>
      <c r="K1975" s="26">
        <v>581.08100000000002</v>
      </c>
      <c r="L1975" s="26">
        <v>0.50787895999796984</v>
      </c>
      <c r="M1975" s="38">
        <v>0</v>
      </c>
      <c r="N1975" s="39">
        <v>0</v>
      </c>
      <c r="O1975" s="39">
        <v>0.37674000437915123</v>
      </c>
      <c r="P1975" s="37">
        <v>1971.579</v>
      </c>
      <c r="Q1975" s="26">
        <v>1971.579</v>
      </c>
      <c r="R1975" s="27">
        <v>0.78848295480027719</v>
      </c>
      <c r="S1975" s="26">
        <v>1896.24</v>
      </c>
      <c r="T1975" s="27">
        <v>0.5</v>
      </c>
    </row>
    <row r="1976" spans="1:20" ht="18.75" customHeight="1">
      <c r="A1976" s="41">
        <v>43823</v>
      </c>
      <c r="B1976" s="27" t="s">
        <v>4</v>
      </c>
      <c r="C1976" s="26">
        <v>24</v>
      </c>
      <c r="D1976" s="26">
        <v>30</v>
      </c>
      <c r="E1976" s="26">
        <v>564.54</v>
      </c>
      <c r="F1976" s="26">
        <v>43.96</v>
      </c>
      <c r="G1976" s="26">
        <v>2580.5439999999999</v>
      </c>
      <c r="H1976" s="26">
        <v>2580.5439999999999</v>
      </c>
      <c r="I1976" s="26">
        <v>1.2989424587982452</v>
      </c>
      <c r="J1976" s="37">
        <v>584.255</v>
      </c>
      <c r="K1976" s="26">
        <v>584.255</v>
      </c>
      <c r="L1976" s="26">
        <v>0.50846321499796987</v>
      </c>
      <c r="M1976" s="38">
        <v>0</v>
      </c>
      <c r="N1976" s="39">
        <v>0</v>
      </c>
      <c r="O1976" s="39">
        <v>0.37674000437915123</v>
      </c>
      <c r="P1976" s="37">
        <v>1996.289</v>
      </c>
      <c r="Q1976" s="26">
        <v>1996.289</v>
      </c>
      <c r="R1976" s="27">
        <v>0.79047924380027723</v>
      </c>
      <c r="S1976" s="26">
        <v>1896.55</v>
      </c>
      <c r="T1976" s="27">
        <v>0.5</v>
      </c>
    </row>
    <row r="1977" spans="1:20" ht="18.75" customHeight="1">
      <c r="A1977" s="41">
        <v>43824</v>
      </c>
      <c r="B1977" s="27" t="s">
        <v>4</v>
      </c>
      <c r="C1977" s="26">
        <v>24</v>
      </c>
      <c r="D1977" s="26">
        <v>30</v>
      </c>
      <c r="E1977" s="26">
        <v>581.57000000000005</v>
      </c>
      <c r="F1977" s="26">
        <v>43.47</v>
      </c>
      <c r="G1977" s="26">
        <v>2526.029</v>
      </c>
      <c r="H1977" s="26">
        <v>2526.029</v>
      </c>
      <c r="I1977" s="26">
        <v>1.3014684877982452</v>
      </c>
      <c r="J1977" s="37">
        <v>572.49</v>
      </c>
      <c r="K1977" s="26">
        <v>572.49</v>
      </c>
      <c r="L1977" s="26">
        <v>0.50903570499796991</v>
      </c>
      <c r="M1977" s="38">
        <v>0</v>
      </c>
      <c r="N1977" s="39">
        <v>0</v>
      </c>
      <c r="O1977" s="39">
        <v>0.37674000437915123</v>
      </c>
      <c r="P1977" s="37">
        <v>1953.539</v>
      </c>
      <c r="Q1977" s="26">
        <v>1953.539</v>
      </c>
      <c r="R1977" s="27">
        <v>0.79243278280027718</v>
      </c>
      <c r="S1977" s="26">
        <v>1896.57</v>
      </c>
      <c r="T1977" s="27">
        <v>0.5</v>
      </c>
    </row>
    <row r="1978" spans="1:20" ht="18.75" customHeight="1">
      <c r="A1978" s="41">
        <v>43825</v>
      </c>
      <c r="B1978" s="27" t="s">
        <v>4</v>
      </c>
      <c r="C1978" s="26">
        <v>24</v>
      </c>
      <c r="D1978" s="26">
        <v>30</v>
      </c>
      <c r="E1978" s="26">
        <v>574.92999999999995</v>
      </c>
      <c r="F1978" s="26">
        <v>42.62</v>
      </c>
      <c r="G1978" s="26">
        <v>2581.319</v>
      </c>
      <c r="H1978" s="26">
        <v>2581.319</v>
      </c>
      <c r="I1978" s="26">
        <v>1.3040498067982451</v>
      </c>
      <c r="J1978" s="37">
        <v>569.07299999999998</v>
      </c>
      <c r="K1978" s="26">
        <v>569.07299999999998</v>
      </c>
      <c r="L1978" s="26">
        <v>0.50960477799796988</v>
      </c>
      <c r="M1978" s="38">
        <v>0</v>
      </c>
      <c r="N1978" s="39">
        <v>0</v>
      </c>
      <c r="O1978" s="39">
        <v>0.37674000437915123</v>
      </c>
      <c r="P1978" s="37">
        <v>2012.2460000000001</v>
      </c>
      <c r="Q1978" s="26">
        <v>2012.2460000000001</v>
      </c>
      <c r="R1978" s="27">
        <v>0.79444502880027723</v>
      </c>
      <c r="S1978" s="26">
        <v>1897.56</v>
      </c>
      <c r="T1978" s="27">
        <v>0.5</v>
      </c>
    </row>
    <row r="1979" spans="1:20" ht="18.75" customHeight="1">
      <c r="A1979" s="41">
        <v>43826</v>
      </c>
      <c r="B1979" s="27" t="s">
        <v>4</v>
      </c>
      <c r="C1979" s="26">
        <v>24</v>
      </c>
      <c r="D1979" s="26">
        <v>30</v>
      </c>
      <c r="E1979" s="26">
        <v>571.53</v>
      </c>
      <c r="F1979" s="26">
        <v>42.36</v>
      </c>
      <c r="G1979" s="26">
        <v>2593.5149999999999</v>
      </c>
      <c r="H1979" s="26">
        <v>2593.5149999999999</v>
      </c>
      <c r="I1979" s="26">
        <v>1.3066433217982452</v>
      </c>
      <c r="J1979" s="37">
        <v>570.99300000000005</v>
      </c>
      <c r="K1979" s="26">
        <v>570.99300000000005</v>
      </c>
      <c r="L1979" s="26">
        <v>0.51017577099796985</v>
      </c>
      <c r="M1979" s="38">
        <v>0</v>
      </c>
      <c r="N1979" s="39">
        <v>0</v>
      </c>
      <c r="O1979" s="39">
        <v>0.37674000437915123</v>
      </c>
      <c r="P1979" s="37">
        <v>2022.5219999999999</v>
      </c>
      <c r="Q1979" s="26">
        <v>2022.5219999999999</v>
      </c>
      <c r="R1979" s="27">
        <v>0.7964675508002772</v>
      </c>
      <c r="S1979" s="26">
        <v>1898.07</v>
      </c>
      <c r="T1979" s="27">
        <v>0.5</v>
      </c>
    </row>
    <row r="1980" spans="1:20" ht="18.75" customHeight="1">
      <c r="A1980" s="41">
        <v>43827</v>
      </c>
      <c r="B1980" s="27" t="s">
        <v>4</v>
      </c>
      <c r="C1980" s="26">
        <v>24</v>
      </c>
      <c r="D1980" s="26">
        <v>30</v>
      </c>
      <c r="E1980" s="26">
        <v>570.97</v>
      </c>
      <c r="F1980" s="26">
        <v>42.27</v>
      </c>
      <c r="G1980" s="26">
        <v>2525.3159999999998</v>
      </c>
      <c r="H1980" s="26">
        <v>2525.3159999999998</v>
      </c>
      <c r="I1980" s="26">
        <v>1.3091686377982452</v>
      </c>
      <c r="J1980" s="37">
        <v>567.03300000000002</v>
      </c>
      <c r="K1980" s="26">
        <v>567.03300000000002</v>
      </c>
      <c r="L1980" s="26">
        <v>0.5107428039979699</v>
      </c>
      <c r="M1980" s="38">
        <v>0</v>
      </c>
      <c r="N1980" s="39">
        <v>0</v>
      </c>
      <c r="O1980" s="39">
        <v>0.37674000437915123</v>
      </c>
      <c r="P1980" s="37">
        <v>1958.2829999999999</v>
      </c>
      <c r="Q1980" s="26">
        <v>1958.2829999999999</v>
      </c>
      <c r="R1980" s="27">
        <v>0.79842583380027721</v>
      </c>
      <c r="S1980" s="26">
        <v>1898.09</v>
      </c>
      <c r="T1980" s="27">
        <v>0.5</v>
      </c>
    </row>
    <row r="1981" spans="1:20" ht="18.75" customHeight="1">
      <c r="A1981" s="41">
        <v>43828</v>
      </c>
      <c r="B1981" s="27" t="s">
        <v>4</v>
      </c>
      <c r="C1981" s="26">
        <v>24</v>
      </c>
      <c r="D1981" s="26">
        <v>30</v>
      </c>
      <c r="E1981" s="26">
        <v>566.24</v>
      </c>
      <c r="F1981" s="26">
        <v>42.29</v>
      </c>
      <c r="G1981" s="26">
        <v>2524.33</v>
      </c>
      <c r="H1981" s="26">
        <v>2524.33</v>
      </c>
      <c r="I1981" s="26">
        <v>1.3116929677982452</v>
      </c>
      <c r="J1981" s="37">
        <v>560.14300000000003</v>
      </c>
      <c r="K1981" s="26">
        <v>560.14300000000003</v>
      </c>
      <c r="L1981" s="26">
        <v>0.51130294699796985</v>
      </c>
      <c r="M1981" s="38">
        <v>0</v>
      </c>
      <c r="N1981" s="39">
        <v>0</v>
      </c>
      <c r="O1981" s="39">
        <v>0.37674000437915123</v>
      </c>
      <c r="P1981" s="37">
        <v>1964.1869999999999</v>
      </c>
      <c r="Q1981" s="26">
        <v>1964.1869999999999</v>
      </c>
      <c r="R1981" s="27">
        <v>0.80039002080027721</v>
      </c>
      <c r="S1981" s="26">
        <v>1898.14</v>
      </c>
      <c r="T1981" s="27">
        <v>0.5</v>
      </c>
    </row>
    <row r="1982" spans="1:20" ht="18.75" customHeight="1">
      <c r="A1982" s="41">
        <v>43829</v>
      </c>
      <c r="B1982" s="27" t="s">
        <v>4</v>
      </c>
      <c r="C1982" s="26">
        <v>24</v>
      </c>
      <c r="D1982" s="26">
        <v>30</v>
      </c>
      <c r="E1982" s="26">
        <v>559.13</v>
      </c>
      <c r="F1982" s="26">
        <v>41.61</v>
      </c>
      <c r="G1982" s="26">
        <v>2668.0340000000001</v>
      </c>
      <c r="H1982" s="26">
        <v>2668.0340000000001</v>
      </c>
      <c r="I1982" s="26">
        <v>1.3143610017982452</v>
      </c>
      <c r="J1982" s="37">
        <v>582.34799999999996</v>
      </c>
      <c r="K1982" s="26">
        <v>582.34799999999996</v>
      </c>
      <c r="L1982" s="26">
        <v>0.51188529499796986</v>
      </c>
      <c r="M1982" s="38">
        <v>0</v>
      </c>
      <c r="N1982" s="39">
        <v>0</v>
      </c>
      <c r="O1982" s="39">
        <v>0.37674000437915123</v>
      </c>
      <c r="P1982" s="37">
        <v>2085.6860000000001</v>
      </c>
      <c r="Q1982" s="26">
        <v>2085.6860000000001</v>
      </c>
      <c r="R1982" s="27">
        <v>0.80247570680027724</v>
      </c>
      <c r="S1982" s="26">
        <v>1898.24</v>
      </c>
      <c r="T1982" s="27">
        <v>0.5</v>
      </c>
    </row>
    <row r="1983" spans="1:20" ht="18.75" customHeight="1">
      <c r="A1983" s="41">
        <v>43830</v>
      </c>
      <c r="B1983" s="27" t="s">
        <v>4</v>
      </c>
      <c r="C1983" s="26">
        <v>24</v>
      </c>
      <c r="D1983" s="26">
        <v>30</v>
      </c>
      <c r="E1983" s="26">
        <v>574.47</v>
      </c>
      <c r="F1983" s="26">
        <v>41.23</v>
      </c>
      <c r="G1983" s="26">
        <v>3876.1410000000001</v>
      </c>
      <c r="H1983" s="26">
        <v>3876.1410000000001</v>
      </c>
      <c r="I1983" s="26">
        <v>1.3182371427982453</v>
      </c>
      <c r="J1983" s="37">
        <v>576.51599999999996</v>
      </c>
      <c r="K1983" s="26">
        <v>576.51599999999996</v>
      </c>
      <c r="L1983" s="26">
        <v>0.51246181099796984</v>
      </c>
      <c r="M1983" s="38">
        <v>0</v>
      </c>
      <c r="N1983" s="39">
        <v>0</v>
      </c>
      <c r="O1983" s="39">
        <v>0.37674000437915123</v>
      </c>
      <c r="P1983" s="37">
        <v>3299.625</v>
      </c>
      <c r="Q1983" s="26">
        <v>3299.625</v>
      </c>
      <c r="R1983" s="27">
        <v>0.80577533180027727</v>
      </c>
      <c r="S1983" s="26">
        <v>1897.79</v>
      </c>
      <c r="T1983" s="27">
        <v>0.5</v>
      </c>
    </row>
    <row r="1984" spans="1:20" ht="18.75" customHeight="1">
      <c r="A1984" s="41">
        <v>43831</v>
      </c>
      <c r="B1984" s="27" t="s">
        <v>4</v>
      </c>
      <c r="C1984" s="26">
        <v>24</v>
      </c>
      <c r="D1984" s="26">
        <v>30</v>
      </c>
      <c r="E1984" s="26">
        <v>577.97</v>
      </c>
      <c r="F1984" s="26">
        <v>41.2</v>
      </c>
      <c r="G1984" s="26">
        <v>2722.8850000000002</v>
      </c>
      <c r="H1984" s="26">
        <v>2722.8850000000002</v>
      </c>
      <c r="I1984" s="26">
        <v>1.3209600277982454</v>
      </c>
      <c r="J1984" s="37">
        <v>591.4</v>
      </c>
      <c r="K1984" s="26">
        <v>591.4</v>
      </c>
      <c r="L1984" s="26">
        <v>0.51305321099796986</v>
      </c>
      <c r="M1984" s="38">
        <v>0</v>
      </c>
      <c r="N1984" s="39">
        <v>0</v>
      </c>
      <c r="O1984" s="39">
        <v>0.37674000437915123</v>
      </c>
      <c r="P1984" s="37">
        <v>2131.4850000000001</v>
      </c>
      <c r="Q1984" s="26">
        <v>2131.4850000000001</v>
      </c>
      <c r="R1984" s="27">
        <v>0.80790681680027732</v>
      </c>
      <c r="S1984" s="26">
        <v>1897.86</v>
      </c>
      <c r="T1984" s="27">
        <v>0.5</v>
      </c>
    </row>
    <row r="1985" spans="1:20" ht="18.75" customHeight="1">
      <c r="A1985" s="41">
        <v>43832</v>
      </c>
      <c r="B1985" s="27" t="s">
        <v>4</v>
      </c>
      <c r="C1985" s="26">
        <v>24</v>
      </c>
      <c r="D1985" s="26">
        <v>30</v>
      </c>
      <c r="E1985" s="26">
        <v>555.48</v>
      </c>
      <c r="F1985" s="26">
        <v>40.03</v>
      </c>
      <c r="G1985" s="26">
        <v>2712.607</v>
      </c>
      <c r="H1985" s="26">
        <v>2712.607</v>
      </c>
      <c r="I1985" s="26">
        <v>1.3236726347982455</v>
      </c>
      <c r="J1985" s="37">
        <v>584.93899999999996</v>
      </c>
      <c r="K1985" s="26">
        <v>584.93899999999996</v>
      </c>
      <c r="L1985" s="26">
        <v>0.51363814999796986</v>
      </c>
      <c r="M1985" s="38">
        <v>0</v>
      </c>
      <c r="N1985" s="39">
        <v>0</v>
      </c>
      <c r="O1985" s="39">
        <v>0.37674000437915123</v>
      </c>
      <c r="P1985" s="37">
        <v>2127.6680000000001</v>
      </c>
      <c r="Q1985" s="26">
        <v>2127.6680000000001</v>
      </c>
      <c r="R1985" s="27">
        <v>0.81003448480027729</v>
      </c>
      <c r="S1985" s="26">
        <v>1898.47</v>
      </c>
      <c r="T1985" s="27">
        <v>0.5</v>
      </c>
    </row>
    <row r="1986" spans="1:20" ht="18.75" customHeight="1">
      <c r="A1986" s="41">
        <v>43833</v>
      </c>
      <c r="B1986" s="27" t="s">
        <v>4</v>
      </c>
      <c r="C1986" s="26">
        <v>24</v>
      </c>
      <c r="D1986" s="26">
        <v>30</v>
      </c>
      <c r="E1986" s="26">
        <v>566.5</v>
      </c>
      <c r="F1986" s="26">
        <v>40.01</v>
      </c>
      <c r="G1986" s="26">
        <v>2677.3980000000001</v>
      </c>
      <c r="H1986" s="26">
        <v>2677.3980000000001</v>
      </c>
      <c r="I1986" s="26">
        <v>1.3263500327982456</v>
      </c>
      <c r="J1986" s="37">
        <v>594.91399999999999</v>
      </c>
      <c r="K1986" s="26">
        <v>594.91399999999999</v>
      </c>
      <c r="L1986" s="26">
        <v>0.51423306399796986</v>
      </c>
      <c r="M1986" s="38">
        <v>0</v>
      </c>
      <c r="N1986" s="39">
        <v>0</v>
      </c>
      <c r="O1986" s="39">
        <v>0.37674000437915123</v>
      </c>
      <c r="P1986" s="37">
        <v>2082.4839999999999</v>
      </c>
      <c r="Q1986" s="26">
        <v>2082.4839999999999</v>
      </c>
      <c r="R1986" s="27">
        <v>0.81211696880027728</v>
      </c>
      <c r="S1986" s="26">
        <v>1898.47</v>
      </c>
      <c r="T1986" s="27">
        <v>0.5</v>
      </c>
    </row>
    <row r="1987" spans="1:20" ht="18.75" customHeight="1">
      <c r="A1987" s="41">
        <v>43834</v>
      </c>
      <c r="B1987" s="27" t="s">
        <v>4</v>
      </c>
      <c r="C1987" s="26">
        <v>24</v>
      </c>
      <c r="D1987" s="26">
        <v>30</v>
      </c>
      <c r="E1987" s="26">
        <v>574.78</v>
      </c>
      <c r="F1987" s="26">
        <v>40.51</v>
      </c>
      <c r="G1987" s="26">
        <v>2657.8620000000001</v>
      </c>
      <c r="H1987" s="26">
        <v>2657.8620000000001</v>
      </c>
      <c r="I1987" s="26">
        <v>1.3290078947982455</v>
      </c>
      <c r="J1987" s="37">
        <v>588.78899999999999</v>
      </c>
      <c r="K1987" s="26">
        <v>588.78899999999999</v>
      </c>
      <c r="L1987" s="26">
        <v>0.5148218529979699</v>
      </c>
      <c r="M1987" s="38">
        <v>0</v>
      </c>
      <c r="N1987" s="39">
        <v>0</v>
      </c>
      <c r="O1987" s="39">
        <v>0.37674000437915123</v>
      </c>
      <c r="P1987" s="37">
        <v>2069.0729999999999</v>
      </c>
      <c r="Q1987" s="26">
        <v>2069.0729999999999</v>
      </c>
      <c r="R1987" s="27">
        <v>0.81418604180027732</v>
      </c>
      <c r="S1987" s="26">
        <v>1898.21</v>
      </c>
      <c r="T1987" s="27">
        <v>0.5</v>
      </c>
    </row>
    <row r="1988" spans="1:20" ht="18.75" customHeight="1">
      <c r="A1988" s="41">
        <v>43835</v>
      </c>
      <c r="B1988" s="27" t="s">
        <v>4</v>
      </c>
      <c r="C1988" s="26">
        <v>24</v>
      </c>
      <c r="D1988" s="26">
        <v>30</v>
      </c>
      <c r="E1988" s="26">
        <v>578.1</v>
      </c>
      <c r="F1988" s="26">
        <v>40.15</v>
      </c>
      <c r="G1988" s="26">
        <v>2712.6080000000002</v>
      </c>
      <c r="H1988" s="26">
        <v>2712.6080000000002</v>
      </c>
      <c r="I1988" s="26">
        <v>1.3317205027982455</v>
      </c>
      <c r="J1988" s="37">
        <v>591.59799999999996</v>
      </c>
      <c r="K1988" s="26">
        <v>591.59799999999996</v>
      </c>
      <c r="L1988" s="26">
        <v>0.51541345099796987</v>
      </c>
      <c r="M1988" s="38">
        <v>0</v>
      </c>
      <c r="N1988" s="39">
        <v>0</v>
      </c>
      <c r="O1988" s="39">
        <v>0.37674000437915123</v>
      </c>
      <c r="P1988" s="37">
        <v>2121.0100000000002</v>
      </c>
      <c r="Q1988" s="26">
        <v>2121.0100000000002</v>
      </c>
      <c r="R1988" s="27">
        <v>0.81630705180027729</v>
      </c>
      <c r="S1988" s="26">
        <v>1898.62</v>
      </c>
      <c r="T1988" s="27">
        <v>0.5</v>
      </c>
    </row>
    <row r="1989" spans="1:20" ht="18.75" customHeight="1">
      <c r="A1989" s="41">
        <v>43836</v>
      </c>
      <c r="B1989" s="27" t="s">
        <v>4</v>
      </c>
      <c r="C1989" s="26">
        <v>24</v>
      </c>
      <c r="D1989" s="26">
        <v>30</v>
      </c>
      <c r="E1989" s="26">
        <v>572.46</v>
      </c>
      <c r="F1989" s="26">
        <v>39.950000000000003</v>
      </c>
      <c r="G1989" s="26">
        <v>2662.1019999999999</v>
      </c>
      <c r="H1989" s="26">
        <v>2662.1019999999999</v>
      </c>
      <c r="I1989" s="26">
        <v>1.3343826047982454</v>
      </c>
      <c r="J1989" s="37">
        <v>589.40499999999997</v>
      </c>
      <c r="K1989" s="26">
        <v>589.40499999999997</v>
      </c>
      <c r="L1989" s="26">
        <v>0.51600285599796991</v>
      </c>
      <c r="M1989" s="38">
        <v>0</v>
      </c>
      <c r="N1989" s="39">
        <v>0</v>
      </c>
      <c r="O1989" s="39">
        <v>0.37674000437915123</v>
      </c>
      <c r="P1989" s="37">
        <v>2072.6970000000001</v>
      </c>
      <c r="Q1989" s="26">
        <v>2072.6970000000001</v>
      </c>
      <c r="R1989" s="27">
        <v>0.81837974880027731</v>
      </c>
      <c r="S1989" s="26">
        <v>1898.6</v>
      </c>
      <c r="T1989" s="27">
        <v>0.5</v>
      </c>
    </row>
    <row r="1990" spans="1:20" ht="18.75" customHeight="1">
      <c r="A1990" s="41">
        <v>43837</v>
      </c>
      <c r="B1990" s="27" t="s">
        <v>4</v>
      </c>
      <c r="C1990" s="26">
        <v>24</v>
      </c>
      <c r="D1990" s="26">
        <v>30</v>
      </c>
      <c r="E1990" s="26">
        <v>568.26</v>
      </c>
      <c r="F1990" s="26">
        <v>39.380000000000003</v>
      </c>
      <c r="G1990" s="26">
        <v>2634.69</v>
      </c>
      <c r="H1990" s="26">
        <v>2634.69</v>
      </c>
      <c r="I1990" s="26">
        <v>1.3370172947982455</v>
      </c>
      <c r="J1990" s="37">
        <v>586.97799999999995</v>
      </c>
      <c r="K1990" s="26">
        <v>586.97799999999995</v>
      </c>
      <c r="L1990" s="26">
        <v>0.51658983399796987</v>
      </c>
      <c r="M1990" s="38">
        <v>0</v>
      </c>
      <c r="N1990" s="39">
        <v>0</v>
      </c>
      <c r="O1990" s="39">
        <v>0.37674000437915123</v>
      </c>
      <c r="P1990" s="37">
        <v>2047.712</v>
      </c>
      <c r="Q1990" s="26">
        <v>2047.712</v>
      </c>
      <c r="R1990" s="27">
        <v>0.82042746080027729</v>
      </c>
      <c r="S1990" s="26">
        <v>1898.91</v>
      </c>
      <c r="T1990" s="27">
        <v>0.5</v>
      </c>
    </row>
    <row r="1991" spans="1:20" ht="18.75" customHeight="1">
      <c r="A1991" s="41">
        <v>43838</v>
      </c>
      <c r="B1991" s="27" t="s">
        <v>4</v>
      </c>
      <c r="C1991" s="26">
        <v>24</v>
      </c>
      <c r="D1991" s="26">
        <v>30</v>
      </c>
      <c r="E1991" s="26">
        <v>590.98</v>
      </c>
      <c r="F1991" s="26">
        <v>40.98</v>
      </c>
      <c r="G1991" s="26">
        <v>2611.9090000000001</v>
      </c>
      <c r="H1991" s="26">
        <v>2611.9090000000001</v>
      </c>
      <c r="I1991" s="26">
        <v>1.3396292037982456</v>
      </c>
      <c r="J1991" s="37">
        <v>573.52499999999998</v>
      </c>
      <c r="K1991" s="26">
        <v>573.52499999999998</v>
      </c>
      <c r="L1991" s="26">
        <v>0.51716335899796984</v>
      </c>
      <c r="M1991" s="38">
        <v>0</v>
      </c>
      <c r="N1991" s="39">
        <v>0</v>
      </c>
      <c r="O1991" s="39">
        <v>0.37674000437915123</v>
      </c>
      <c r="P1991" s="37">
        <v>2038.384</v>
      </c>
      <c r="Q1991" s="26">
        <v>2038.384</v>
      </c>
      <c r="R1991" s="27">
        <v>0.82246584480027729</v>
      </c>
      <c r="S1991" s="26">
        <v>1897.71</v>
      </c>
      <c r="T1991" s="27">
        <v>0.5</v>
      </c>
    </row>
    <row r="1992" spans="1:20" ht="18.75" customHeight="1">
      <c r="A1992" s="41">
        <v>43839</v>
      </c>
      <c r="B1992" s="27" t="s">
        <v>4</v>
      </c>
      <c r="C1992" s="26">
        <v>24</v>
      </c>
      <c r="D1992" s="26">
        <v>30</v>
      </c>
      <c r="E1992" s="26">
        <v>613.01</v>
      </c>
      <c r="F1992" s="26">
        <v>41.25</v>
      </c>
      <c r="G1992" s="26">
        <v>2629.6210000000001</v>
      </c>
      <c r="H1992" s="26">
        <v>2629.6210000000001</v>
      </c>
      <c r="I1992" s="26">
        <v>1.3422588247982457</v>
      </c>
      <c r="J1992" s="37">
        <v>580.33100000000002</v>
      </c>
      <c r="K1992" s="26">
        <v>580.33100000000002</v>
      </c>
      <c r="L1992" s="26">
        <v>0.51774368999796982</v>
      </c>
      <c r="M1992" s="38">
        <v>0</v>
      </c>
      <c r="N1992" s="39">
        <v>0</v>
      </c>
      <c r="O1992" s="39">
        <v>0.37674000437915123</v>
      </c>
      <c r="P1992" s="37">
        <v>2049.29</v>
      </c>
      <c r="Q1992" s="26">
        <v>2049.29</v>
      </c>
      <c r="R1992" s="27">
        <v>0.82451513480027727</v>
      </c>
      <c r="S1992" s="26">
        <v>1897.32</v>
      </c>
      <c r="T1992" s="27">
        <v>0.5</v>
      </c>
    </row>
    <row r="1993" spans="1:20" ht="18.75" customHeight="1">
      <c r="A1993" s="41">
        <v>43840</v>
      </c>
      <c r="B1993" s="27" t="s">
        <v>4</v>
      </c>
      <c r="C1993" s="26">
        <v>24</v>
      </c>
      <c r="D1993" s="26">
        <v>30</v>
      </c>
      <c r="E1993" s="26">
        <v>623.52</v>
      </c>
      <c r="F1993" s="26">
        <v>40.71</v>
      </c>
      <c r="G1993" s="26">
        <v>2582.5940000000001</v>
      </c>
      <c r="H1993" s="26">
        <v>2582.5940000000001</v>
      </c>
      <c r="I1993" s="26">
        <v>1.3448414187982456</v>
      </c>
      <c r="J1993" s="37">
        <v>578.25699999999995</v>
      </c>
      <c r="K1993" s="26">
        <v>578.25699999999995</v>
      </c>
      <c r="L1993" s="26">
        <v>0.51832194699796985</v>
      </c>
      <c r="M1993" s="38">
        <v>0</v>
      </c>
      <c r="N1993" s="39">
        <v>0</v>
      </c>
      <c r="O1993" s="39">
        <v>0.37674000437915123</v>
      </c>
      <c r="P1993" s="37">
        <v>2004.337</v>
      </c>
      <c r="Q1993" s="26">
        <v>2004.337</v>
      </c>
      <c r="R1993" s="27">
        <v>0.82651947180027729</v>
      </c>
      <c r="S1993" s="26">
        <v>1897.6</v>
      </c>
      <c r="T1993" s="27">
        <v>0.5</v>
      </c>
    </row>
    <row r="1994" spans="1:20" ht="18.75" customHeight="1">
      <c r="A1994" s="41">
        <v>43841</v>
      </c>
      <c r="B1994" s="27" t="s">
        <v>4</v>
      </c>
      <c r="C1994" s="26">
        <v>24</v>
      </c>
      <c r="D1994" s="26">
        <v>30</v>
      </c>
      <c r="E1994" s="26">
        <v>478.66</v>
      </c>
      <c r="F1994" s="26">
        <v>50.31</v>
      </c>
      <c r="G1994" s="26">
        <v>2387.2399999999998</v>
      </c>
      <c r="H1994" s="26">
        <v>2387.2399999999998</v>
      </c>
      <c r="I1994" s="26">
        <v>1.3472286587982456</v>
      </c>
      <c r="J1994" s="37">
        <v>515.01499999999999</v>
      </c>
      <c r="K1994" s="26">
        <v>515.01499999999999</v>
      </c>
      <c r="L1994" s="26">
        <v>0.5188369619979698</v>
      </c>
      <c r="M1994" s="38">
        <v>0</v>
      </c>
      <c r="N1994" s="39">
        <v>0</v>
      </c>
      <c r="O1994" s="39">
        <v>0.37674000437915123</v>
      </c>
      <c r="P1994" s="37">
        <v>1872.2249999999999</v>
      </c>
      <c r="Q1994" s="26">
        <v>1872.2249999999999</v>
      </c>
      <c r="R1994" s="27">
        <v>0.82839169680027724</v>
      </c>
      <c r="S1994" s="26">
        <v>1886.48</v>
      </c>
      <c r="T1994" s="27">
        <v>0.5</v>
      </c>
    </row>
    <row r="1995" spans="1:20" ht="18.75" customHeight="1">
      <c r="A1995" s="41">
        <v>43842</v>
      </c>
      <c r="B1995" s="27" t="s">
        <v>4</v>
      </c>
      <c r="C1995" s="26">
        <v>24</v>
      </c>
      <c r="D1995" s="26">
        <v>34</v>
      </c>
      <c r="E1995" s="26">
        <v>435.5</v>
      </c>
      <c r="F1995" s="26">
        <v>58.59</v>
      </c>
      <c r="G1995" s="26">
        <v>3338.8919999999998</v>
      </c>
      <c r="H1995" s="26">
        <v>3338.8919999999998</v>
      </c>
      <c r="I1995" s="26">
        <v>1.3505675507982455</v>
      </c>
      <c r="J1995" s="37">
        <v>673.6</v>
      </c>
      <c r="K1995" s="26">
        <v>673.6</v>
      </c>
      <c r="L1995" s="26">
        <v>0.51951056199796986</v>
      </c>
      <c r="M1995" s="38">
        <v>0</v>
      </c>
      <c r="N1995" s="39">
        <v>0</v>
      </c>
      <c r="O1995" s="39">
        <v>0.37674000437915123</v>
      </c>
      <c r="P1995" s="37">
        <v>2665.2919999999999</v>
      </c>
      <c r="Q1995" s="26">
        <v>2665.2919999999999</v>
      </c>
      <c r="R1995" s="27">
        <v>0.83105698880027723</v>
      </c>
      <c r="S1995" s="26">
        <v>1872.62</v>
      </c>
      <c r="T1995" s="27">
        <v>0.5</v>
      </c>
    </row>
    <row r="1996" spans="1:20" ht="18.75" customHeight="1">
      <c r="A1996" s="41">
        <v>43843</v>
      </c>
      <c r="B1996" s="27" t="s">
        <v>4</v>
      </c>
      <c r="C1996" s="26">
        <v>24</v>
      </c>
      <c r="D1996" s="26">
        <v>34</v>
      </c>
      <c r="E1996" s="26">
        <v>416.79</v>
      </c>
      <c r="F1996" s="26">
        <v>57.88</v>
      </c>
      <c r="G1996" s="26">
        <v>3307.7719999999999</v>
      </c>
      <c r="H1996" s="26">
        <v>3307.7719999999999</v>
      </c>
      <c r="I1996" s="26">
        <v>1.3538753227982456</v>
      </c>
      <c r="J1996" s="37">
        <v>676.51</v>
      </c>
      <c r="K1996" s="26">
        <v>676.51</v>
      </c>
      <c r="L1996" s="26">
        <v>0.52018707199796987</v>
      </c>
      <c r="M1996" s="38">
        <v>0</v>
      </c>
      <c r="N1996" s="39">
        <v>0</v>
      </c>
      <c r="O1996" s="39">
        <v>0.37674000437915123</v>
      </c>
      <c r="P1996" s="37">
        <v>2631.2620000000002</v>
      </c>
      <c r="Q1996" s="26">
        <v>2631.2620000000002</v>
      </c>
      <c r="R1996" s="27">
        <v>0.8336882508002772</v>
      </c>
      <c r="S1996" s="26">
        <v>1876.66</v>
      </c>
      <c r="T1996" s="27">
        <v>0.5</v>
      </c>
    </row>
    <row r="1997" spans="1:20" ht="18.75" customHeight="1">
      <c r="A1997" s="41">
        <v>43844</v>
      </c>
      <c r="B1997" s="27" t="s">
        <v>4</v>
      </c>
      <c r="C1997" s="26">
        <v>24</v>
      </c>
      <c r="D1997" s="26">
        <v>34</v>
      </c>
      <c r="E1997" s="26">
        <v>390.6</v>
      </c>
      <c r="F1997" s="26">
        <v>58.03</v>
      </c>
      <c r="G1997" s="26">
        <v>3204.6509999999998</v>
      </c>
      <c r="H1997" s="26">
        <v>3204.6509999999998</v>
      </c>
      <c r="I1997" s="26">
        <v>1.3570799737982455</v>
      </c>
      <c r="J1997" s="37">
        <v>693.80399999999997</v>
      </c>
      <c r="K1997" s="26">
        <v>693.80399999999997</v>
      </c>
      <c r="L1997" s="26">
        <v>0.52088087599796984</v>
      </c>
      <c r="M1997" s="38">
        <v>0</v>
      </c>
      <c r="N1997" s="39">
        <v>0</v>
      </c>
      <c r="O1997" s="39">
        <v>0.37674000437915123</v>
      </c>
      <c r="P1997" s="37">
        <v>2510.8470000000002</v>
      </c>
      <c r="Q1997" s="26">
        <v>2510.8470000000002</v>
      </c>
      <c r="R1997" s="27">
        <v>0.83619909780027724</v>
      </c>
      <c r="S1997" s="26">
        <v>1876.32</v>
      </c>
      <c r="T1997" s="27">
        <v>0.5</v>
      </c>
    </row>
    <row r="1998" spans="1:20" ht="18.75" customHeight="1">
      <c r="A1998" s="41">
        <v>43845</v>
      </c>
      <c r="B1998" s="27" t="s">
        <v>4</v>
      </c>
      <c r="C1998" s="26">
        <v>24</v>
      </c>
      <c r="D1998" s="26">
        <v>34</v>
      </c>
      <c r="E1998" s="26">
        <v>421.76</v>
      </c>
      <c r="F1998" s="26">
        <v>59.41</v>
      </c>
      <c r="G1998" s="26">
        <v>3271.2339999999999</v>
      </c>
      <c r="H1998" s="26">
        <v>3271.2339999999999</v>
      </c>
      <c r="I1998" s="26">
        <v>1.3603512077982456</v>
      </c>
      <c r="J1998" s="37">
        <v>683.35799999999995</v>
      </c>
      <c r="K1998" s="26">
        <v>683.35799999999995</v>
      </c>
      <c r="L1998" s="26">
        <v>0.52156423399796981</v>
      </c>
      <c r="M1998" s="38">
        <v>0</v>
      </c>
      <c r="N1998" s="39">
        <v>0</v>
      </c>
      <c r="O1998" s="39">
        <v>0.37674000437915123</v>
      </c>
      <c r="P1998" s="37">
        <v>2587.8760000000002</v>
      </c>
      <c r="Q1998" s="26">
        <v>2587.8760000000002</v>
      </c>
      <c r="R1998" s="27">
        <v>0.83878697380027722</v>
      </c>
      <c r="S1998" s="26">
        <v>1873.65</v>
      </c>
      <c r="T1998" s="27">
        <v>0.5</v>
      </c>
    </row>
    <row r="1999" spans="1:20" ht="18.75" customHeight="1">
      <c r="A1999" s="41">
        <v>43846</v>
      </c>
      <c r="B1999" s="27" t="s">
        <v>4</v>
      </c>
      <c r="C1999" s="26">
        <v>24</v>
      </c>
      <c r="D1999" s="26">
        <v>34</v>
      </c>
      <c r="E1999" s="26">
        <v>421.78</v>
      </c>
      <c r="F1999" s="26">
        <v>59.78</v>
      </c>
      <c r="G1999" s="26">
        <v>3301.9380000000001</v>
      </c>
      <c r="H1999" s="26">
        <v>3301.9380000000001</v>
      </c>
      <c r="I1999" s="26">
        <v>1.3636531457982455</v>
      </c>
      <c r="J1999" s="37">
        <v>690.57500000000005</v>
      </c>
      <c r="K1999" s="26">
        <v>690.57500000000005</v>
      </c>
      <c r="L1999" s="26">
        <v>0.52225480899796983</v>
      </c>
      <c r="M1999" s="38">
        <v>0</v>
      </c>
      <c r="N1999" s="39">
        <v>0</v>
      </c>
      <c r="O1999" s="39">
        <v>0.37674000437915123</v>
      </c>
      <c r="P1999" s="37">
        <v>2611.3629999999998</v>
      </c>
      <c r="Q1999" s="26">
        <v>2611.3629999999998</v>
      </c>
      <c r="R1999" s="27">
        <v>0.8413983368002772</v>
      </c>
      <c r="S1999" s="26">
        <v>1873.18</v>
      </c>
      <c r="T1999" s="27">
        <v>0.5</v>
      </c>
    </row>
    <row r="2000" spans="1:20" ht="18.75" customHeight="1">
      <c r="A2000" s="41">
        <v>43847</v>
      </c>
      <c r="B2000" s="27" t="s">
        <v>4</v>
      </c>
      <c r="C2000" s="26">
        <v>24</v>
      </c>
      <c r="D2000" s="26">
        <v>34</v>
      </c>
      <c r="E2000" s="26">
        <v>425.62</v>
      </c>
      <c r="F2000" s="26">
        <v>59.69</v>
      </c>
      <c r="G2000" s="26">
        <v>3114.4659999999999</v>
      </c>
      <c r="H2000" s="26">
        <v>3114.4659999999999</v>
      </c>
      <c r="I2000" s="26">
        <v>1.3667676117982455</v>
      </c>
      <c r="J2000" s="37">
        <v>658.28200000000004</v>
      </c>
      <c r="K2000" s="26">
        <v>658.28200000000004</v>
      </c>
      <c r="L2000" s="26">
        <v>0.52291309099796979</v>
      </c>
      <c r="M2000" s="38">
        <v>0</v>
      </c>
      <c r="N2000" s="39">
        <v>0</v>
      </c>
      <c r="O2000" s="39">
        <v>0.37674000437915123</v>
      </c>
      <c r="P2000" s="37">
        <v>2456.1840000000002</v>
      </c>
      <c r="Q2000" s="26">
        <v>2456.1840000000002</v>
      </c>
      <c r="R2000" s="27">
        <v>0.84385452080027723</v>
      </c>
      <c r="S2000" s="26">
        <v>1873.42</v>
      </c>
      <c r="T2000" s="27">
        <v>0.5</v>
      </c>
    </row>
    <row r="2001" spans="1:20" ht="18.75" customHeight="1">
      <c r="A2001" s="41">
        <v>43848</v>
      </c>
      <c r="B2001" s="27" t="s">
        <v>4</v>
      </c>
      <c r="C2001" s="26">
        <v>24</v>
      </c>
      <c r="D2001" s="26">
        <v>34</v>
      </c>
      <c r="E2001" s="26">
        <v>422.07</v>
      </c>
      <c r="F2001" s="26">
        <v>59.45</v>
      </c>
      <c r="G2001" s="26">
        <v>3014.721</v>
      </c>
      <c r="H2001" s="26">
        <v>3014.721</v>
      </c>
      <c r="I2001" s="26">
        <v>1.3697823327982455</v>
      </c>
      <c r="J2001" s="37">
        <v>634.226</v>
      </c>
      <c r="K2001" s="26">
        <v>634.226</v>
      </c>
      <c r="L2001" s="26">
        <v>0.52354731699796975</v>
      </c>
      <c r="M2001" s="38">
        <v>0</v>
      </c>
      <c r="N2001" s="39">
        <v>0</v>
      </c>
      <c r="O2001" s="39">
        <v>0.37674000437915123</v>
      </c>
      <c r="P2001" s="37">
        <v>2380.4949999999999</v>
      </c>
      <c r="Q2001" s="26">
        <v>2380.4949999999999</v>
      </c>
      <c r="R2001" s="27">
        <v>0.84623501580027727</v>
      </c>
      <c r="S2001" s="26">
        <v>1874.36</v>
      </c>
      <c r="T2001" s="27">
        <v>0.5</v>
      </c>
    </row>
    <row r="2002" spans="1:20" ht="18.75" customHeight="1">
      <c r="A2002" s="41">
        <v>43849</v>
      </c>
      <c r="B2002" s="27" t="s">
        <v>4</v>
      </c>
      <c r="C2002" s="26">
        <v>24</v>
      </c>
      <c r="D2002" s="26">
        <v>34</v>
      </c>
      <c r="E2002" s="26">
        <v>422.35</v>
      </c>
      <c r="F2002" s="26">
        <v>59.56</v>
      </c>
      <c r="G2002" s="26">
        <v>2914.1120000000001</v>
      </c>
      <c r="H2002" s="26">
        <v>2914.1120000000001</v>
      </c>
      <c r="I2002" s="26">
        <v>1.3726964447982455</v>
      </c>
      <c r="J2002" s="37">
        <v>611.94200000000001</v>
      </c>
      <c r="K2002" s="26">
        <v>611.94200000000001</v>
      </c>
      <c r="L2002" s="26">
        <v>0.52415925899796978</v>
      </c>
      <c r="M2002" s="38">
        <v>0</v>
      </c>
      <c r="N2002" s="39">
        <v>0</v>
      </c>
      <c r="O2002" s="39">
        <v>0.37674000437915123</v>
      </c>
      <c r="P2002" s="37">
        <v>2302.17</v>
      </c>
      <c r="Q2002" s="26">
        <v>2302.17</v>
      </c>
      <c r="R2002" s="27">
        <v>0.84853718580027726</v>
      </c>
      <c r="S2002" s="26">
        <v>1874.06</v>
      </c>
      <c r="T2002" s="27">
        <v>0.5</v>
      </c>
    </row>
    <row r="2003" spans="1:20" ht="18.75" customHeight="1">
      <c r="A2003" s="41">
        <v>43850</v>
      </c>
      <c r="B2003" s="27" t="s">
        <v>4</v>
      </c>
      <c r="C2003" s="26">
        <v>24</v>
      </c>
      <c r="D2003" s="26">
        <v>34</v>
      </c>
      <c r="E2003" s="26">
        <v>418.95</v>
      </c>
      <c r="F2003" s="26">
        <v>59.65</v>
      </c>
      <c r="G2003" s="26">
        <v>2867.913</v>
      </c>
      <c r="H2003" s="26">
        <v>2867.913</v>
      </c>
      <c r="I2003" s="26">
        <v>1.3755643577982455</v>
      </c>
      <c r="J2003" s="37">
        <v>594.97299999999996</v>
      </c>
      <c r="K2003" s="26">
        <v>594.97299999999996</v>
      </c>
      <c r="L2003" s="26">
        <v>0.52475423199796978</v>
      </c>
      <c r="M2003" s="38">
        <v>0</v>
      </c>
      <c r="N2003" s="39">
        <v>0</v>
      </c>
      <c r="O2003" s="39">
        <v>0.37674000437915123</v>
      </c>
      <c r="P2003" s="37">
        <v>2272.94</v>
      </c>
      <c r="Q2003" s="26">
        <v>2272.94</v>
      </c>
      <c r="R2003" s="27">
        <v>0.85081012580027726</v>
      </c>
      <c r="S2003" s="26">
        <v>1874.11</v>
      </c>
      <c r="T2003" s="27">
        <v>0.5</v>
      </c>
    </row>
    <row r="2004" spans="1:20" ht="18.75" customHeight="1">
      <c r="A2004" s="41">
        <v>43851</v>
      </c>
      <c r="B2004" s="27" t="s">
        <v>4</v>
      </c>
      <c r="C2004" s="26">
        <v>24</v>
      </c>
      <c r="D2004" s="26">
        <v>34</v>
      </c>
      <c r="E2004" s="26">
        <v>418.63</v>
      </c>
      <c r="F2004" s="26">
        <v>59.52</v>
      </c>
      <c r="G2004" s="26">
        <v>2812.6889999999999</v>
      </c>
      <c r="H2004" s="26">
        <v>2812.6889999999999</v>
      </c>
      <c r="I2004" s="26">
        <v>1.3783770467982455</v>
      </c>
      <c r="J2004" s="37">
        <v>582.69799999999998</v>
      </c>
      <c r="K2004" s="26">
        <v>582.69799999999998</v>
      </c>
      <c r="L2004" s="26">
        <v>0.52533692999796977</v>
      </c>
      <c r="M2004" s="38">
        <v>0</v>
      </c>
      <c r="N2004" s="39">
        <v>0</v>
      </c>
      <c r="O2004" s="39">
        <v>0.37674000437915123</v>
      </c>
      <c r="P2004" s="37">
        <v>2229.991</v>
      </c>
      <c r="Q2004" s="26">
        <v>2229.991</v>
      </c>
      <c r="R2004" s="27">
        <v>0.85304011680027725</v>
      </c>
      <c r="S2004" s="26">
        <v>1874.79</v>
      </c>
      <c r="T2004" s="27">
        <v>0.5</v>
      </c>
    </row>
    <row r="2005" spans="1:20" ht="18.75" customHeight="1">
      <c r="A2005" s="41">
        <v>43852</v>
      </c>
      <c r="B2005" s="27" t="s">
        <v>4</v>
      </c>
      <c r="C2005" s="26">
        <v>24</v>
      </c>
      <c r="D2005" s="26">
        <v>34</v>
      </c>
      <c r="E2005" s="26">
        <v>454.99</v>
      </c>
      <c r="F2005" s="26">
        <v>59.48</v>
      </c>
      <c r="G2005" s="26">
        <v>3037.8470000000002</v>
      </c>
      <c r="H2005" s="26">
        <v>3037.8470000000002</v>
      </c>
      <c r="I2005" s="26">
        <v>1.3814148937982456</v>
      </c>
      <c r="J2005" s="37">
        <v>648.08799999999997</v>
      </c>
      <c r="K2005" s="26">
        <v>648.08799999999997</v>
      </c>
      <c r="L2005" s="26">
        <v>0.52598501799796982</v>
      </c>
      <c r="M2005" s="38">
        <v>0</v>
      </c>
      <c r="N2005" s="39">
        <v>0</v>
      </c>
      <c r="O2005" s="39">
        <v>0.37674000437915123</v>
      </c>
      <c r="P2005" s="37">
        <v>2389.759</v>
      </c>
      <c r="Q2005" s="26">
        <v>2389.759</v>
      </c>
      <c r="R2005" s="27">
        <v>0.8554298758002773</v>
      </c>
      <c r="S2005" s="26">
        <v>1872.86</v>
      </c>
      <c r="T2005" s="27">
        <v>0.5</v>
      </c>
    </row>
    <row r="2006" spans="1:20" ht="18.75" customHeight="1">
      <c r="A2006" s="41">
        <v>43853</v>
      </c>
      <c r="B2006" s="27" t="s">
        <v>4</v>
      </c>
      <c r="C2006" s="26">
        <v>24</v>
      </c>
      <c r="D2006" s="26">
        <v>34</v>
      </c>
      <c r="E2006" s="26">
        <v>479.49</v>
      </c>
      <c r="F2006" s="26">
        <v>59.14</v>
      </c>
      <c r="G2006" s="26">
        <v>2995.5839999999998</v>
      </c>
      <c r="H2006" s="26">
        <v>2995.5839999999998</v>
      </c>
      <c r="I2006" s="26">
        <v>1.3844104777982456</v>
      </c>
      <c r="J2006" s="37">
        <v>639.53099999999995</v>
      </c>
      <c r="K2006" s="26">
        <v>639.53099999999995</v>
      </c>
      <c r="L2006" s="26">
        <v>0.52662454899796984</v>
      </c>
      <c r="M2006" s="38">
        <v>0</v>
      </c>
      <c r="N2006" s="39">
        <v>0</v>
      </c>
      <c r="O2006" s="39">
        <v>0.37674000437915123</v>
      </c>
      <c r="P2006" s="37">
        <v>2356.0529999999999</v>
      </c>
      <c r="Q2006" s="26">
        <v>2356.0529999999999</v>
      </c>
      <c r="R2006" s="27">
        <v>0.85778592880027726</v>
      </c>
      <c r="S2006" s="26">
        <v>1871.75</v>
      </c>
      <c r="T2006" s="27">
        <v>0.5</v>
      </c>
    </row>
    <row r="2007" spans="1:20" ht="18.75" customHeight="1">
      <c r="A2007" s="41">
        <v>43854</v>
      </c>
      <c r="B2007" s="27" t="s">
        <v>4</v>
      </c>
      <c r="C2007" s="26">
        <v>24</v>
      </c>
      <c r="D2007" s="26">
        <v>34</v>
      </c>
      <c r="E2007" s="26">
        <v>477.28</v>
      </c>
      <c r="F2007" s="26">
        <v>59.25</v>
      </c>
      <c r="G2007" s="26">
        <v>3056.0120000000002</v>
      </c>
      <c r="H2007" s="26">
        <v>3056.0120000000002</v>
      </c>
      <c r="I2007" s="26">
        <v>1.3874664897982456</v>
      </c>
      <c r="J2007" s="37">
        <v>630.06799999999998</v>
      </c>
      <c r="K2007" s="26">
        <v>630.06799999999998</v>
      </c>
      <c r="L2007" s="26">
        <v>0.52725461699796983</v>
      </c>
      <c r="M2007" s="38">
        <v>0</v>
      </c>
      <c r="N2007" s="39">
        <v>0</v>
      </c>
      <c r="O2007" s="39">
        <v>0.37674000437915123</v>
      </c>
      <c r="P2007" s="37">
        <v>2425.944</v>
      </c>
      <c r="Q2007" s="26">
        <v>2425.944</v>
      </c>
      <c r="R2007" s="27">
        <v>0.86021187280027722</v>
      </c>
      <c r="S2007" s="26">
        <v>1871.98</v>
      </c>
      <c r="T2007" s="27">
        <v>0.5</v>
      </c>
    </row>
    <row r="2008" spans="1:20" ht="18.75" customHeight="1">
      <c r="A2008" s="41">
        <v>43855</v>
      </c>
      <c r="B2008" s="27" t="s">
        <v>4</v>
      </c>
      <c r="C2008" s="26">
        <v>24</v>
      </c>
      <c r="D2008" s="26">
        <v>34</v>
      </c>
      <c r="E2008" s="26">
        <v>455.79</v>
      </c>
      <c r="F2008" s="26">
        <v>59.67</v>
      </c>
      <c r="G2008" s="26">
        <v>2946.2370000000001</v>
      </c>
      <c r="H2008" s="26">
        <v>2946.2370000000001</v>
      </c>
      <c r="I2008" s="26">
        <v>1.3904127267982456</v>
      </c>
      <c r="J2008" s="37">
        <v>619.81899999999996</v>
      </c>
      <c r="K2008" s="26">
        <v>619.81899999999996</v>
      </c>
      <c r="L2008" s="26">
        <v>0.52787443599796979</v>
      </c>
      <c r="M2008" s="38">
        <v>0</v>
      </c>
      <c r="N2008" s="39">
        <v>0</v>
      </c>
      <c r="O2008" s="39">
        <v>0.37674000437915123</v>
      </c>
      <c r="P2008" s="37">
        <v>2326.4180000000001</v>
      </c>
      <c r="Q2008" s="26">
        <v>2326.4180000000001</v>
      </c>
      <c r="R2008" s="27">
        <v>0.86253829080027722</v>
      </c>
      <c r="S2008" s="26">
        <v>1872.64</v>
      </c>
      <c r="T2008" s="27">
        <v>0.5</v>
      </c>
    </row>
    <row r="2009" spans="1:20" ht="18.75" customHeight="1">
      <c r="A2009" s="41">
        <v>43856</v>
      </c>
      <c r="B2009" s="27" t="s">
        <v>4</v>
      </c>
      <c r="C2009" s="26">
        <v>24</v>
      </c>
      <c r="D2009" s="26">
        <v>34</v>
      </c>
      <c r="E2009" s="26">
        <v>364.69659423828125</v>
      </c>
      <c r="F2009" s="26">
        <v>54.860641479492188</v>
      </c>
      <c r="G2009" s="26">
        <v>2899.2020000000002</v>
      </c>
      <c r="H2009" s="26">
        <v>2899.2020000000002</v>
      </c>
      <c r="I2009" s="26">
        <v>1.3933119287982456</v>
      </c>
      <c r="J2009" s="37">
        <v>620.90099999999995</v>
      </c>
      <c r="K2009" s="26">
        <v>620.90099999999995</v>
      </c>
      <c r="L2009" s="26">
        <v>0.5284953369979698</v>
      </c>
      <c r="M2009" s="38">
        <v>0</v>
      </c>
      <c r="N2009" s="39">
        <v>0</v>
      </c>
      <c r="O2009" s="39">
        <v>0.37674000437915123</v>
      </c>
      <c r="P2009" s="37">
        <v>2278.3009999999999</v>
      </c>
      <c r="Q2009" s="26">
        <v>2278.3009999999999</v>
      </c>
      <c r="R2009" s="27">
        <v>0.86481659180027726</v>
      </c>
      <c r="S2009" s="26">
        <v>1850.8652441406248</v>
      </c>
      <c r="T2009" s="27">
        <v>0.5</v>
      </c>
    </row>
    <row r="2010" spans="1:20" ht="18.75" customHeight="1">
      <c r="A2010" s="41">
        <v>43857</v>
      </c>
      <c r="B2010" s="27" t="s">
        <v>4</v>
      </c>
      <c r="C2010" s="26">
        <v>24</v>
      </c>
      <c r="D2010" s="26">
        <v>34</v>
      </c>
      <c r="E2010" s="26">
        <v>394.8964904785156</v>
      </c>
      <c r="F2010" s="26">
        <v>55.47802734375</v>
      </c>
      <c r="G2010" s="26">
        <v>2928.0740000000001</v>
      </c>
      <c r="H2010" s="26">
        <v>2928.0740000000001</v>
      </c>
      <c r="I2010" s="26">
        <v>1.3962400027982456</v>
      </c>
      <c r="J2010" s="37">
        <v>619.55200000000002</v>
      </c>
      <c r="K2010" s="26">
        <v>619.55200000000002</v>
      </c>
      <c r="L2010" s="26">
        <v>0.52911488899796977</v>
      </c>
      <c r="M2010" s="38">
        <v>0</v>
      </c>
      <c r="N2010" s="39">
        <v>0</v>
      </c>
      <c r="O2010" s="39">
        <v>0.37674000437915123</v>
      </c>
      <c r="P2010" s="37">
        <v>2308.5219999999999</v>
      </c>
      <c r="Q2010" s="26">
        <v>2308.5219999999999</v>
      </c>
      <c r="R2010" s="27">
        <v>0.86712511380027724</v>
      </c>
      <c r="S2010" s="26">
        <v>1868.7254492187499</v>
      </c>
      <c r="T2010" s="27">
        <v>0.5</v>
      </c>
    </row>
    <row r="2011" spans="1:20" ht="18.75" customHeight="1">
      <c r="A2011" s="41">
        <v>43858</v>
      </c>
      <c r="B2011" s="27" t="s">
        <v>4</v>
      </c>
      <c r="C2011" s="26">
        <v>24</v>
      </c>
      <c r="D2011" s="26">
        <v>34</v>
      </c>
      <c r="E2011" s="26">
        <v>535.57573120117183</v>
      </c>
      <c r="F2011" s="26">
        <v>64.247406005859375</v>
      </c>
      <c r="G2011" s="26">
        <v>2887.5039999999999</v>
      </c>
      <c r="H2011" s="26">
        <v>2887.5039999999999</v>
      </c>
      <c r="I2011" s="26">
        <v>1.3991275067982456</v>
      </c>
      <c r="J2011" s="37">
        <v>619.61599999999999</v>
      </c>
      <c r="K2011" s="26">
        <v>619.61599999999999</v>
      </c>
      <c r="L2011" s="26">
        <v>0.52973450499796981</v>
      </c>
      <c r="M2011" s="38">
        <v>0</v>
      </c>
      <c r="N2011" s="39">
        <v>0</v>
      </c>
      <c r="O2011" s="39">
        <v>0.37674000437915123</v>
      </c>
      <c r="P2011" s="37">
        <v>2267.8879999999999</v>
      </c>
      <c r="Q2011" s="26">
        <v>2267.8879999999999</v>
      </c>
      <c r="R2011" s="27">
        <v>0.86939300180027723</v>
      </c>
      <c r="S2011" s="26">
        <v>1883.1501171875</v>
      </c>
      <c r="T2011" s="27">
        <v>0.5</v>
      </c>
    </row>
    <row r="2012" spans="1:20" ht="18.75" customHeight="1">
      <c r="A2012" s="41">
        <v>43859</v>
      </c>
      <c r="B2012" s="27" t="s">
        <v>4</v>
      </c>
      <c r="C2012" s="26">
        <v>24</v>
      </c>
      <c r="D2012" s="26">
        <v>34</v>
      </c>
      <c r="E2012" s="26">
        <v>372.72416381835933</v>
      </c>
      <c r="F2012" s="26">
        <v>58.791336059570313</v>
      </c>
      <c r="G2012" s="26">
        <v>2835.3330000000001</v>
      </c>
      <c r="H2012" s="26">
        <v>2835.3330000000001</v>
      </c>
      <c r="I2012" s="26">
        <v>1.4019628397982455</v>
      </c>
      <c r="J2012" s="37">
        <v>616.12599999999998</v>
      </c>
      <c r="K2012" s="26">
        <v>616.12599999999998</v>
      </c>
      <c r="L2012" s="26">
        <v>0.53035063099796986</v>
      </c>
      <c r="M2012" s="38">
        <v>0</v>
      </c>
      <c r="N2012" s="39">
        <v>0</v>
      </c>
      <c r="O2012" s="39">
        <v>0.37674000437915123</v>
      </c>
      <c r="P2012" s="37">
        <v>2219.2069999999999</v>
      </c>
      <c r="Q2012" s="26">
        <v>2219.2069999999999</v>
      </c>
      <c r="R2012" s="27">
        <v>0.87161220880027723</v>
      </c>
      <c r="S2012" s="26">
        <v>1866.7532226562498</v>
      </c>
      <c r="T2012" s="27">
        <v>0.5</v>
      </c>
    </row>
    <row r="2013" spans="1:20" ht="18.75" customHeight="1">
      <c r="A2013" s="41">
        <v>43860</v>
      </c>
      <c r="B2013" s="27" t="s">
        <v>4</v>
      </c>
      <c r="C2013" s="26">
        <v>24</v>
      </c>
      <c r="D2013" s="26">
        <v>34</v>
      </c>
      <c r="E2013" s="26">
        <v>357.78378295898438</v>
      </c>
      <c r="F2013" s="26">
        <v>54.271591186523438</v>
      </c>
      <c r="G2013" s="26">
        <v>2887.364</v>
      </c>
      <c r="H2013" s="26">
        <v>2887.364</v>
      </c>
      <c r="I2013" s="26">
        <v>1.4048502037982455</v>
      </c>
      <c r="J2013" s="37">
        <v>616.46400000000006</v>
      </c>
      <c r="K2013" s="26">
        <v>616.46400000000006</v>
      </c>
      <c r="L2013" s="26">
        <v>0.5309670949979699</v>
      </c>
      <c r="M2013" s="38">
        <v>0</v>
      </c>
      <c r="N2013" s="39">
        <v>0</v>
      </c>
      <c r="O2013" s="39">
        <v>0.37674000437915123</v>
      </c>
      <c r="P2013" s="37">
        <v>2270.9</v>
      </c>
      <c r="Q2013" s="26">
        <v>2270.9</v>
      </c>
      <c r="R2013" s="27">
        <v>0.8738831088002772</v>
      </c>
      <c r="S2013" s="26">
        <v>1859.7960546874999</v>
      </c>
      <c r="T2013" s="27">
        <v>0.5</v>
      </c>
    </row>
    <row r="2014" spans="1:20" ht="18.75" customHeight="1">
      <c r="A2014" s="41">
        <v>43861</v>
      </c>
      <c r="B2014" s="27" t="s">
        <v>4</v>
      </c>
      <c r="C2014" s="26">
        <v>24</v>
      </c>
      <c r="D2014" s="26">
        <v>34</v>
      </c>
      <c r="E2014" s="26">
        <v>442.71958618164058</v>
      </c>
      <c r="F2014" s="26">
        <v>61.525192260742188</v>
      </c>
      <c r="G2014" s="26">
        <v>2851.674</v>
      </c>
      <c r="H2014" s="26">
        <v>2851.674</v>
      </c>
      <c r="I2014" s="26">
        <v>1.4077018777982455</v>
      </c>
      <c r="J2014" s="37">
        <v>613.923</v>
      </c>
      <c r="K2014" s="26">
        <v>613.923</v>
      </c>
      <c r="L2014" s="26">
        <v>0.53158101799796986</v>
      </c>
      <c r="M2014" s="38">
        <v>0</v>
      </c>
      <c r="N2014" s="39">
        <v>0</v>
      </c>
      <c r="O2014" s="39">
        <v>0.37674000437915123</v>
      </c>
      <c r="P2014" s="37">
        <v>2237.7510000000002</v>
      </c>
      <c r="Q2014" s="26">
        <v>2237.7510000000002</v>
      </c>
      <c r="R2014" s="27">
        <v>0.87612085980027721</v>
      </c>
      <c r="S2014" s="26">
        <v>1881.3115624999998</v>
      </c>
      <c r="T2014" s="27">
        <v>0.5</v>
      </c>
    </row>
    <row r="2015" spans="1:20" ht="18.75" customHeight="1">
      <c r="A2015" s="41">
        <v>43862</v>
      </c>
      <c r="B2015" s="27" t="s">
        <v>4</v>
      </c>
      <c r="C2015" s="26">
        <v>24</v>
      </c>
      <c r="D2015" s="26">
        <v>34</v>
      </c>
      <c r="E2015" s="26">
        <v>327.16669311523435</v>
      </c>
      <c r="F2015" s="26">
        <v>54.239761352539063</v>
      </c>
      <c r="G2015" s="26">
        <v>2774.2289999999998</v>
      </c>
      <c r="H2015" s="26">
        <v>2774.2289999999998</v>
      </c>
      <c r="I2015" s="26">
        <v>1.4104761067982454</v>
      </c>
      <c r="J2015" s="37">
        <v>540.67999999999995</v>
      </c>
      <c r="K2015" s="26">
        <v>540.67999999999995</v>
      </c>
      <c r="L2015" s="26">
        <v>0.53212169799796982</v>
      </c>
      <c r="M2015" s="38">
        <v>0</v>
      </c>
      <c r="N2015" s="39">
        <v>0</v>
      </c>
      <c r="O2015" s="39">
        <v>0.37674000437915123</v>
      </c>
      <c r="P2015" s="37">
        <v>2233.549</v>
      </c>
      <c r="Q2015" s="26">
        <v>2233.549</v>
      </c>
      <c r="R2015" s="27">
        <v>0.87835440880027715</v>
      </c>
      <c r="S2015" s="26">
        <v>1862.5909863281249</v>
      </c>
      <c r="T2015" s="27">
        <v>0.5</v>
      </c>
    </row>
    <row r="2016" spans="1:20" ht="18.75" customHeight="1">
      <c r="A2016" s="41">
        <v>43863</v>
      </c>
      <c r="B2016" s="27" t="s">
        <v>4</v>
      </c>
      <c r="C2016" s="26">
        <v>24</v>
      </c>
      <c r="D2016" s="26">
        <v>34</v>
      </c>
      <c r="E2016" s="26">
        <v>451.38</v>
      </c>
      <c r="F2016" s="26">
        <v>59.51</v>
      </c>
      <c r="G2016" s="26">
        <v>2795.4259999999999</v>
      </c>
      <c r="H2016" s="26">
        <v>2795.4259999999999</v>
      </c>
      <c r="I2016" s="26">
        <v>1.4132715327982455</v>
      </c>
      <c r="J2016" s="37">
        <v>539.68700000000001</v>
      </c>
      <c r="K2016" s="26">
        <v>539.68700000000001</v>
      </c>
      <c r="L2016" s="26">
        <v>0.53266138499796978</v>
      </c>
      <c r="M2016" s="38">
        <v>0</v>
      </c>
      <c r="N2016" s="39">
        <v>0</v>
      </c>
      <c r="O2016" s="39">
        <v>0.37674000437915123</v>
      </c>
      <c r="P2016" s="37">
        <v>2255.739</v>
      </c>
      <c r="Q2016" s="26">
        <v>2255.739</v>
      </c>
      <c r="R2016" s="27">
        <v>0.88061014780027713</v>
      </c>
      <c r="S2016" s="26">
        <v>1873.72</v>
      </c>
      <c r="T2016" s="27">
        <v>0.5</v>
      </c>
    </row>
    <row r="2017" spans="1:20" ht="18.75" customHeight="1">
      <c r="A2017" s="41">
        <v>43864</v>
      </c>
      <c r="B2017" s="27" t="s">
        <v>4</v>
      </c>
      <c r="C2017" s="26">
        <v>24</v>
      </c>
      <c r="D2017" s="26">
        <v>34</v>
      </c>
      <c r="E2017" s="26">
        <v>451.42</v>
      </c>
      <c r="F2017" s="26">
        <v>59.54</v>
      </c>
      <c r="G2017" s="26">
        <v>2854.5279999999998</v>
      </c>
      <c r="H2017" s="26">
        <v>2854.5279999999998</v>
      </c>
      <c r="I2017" s="26">
        <v>1.4161260607982455</v>
      </c>
      <c r="J2017" s="37">
        <v>539.78</v>
      </c>
      <c r="K2017" s="26">
        <v>539.78</v>
      </c>
      <c r="L2017" s="26">
        <v>0.53320116499796977</v>
      </c>
      <c r="M2017" s="38">
        <v>0</v>
      </c>
      <c r="N2017" s="39">
        <v>0</v>
      </c>
      <c r="O2017" s="39">
        <v>0.37674000437915123</v>
      </c>
      <c r="P2017" s="37">
        <v>2314.748</v>
      </c>
      <c r="Q2017" s="26">
        <v>2314.748</v>
      </c>
      <c r="R2017" s="27">
        <v>0.88292489580027711</v>
      </c>
      <c r="S2017" s="26">
        <v>1874.16</v>
      </c>
      <c r="T2017" s="27">
        <v>0.5</v>
      </c>
    </row>
    <row r="2018" spans="1:20" ht="18.75" customHeight="1">
      <c r="A2018" s="41">
        <v>43865</v>
      </c>
      <c r="B2018" s="27" t="s">
        <v>4</v>
      </c>
      <c r="C2018" s="26">
        <v>24</v>
      </c>
      <c r="D2018" s="26">
        <v>34</v>
      </c>
      <c r="E2018" s="26">
        <v>451.03</v>
      </c>
      <c r="F2018" s="26">
        <v>59.46</v>
      </c>
      <c r="G2018" s="26">
        <v>2791.65</v>
      </c>
      <c r="H2018" s="26">
        <v>2791.65</v>
      </c>
      <c r="I2018" s="26">
        <v>1.4189177107982456</v>
      </c>
      <c r="J2018" s="37">
        <v>486.69299999999998</v>
      </c>
      <c r="K2018" s="26">
        <v>486.69299999999998</v>
      </c>
      <c r="L2018" s="26">
        <v>0.53368785799796981</v>
      </c>
      <c r="M2018" s="38">
        <v>0</v>
      </c>
      <c r="N2018" s="39">
        <v>0</v>
      </c>
      <c r="O2018" s="39">
        <v>0.37674000437915123</v>
      </c>
      <c r="P2018" s="37">
        <v>2304.9569999999999</v>
      </c>
      <c r="Q2018" s="26">
        <v>2304.9569999999999</v>
      </c>
      <c r="R2018" s="27">
        <v>0.88522985280027711</v>
      </c>
      <c r="S2018" s="26">
        <v>1875.17</v>
      </c>
      <c r="T2018" s="27">
        <v>0.5</v>
      </c>
    </row>
    <row r="2019" spans="1:20" ht="18.75" customHeight="1">
      <c r="A2019" s="41">
        <v>43866</v>
      </c>
      <c r="B2019" s="27" t="s">
        <v>4</v>
      </c>
      <c r="C2019" s="26">
        <v>24</v>
      </c>
      <c r="D2019" s="26">
        <v>34</v>
      </c>
      <c r="E2019" s="26">
        <v>448.3</v>
      </c>
      <c r="F2019" s="26">
        <v>59.61</v>
      </c>
      <c r="G2019" s="26">
        <v>3333.7330000000002</v>
      </c>
      <c r="H2019" s="26">
        <v>3333.7330000000002</v>
      </c>
      <c r="I2019" s="26">
        <v>1.4222514437982456</v>
      </c>
      <c r="J2019" s="37">
        <v>486.90800000000002</v>
      </c>
      <c r="K2019" s="26">
        <v>486.90800000000002</v>
      </c>
      <c r="L2019" s="26">
        <v>0.53417476599796976</v>
      </c>
      <c r="M2019" s="38">
        <v>0</v>
      </c>
      <c r="N2019" s="39">
        <v>0</v>
      </c>
      <c r="O2019" s="39">
        <v>0.37674000437915123</v>
      </c>
      <c r="P2019" s="37">
        <v>2846.8249999999998</v>
      </c>
      <c r="Q2019" s="26">
        <v>2846.8249999999998</v>
      </c>
      <c r="R2019" s="27">
        <v>0.8880766778002771</v>
      </c>
      <c r="S2019" s="26">
        <v>1874.22</v>
      </c>
      <c r="T2019" s="27">
        <v>0.5</v>
      </c>
    </row>
    <row r="2020" spans="1:20" ht="18.75" customHeight="1">
      <c r="A2020" s="41">
        <v>43867</v>
      </c>
      <c r="B2020" s="27" t="s">
        <v>4</v>
      </c>
      <c r="C2020" s="26">
        <v>24</v>
      </c>
      <c r="D2020" s="26">
        <v>34</v>
      </c>
      <c r="E2020" s="26">
        <v>448.59</v>
      </c>
      <c r="F2020" s="26">
        <v>59.64</v>
      </c>
      <c r="G2020" s="26">
        <v>2882.3919999999998</v>
      </c>
      <c r="H2020" s="26">
        <v>2882.3919999999998</v>
      </c>
      <c r="I2020" s="26">
        <v>1.4251338357982457</v>
      </c>
      <c r="J2020" s="37">
        <v>485.74299999999999</v>
      </c>
      <c r="K2020" s="26">
        <v>485.74299999999999</v>
      </c>
      <c r="L2020" s="26">
        <v>0.5346605089979698</v>
      </c>
      <c r="M2020" s="38">
        <v>0</v>
      </c>
      <c r="N2020" s="39">
        <v>0</v>
      </c>
      <c r="O2020" s="39">
        <v>0.37674000437915123</v>
      </c>
      <c r="P2020" s="37">
        <v>2396.6489999999999</v>
      </c>
      <c r="Q2020" s="26">
        <v>2396.6489999999999</v>
      </c>
      <c r="R2020" s="27">
        <v>0.89047332680027713</v>
      </c>
      <c r="S2020" s="26">
        <v>1874.22</v>
      </c>
      <c r="T2020" s="27">
        <v>0.5</v>
      </c>
    </row>
    <row r="2021" spans="1:20" ht="18.75" customHeight="1">
      <c r="A2021" s="41">
        <v>43868</v>
      </c>
      <c r="B2021" s="27" t="s">
        <v>4</v>
      </c>
      <c r="C2021" s="26">
        <v>24</v>
      </c>
      <c r="D2021" s="26">
        <v>34</v>
      </c>
      <c r="E2021" s="26">
        <v>449.57</v>
      </c>
      <c r="F2021" s="26">
        <v>59.65</v>
      </c>
      <c r="G2021" s="26">
        <v>2927.17</v>
      </c>
      <c r="H2021" s="26">
        <v>2927.17</v>
      </c>
      <c r="I2021" s="26">
        <v>1.4280610057982457</v>
      </c>
      <c r="J2021" s="37">
        <v>486.06299999999999</v>
      </c>
      <c r="K2021" s="26">
        <v>486.06299999999999</v>
      </c>
      <c r="L2021" s="26">
        <v>0.53514657199796978</v>
      </c>
      <c r="M2021" s="38">
        <v>0</v>
      </c>
      <c r="N2021" s="39">
        <v>0</v>
      </c>
      <c r="O2021" s="39">
        <v>0.37674000437915123</v>
      </c>
      <c r="P2021" s="37">
        <v>2441.107</v>
      </c>
      <c r="Q2021" s="26">
        <v>2441.107</v>
      </c>
      <c r="R2021" s="27">
        <v>0.89291443380027713</v>
      </c>
      <c r="S2021" s="26">
        <v>1874.24</v>
      </c>
      <c r="T2021" s="27">
        <v>0.5</v>
      </c>
    </row>
    <row r="2022" spans="1:20" ht="18.75" customHeight="1">
      <c r="A2022" s="41">
        <v>43869</v>
      </c>
      <c r="B2022" s="27" t="s">
        <v>4</v>
      </c>
      <c r="C2022" s="26">
        <v>24</v>
      </c>
      <c r="D2022" s="26">
        <v>34</v>
      </c>
      <c r="E2022" s="26">
        <v>445.01</v>
      </c>
      <c r="F2022" s="26">
        <v>59.66</v>
      </c>
      <c r="G2022" s="26">
        <v>2946.9160000000002</v>
      </c>
      <c r="H2022" s="26">
        <v>2946.9160000000002</v>
      </c>
      <c r="I2022" s="26">
        <v>1.4310079217982457</v>
      </c>
      <c r="J2022" s="37">
        <v>489.36599999999999</v>
      </c>
      <c r="K2022" s="26">
        <v>489.36599999999999</v>
      </c>
      <c r="L2022" s="26">
        <v>0.53563593799796982</v>
      </c>
      <c r="M2022" s="38">
        <v>0</v>
      </c>
      <c r="N2022" s="39">
        <v>0</v>
      </c>
      <c r="O2022" s="39">
        <v>0.37674000437915123</v>
      </c>
      <c r="P2022" s="37">
        <v>2457.5500000000002</v>
      </c>
      <c r="Q2022" s="26">
        <v>2457.5500000000002</v>
      </c>
      <c r="R2022" s="27">
        <v>0.89537198380027716</v>
      </c>
      <c r="S2022" s="26">
        <v>1874.53</v>
      </c>
      <c r="T2022" s="27">
        <v>0.5</v>
      </c>
    </row>
    <row r="2023" spans="1:20" ht="18.75" customHeight="1">
      <c r="A2023" s="41">
        <v>43870</v>
      </c>
      <c r="B2023" s="27" t="s">
        <v>4</v>
      </c>
      <c r="C2023" s="26">
        <v>24</v>
      </c>
      <c r="D2023" s="26">
        <v>34</v>
      </c>
      <c r="E2023" s="26">
        <v>438.77</v>
      </c>
      <c r="F2023" s="26">
        <v>59.61</v>
      </c>
      <c r="G2023" s="26">
        <v>3012.7420000000002</v>
      </c>
      <c r="H2023" s="26">
        <v>3012.7420000000002</v>
      </c>
      <c r="I2023" s="26">
        <v>1.4340206637982456</v>
      </c>
      <c r="J2023" s="37">
        <v>488.91</v>
      </c>
      <c r="K2023" s="26">
        <v>488.91</v>
      </c>
      <c r="L2023" s="26">
        <v>0.53612484799796978</v>
      </c>
      <c r="M2023" s="38">
        <v>0</v>
      </c>
      <c r="N2023" s="39">
        <v>0</v>
      </c>
      <c r="O2023" s="39">
        <v>0.37674000437915123</v>
      </c>
      <c r="P2023" s="37">
        <v>2523.8319999999999</v>
      </c>
      <c r="Q2023" s="26">
        <v>2523.8319999999999</v>
      </c>
      <c r="R2023" s="27">
        <v>0.89789581580027711</v>
      </c>
      <c r="S2023" s="26">
        <v>1874.86</v>
      </c>
      <c r="T2023" s="27">
        <v>0.5</v>
      </c>
    </row>
    <row r="2024" spans="1:20" ht="18.75" customHeight="1">
      <c r="A2024" s="41">
        <v>43871</v>
      </c>
      <c r="B2024" s="27" t="s">
        <v>4</v>
      </c>
      <c r="C2024" s="26">
        <v>24</v>
      </c>
      <c r="D2024" s="26">
        <v>34</v>
      </c>
      <c r="E2024" s="26">
        <v>587.31322509765619</v>
      </c>
      <c r="F2024" s="26">
        <v>63.300216674804688</v>
      </c>
      <c r="G2024" s="26">
        <v>2988.7809999999999</v>
      </c>
      <c r="H2024" s="26">
        <v>2988.7809999999999</v>
      </c>
      <c r="I2024" s="26">
        <v>1.4370094447982455</v>
      </c>
      <c r="J2024" s="37">
        <v>487.81900000000002</v>
      </c>
      <c r="K2024" s="26">
        <v>487.81900000000002</v>
      </c>
      <c r="L2024" s="26">
        <v>0.53661266699796972</v>
      </c>
      <c r="M2024" s="38">
        <v>0</v>
      </c>
      <c r="N2024" s="39">
        <v>0</v>
      </c>
      <c r="O2024" s="39">
        <v>0.37674000437915123</v>
      </c>
      <c r="P2024" s="37">
        <v>2500.962</v>
      </c>
      <c r="Q2024" s="26">
        <v>2500.962</v>
      </c>
      <c r="R2024" s="27">
        <v>0.90039677780027716</v>
      </c>
      <c r="S2024" s="26">
        <v>1883.19599609375</v>
      </c>
      <c r="T2024" s="27">
        <v>0.5</v>
      </c>
    </row>
    <row r="2025" spans="1:20" ht="18.75" customHeight="1">
      <c r="A2025" s="41">
        <v>43872</v>
      </c>
      <c r="B2025" s="27" t="s">
        <v>4</v>
      </c>
      <c r="C2025" s="26">
        <v>24</v>
      </c>
      <c r="D2025" s="26">
        <v>34</v>
      </c>
      <c r="E2025" s="26">
        <v>509.1422241210937</v>
      </c>
      <c r="F2025" s="26">
        <v>62.850021362304688</v>
      </c>
      <c r="G2025" s="26">
        <v>2926.6039999999998</v>
      </c>
      <c r="H2025" s="26">
        <v>2926.6039999999998</v>
      </c>
      <c r="I2025" s="26">
        <v>1.4399360487982455</v>
      </c>
      <c r="J2025" s="37">
        <v>493.29500000000002</v>
      </c>
      <c r="K2025" s="26">
        <v>493.29500000000002</v>
      </c>
      <c r="L2025" s="26">
        <v>0.53710596199796967</v>
      </c>
      <c r="M2025" s="38">
        <v>0</v>
      </c>
      <c r="N2025" s="39">
        <v>0</v>
      </c>
      <c r="O2025" s="39">
        <v>0.37674000437915123</v>
      </c>
      <c r="P2025" s="37">
        <v>2433.3090000000002</v>
      </c>
      <c r="Q2025" s="26">
        <v>2433.3090000000002</v>
      </c>
      <c r="R2025" s="27">
        <v>0.90283008680027721</v>
      </c>
      <c r="S2025" s="26">
        <v>1887.2200292968748</v>
      </c>
      <c r="T2025" s="27">
        <v>0.5</v>
      </c>
    </row>
    <row r="2026" spans="1:20" ht="18.75" customHeight="1">
      <c r="A2026" s="41">
        <v>43873</v>
      </c>
      <c r="B2026" s="27" t="s">
        <v>4</v>
      </c>
      <c r="C2026" s="26">
        <v>24</v>
      </c>
      <c r="D2026" s="26">
        <v>34</v>
      </c>
      <c r="E2026" s="26">
        <v>550.7971203613281</v>
      </c>
      <c r="F2026" s="26">
        <v>63.964187622070313</v>
      </c>
      <c r="G2026" s="26">
        <v>3038.3339999999998</v>
      </c>
      <c r="H2026" s="26">
        <v>3038.3339999999998</v>
      </c>
      <c r="I2026" s="26">
        <v>1.4429743827982455</v>
      </c>
      <c r="J2026" s="37">
        <v>497.07400000000001</v>
      </c>
      <c r="K2026" s="26">
        <v>497.07400000000001</v>
      </c>
      <c r="L2026" s="26">
        <v>0.53760303599796966</v>
      </c>
      <c r="M2026" s="38">
        <v>0</v>
      </c>
      <c r="N2026" s="39">
        <v>0</v>
      </c>
      <c r="O2026" s="39">
        <v>0.37674000437915123</v>
      </c>
      <c r="P2026" s="37">
        <v>2541.2600000000002</v>
      </c>
      <c r="Q2026" s="26">
        <v>2541.2600000000002</v>
      </c>
      <c r="R2026" s="27">
        <v>0.9053713468002772</v>
      </c>
      <c r="S2026" s="26">
        <v>1884.2166601562499</v>
      </c>
      <c r="T2026" s="27">
        <v>0.5</v>
      </c>
    </row>
    <row r="2027" spans="1:20" ht="18.75" customHeight="1">
      <c r="A2027" s="41">
        <v>43874</v>
      </c>
      <c r="B2027" s="27" t="s">
        <v>4</v>
      </c>
      <c r="C2027" s="26">
        <v>24</v>
      </c>
      <c r="D2027" s="26">
        <v>34</v>
      </c>
      <c r="E2027" s="26">
        <v>522.68729858398433</v>
      </c>
      <c r="F2027" s="26">
        <v>64.322677612304688</v>
      </c>
      <c r="G2027" s="26">
        <v>3064.0569999999998</v>
      </c>
      <c r="H2027" s="26">
        <v>3064.0569999999998</v>
      </c>
      <c r="I2027" s="26">
        <v>1.4460384397982455</v>
      </c>
      <c r="J2027" s="37">
        <v>497.18299999999999</v>
      </c>
      <c r="K2027" s="26">
        <v>497.18299999999999</v>
      </c>
      <c r="L2027" s="26">
        <v>0.53810021899796967</v>
      </c>
      <c r="M2027" s="38">
        <v>0</v>
      </c>
      <c r="N2027" s="39">
        <v>0</v>
      </c>
      <c r="O2027" s="39">
        <v>0.37674000437915123</v>
      </c>
      <c r="P2027" s="37">
        <v>2566.8739999999998</v>
      </c>
      <c r="Q2027" s="26">
        <v>2566.8739999999998</v>
      </c>
      <c r="R2027" s="27">
        <v>0.9079382208002772</v>
      </c>
      <c r="S2027" s="26">
        <v>1885.4344335937499</v>
      </c>
      <c r="T2027" s="27">
        <v>0.5</v>
      </c>
    </row>
    <row r="2028" spans="1:20" ht="18.75" customHeight="1">
      <c r="A2028" s="41">
        <v>43875</v>
      </c>
      <c r="B2028" s="27" t="s">
        <v>4</v>
      </c>
      <c r="C2028" s="26">
        <v>24</v>
      </c>
      <c r="D2028" s="26">
        <v>34</v>
      </c>
      <c r="E2028" s="26">
        <v>477.71871337890622</v>
      </c>
      <c r="F2028" s="26">
        <v>63.943649291992188</v>
      </c>
      <c r="G2028" s="26">
        <v>3069.364</v>
      </c>
      <c r="H2028" s="26">
        <v>3069.364</v>
      </c>
      <c r="I2028" s="26">
        <v>1.4491078037982454</v>
      </c>
      <c r="J2028" s="37">
        <v>502.27300000000002</v>
      </c>
      <c r="K2028" s="26">
        <v>502.27300000000002</v>
      </c>
      <c r="L2028" s="26">
        <v>0.53860249199796972</v>
      </c>
      <c r="M2028" s="38">
        <v>0</v>
      </c>
      <c r="N2028" s="39">
        <v>0</v>
      </c>
      <c r="O2028" s="39">
        <v>0.37674000437915123</v>
      </c>
      <c r="P2028" s="37">
        <v>2567.0909999999999</v>
      </c>
      <c r="Q2028" s="26">
        <v>2567.0909999999999</v>
      </c>
      <c r="R2028" s="27">
        <v>0.91050531180027716</v>
      </c>
      <c r="S2028" s="26">
        <v>1884.4593652343749</v>
      </c>
      <c r="T2028" s="27">
        <v>0.5</v>
      </c>
    </row>
    <row r="2029" spans="1:20" ht="18.75" customHeight="1">
      <c r="A2029" s="41">
        <v>43876</v>
      </c>
      <c r="B2029" s="27" t="s">
        <v>4</v>
      </c>
      <c r="C2029" s="26">
        <v>24</v>
      </c>
      <c r="D2029" s="26">
        <v>34</v>
      </c>
      <c r="E2029" s="26">
        <v>443.89</v>
      </c>
      <c r="F2029" s="26">
        <v>59.74</v>
      </c>
      <c r="G2029" s="26">
        <v>3069.5889999999999</v>
      </c>
      <c r="H2029" s="26">
        <v>3069.5889999999999</v>
      </c>
      <c r="I2029" s="26">
        <v>1.4521773927982455</v>
      </c>
      <c r="J2029" s="37">
        <v>503.12099999999998</v>
      </c>
      <c r="K2029" s="26">
        <v>503.12099999999998</v>
      </c>
      <c r="L2029" s="26">
        <v>0.53910561299796977</v>
      </c>
      <c r="M2029" s="38">
        <v>0</v>
      </c>
      <c r="N2029" s="39">
        <v>0</v>
      </c>
      <c r="O2029" s="39">
        <v>0.37674000437915123</v>
      </c>
      <c r="P2029" s="37">
        <v>2566.4679999999998</v>
      </c>
      <c r="Q2029" s="26">
        <v>2566.4679999999998</v>
      </c>
      <c r="R2029" s="27">
        <v>0.91307177980027721</v>
      </c>
      <c r="S2029" s="26">
        <v>1875.69</v>
      </c>
      <c r="T2029" s="27">
        <v>0.5</v>
      </c>
    </row>
    <row r="2030" spans="1:20" ht="18.75" customHeight="1">
      <c r="A2030" s="41">
        <v>43877</v>
      </c>
      <c r="B2030" s="27" t="s">
        <v>4</v>
      </c>
      <c r="C2030" s="26">
        <v>24</v>
      </c>
      <c r="D2030" s="26">
        <v>34</v>
      </c>
      <c r="E2030" s="26">
        <v>467.75</v>
      </c>
      <c r="F2030" s="26">
        <v>59.4</v>
      </c>
      <c r="G2030" s="26">
        <v>3041.0529999999999</v>
      </c>
      <c r="H2030" s="26">
        <v>3041.0529999999999</v>
      </c>
      <c r="I2030" s="26">
        <v>1.4552184457982456</v>
      </c>
      <c r="J2030" s="37">
        <v>503.9</v>
      </c>
      <c r="K2030" s="26">
        <v>503.9</v>
      </c>
      <c r="L2030" s="26">
        <v>0.53960951299796978</v>
      </c>
      <c r="M2030" s="38">
        <v>0</v>
      </c>
      <c r="N2030" s="39">
        <v>0</v>
      </c>
      <c r="O2030" s="39">
        <v>0.37674000437915123</v>
      </c>
      <c r="P2030" s="37">
        <v>2537.1529999999998</v>
      </c>
      <c r="Q2030" s="26">
        <v>2537.1529999999998</v>
      </c>
      <c r="R2030" s="27">
        <v>0.91560893280027722</v>
      </c>
      <c r="S2030" s="26">
        <v>1874.71</v>
      </c>
      <c r="T2030" s="27">
        <v>0.5</v>
      </c>
    </row>
    <row r="2031" spans="1:20" ht="18.75" customHeight="1">
      <c r="A2031" s="41">
        <v>43878</v>
      </c>
      <c r="B2031" s="27" t="s">
        <v>4</v>
      </c>
      <c r="C2031" s="26">
        <v>24</v>
      </c>
      <c r="D2031" s="26">
        <v>34</v>
      </c>
      <c r="E2031" s="26">
        <v>464.4</v>
      </c>
      <c r="F2031" s="26">
        <v>59.32</v>
      </c>
      <c r="G2031" s="26">
        <v>2268.2159999999999</v>
      </c>
      <c r="H2031" s="26">
        <v>2268.2159999999999</v>
      </c>
      <c r="I2031" s="26">
        <v>1.4574866617982456</v>
      </c>
      <c r="J2031" s="37">
        <v>504.40199999999999</v>
      </c>
      <c r="K2031" s="26">
        <v>504.40199999999999</v>
      </c>
      <c r="L2031" s="26">
        <v>0.54011391499796979</v>
      </c>
      <c r="M2031" s="38">
        <v>0</v>
      </c>
      <c r="N2031" s="39">
        <v>0</v>
      </c>
      <c r="O2031" s="39">
        <v>0.37674000437915123</v>
      </c>
      <c r="P2031" s="37">
        <v>1763.8140000000001</v>
      </c>
      <c r="Q2031" s="26">
        <v>1763.8140000000001</v>
      </c>
      <c r="R2031" s="27">
        <v>0.91737274680027725</v>
      </c>
      <c r="S2031" s="26">
        <v>1875.15</v>
      </c>
      <c r="T2031" s="27">
        <v>0.5</v>
      </c>
    </row>
    <row r="2032" spans="1:20" ht="18.75" customHeight="1">
      <c r="A2032" s="41">
        <v>43879</v>
      </c>
      <c r="B2032" s="27" t="s">
        <v>4</v>
      </c>
      <c r="C2032" s="26">
        <v>24</v>
      </c>
      <c r="D2032" s="26">
        <v>34</v>
      </c>
      <c r="E2032" s="26">
        <v>447.73</v>
      </c>
      <c r="F2032" s="26">
        <v>59.35</v>
      </c>
      <c r="G2032" s="26">
        <v>2273.482</v>
      </c>
      <c r="H2032" s="26">
        <v>2273.482</v>
      </c>
      <c r="I2032" s="26">
        <v>1.4597601437982457</v>
      </c>
      <c r="J2032" s="37">
        <v>498.77699999999999</v>
      </c>
      <c r="K2032" s="26">
        <v>498.77699999999999</v>
      </c>
      <c r="L2032" s="26">
        <v>0.5406126919979698</v>
      </c>
      <c r="M2032" s="38">
        <v>0</v>
      </c>
      <c r="N2032" s="39">
        <v>0</v>
      </c>
      <c r="O2032" s="39">
        <v>0.37674000437915123</v>
      </c>
      <c r="P2032" s="37">
        <v>1774.7049999999999</v>
      </c>
      <c r="Q2032" s="26">
        <v>1774.7049999999999</v>
      </c>
      <c r="R2032" s="27">
        <v>0.91914745180027724</v>
      </c>
      <c r="S2032" s="26">
        <v>1875.98</v>
      </c>
      <c r="T2032" s="27">
        <v>0.5</v>
      </c>
    </row>
    <row r="2033" spans="1:20" ht="18.75" customHeight="1">
      <c r="A2033" s="41">
        <v>43880</v>
      </c>
      <c r="B2033" s="27" t="s">
        <v>4</v>
      </c>
      <c r="C2033" s="26">
        <v>24</v>
      </c>
      <c r="D2033" s="26">
        <v>34</v>
      </c>
      <c r="E2033" s="26">
        <v>450.58</v>
      </c>
      <c r="F2033" s="26">
        <v>59.47</v>
      </c>
      <c r="G2033" s="26">
        <v>3023.364</v>
      </c>
      <c r="H2033" s="26">
        <v>3023.364</v>
      </c>
      <c r="I2033" s="26">
        <v>1.4627835077982456</v>
      </c>
      <c r="J2033" s="37">
        <v>447.94299999999998</v>
      </c>
      <c r="K2033" s="26">
        <v>447.94299999999998</v>
      </c>
      <c r="L2033" s="26">
        <v>0.54106063499796975</v>
      </c>
      <c r="M2033" s="38">
        <v>0</v>
      </c>
      <c r="N2033" s="39">
        <v>0</v>
      </c>
      <c r="O2033" s="39">
        <v>0.37674000437915123</v>
      </c>
      <c r="P2033" s="37">
        <v>2575.4209999999998</v>
      </c>
      <c r="Q2033" s="26">
        <v>2575.4209999999998</v>
      </c>
      <c r="R2033" s="27">
        <v>0.9217228728002772</v>
      </c>
      <c r="S2033" s="26">
        <v>1876.36</v>
      </c>
      <c r="T2033" s="27">
        <v>0.5</v>
      </c>
    </row>
    <row r="2034" spans="1:20" ht="18.75" customHeight="1">
      <c r="A2034" s="41">
        <v>43881</v>
      </c>
      <c r="B2034" s="27" t="s">
        <v>4</v>
      </c>
      <c r="C2034" s="26">
        <v>24</v>
      </c>
      <c r="D2034" s="26">
        <v>34</v>
      </c>
      <c r="E2034" s="26">
        <v>445.34</v>
      </c>
      <c r="F2034" s="26">
        <v>59.66</v>
      </c>
      <c r="G2034" s="26">
        <v>3063.7869999999998</v>
      </c>
      <c r="H2034" s="26">
        <v>3063.7869999999998</v>
      </c>
      <c r="I2034" s="26">
        <v>1.4658472947982457</v>
      </c>
      <c r="J2034" s="37">
        <v>449.18799999999999</v>
      </c>
      <c r="K2034" s="26">
        <v>449.18799999999999</v>
      </c>
      <c r="L2034" s="26">
        <v>0.54150982299796979</v>
      </c>
      <c r="M2034" s="38">
        <v>0</v>
      </c>
      <c r="N2034" s="39">
        <v>0</v>
      </c>
      <c r="O2034" s="39">
        <v>0.37674000437915123</v>
      </c>
      <c r="P2034" s="37">
        <v>2614.5990000000002</v>
      </c>
      <c r="Q2034" s="26">
        <v>2614.5990000000002</v>
      </c>
      <c r="R2034" s="27">
        <v>0.92433747180027725</v>
      </c>
      <c r="S2034" s="26">
        <v>1875.12</v>
      </c>
      <c r="T2034" s="27">
        <v>0.5</v>
      </c>
    </row>
    <row r="2035" spans="1:20" ht="18.75" customHeight="1">
      <c r="A2035" s="41">
        <v>43882</v>
      </c>
      <c r="B2035" s="27" t="s">
        <v>4</v>
      </c>
      <c r="C2035" s="26">
        <v>24</v>
      </c>
      <c r="D2035" s="26">
        <v>34</v>
      </c>
      <c r="E2035" s="26">
        <v>445.13</v>
      </c>
      <c r="F2035" s="26">
        <v>59.72</v>
      </c>
      <c r="G2035" s="26">
        <v>2973.51</v>
      </c>
      <c r="H2035" s="26">
        <v>2973.51</v>
      </c>
      <c r="I2035" s="26">
        <v>1.4688208047982456</v>
      </c>
      <c r="J2035" s="37">
        <v>446.12</v>
      </c>
      <c r="K2035" s="26">
        <v>446.12</v>
      </c>
      <c r="L2035" s="26">
        <v>0.54195594299796979</v>
      </c>
      <c r="M2035" s="38">
        <v>0</v>
      </c>
      <c r="N2035" s="39">
        <v>0</v>
      </c>
      <c r="O2035" s="39">
        <v>0.37674000437915123</v>
      </c>
      <c r="P2035" s="37">
        <v>2527.39</v>
      </c>
      <c r="Q2035" s="26">
        <v>2527.39</v>
      </c>
      <c r="R2035" s="27">
        <v>0.92686486180027727</v>
      </c>
      <c r="S2035" s="26">
        <v>1874.94</v>
      </c>
      <c r="T2035" s="27">
        <v>0.5</v>
      </c>
    </row>
    <row r="2036" spans="1:20" ht="18.75" customHeight="1">
      <c r="A2036" s="41">
        <v>43883</v>
      </c>
      <c r="B2036" s="27" t="s">
        <v>4</v>
      </c>
      <c r="C2036" s="26">
        <v>24</v>
      </c>
      <c r="D2036" s="26">
        <v>34</v>
      </c>
      <c r="E2036" s="26">
        <v>445.74</v>
      </c>
      <c r="F2036" s="26">
        <v>59.71</v>
      </c>
      <c r="G2036" s="26">
        <v>3063.9360000000001</v>
      </c>
      <c r="H2036" s="26">
        <v>3063.9360000000001</v>
      </c>
      <c r="I2036" s="26">
        <v>1.4718847407982456</v>
      </c>
      <c r="J2036" s="37">
        <v>452.07</v>
      </c>
      <c r="K2036" s="26">
        <v>452.07</v>
      </c>
      <c r="L2036" s="26">
        <v>0.54240801299796981</v>
      </c>
      <c r="M2036" s="38">
        <v>0</v>
      </c>
      <c r="N2036" s="39">
        <v>0</v>
      </c>
      <c r="O2036" s="39">
        <v>0.37674000437915123</v>
      </c>
      <c r="P2036" s="37">
        <v>2611.866</v>
      </c>
      <c r="Q2036" s="26">
        <v>2611.866</v>
      </c>
      <c r="R2036" s="27">
        <v>0.92947672780027724</v>
      </c>
      <c r="S2036" s="26">
        <v>1875.31</v>
      </c>
      <c r="T2036" s="27">
        <v>0.5</v>
      </c>
    </row>
    <row r="2037" spans="1:20" ht="18.75" customHeight="1">
      <c r="A2037" s="41">
        <v>43884</v>
      </c>
      <c r="B2037" s="27" t="s">
        <v>4</v>
      </c>
      <c r="C2037" s="26">
        <v>24</v>
      </c>
      <c r="D2037" s="26">
        <v>34</v>
      </c>
      <c r="E2037" s="26">
        <v>446.9</v>
      </c>
      <c r="F2037" s="26">
        <v>59.67</v>
      </c>
      <c r="G2037" s="26">
        <v>3037.22</v>
      </c>
      <c r="H2037" s="26">
        <v>3037.22</v>
      </c>
      <c r="I2037" s="26">
        <v>1.4749219607982456</v>
      </c>
      <c r="J2037" s="37">
        <v>452.25700000000001</v>
      </c>
      <c r="K2037" s="26">
        <v>452.25700000000001</v>
      </c>
      <c r="L2037" s="26">
        <v>0.54286026999796977</v>
      </c>
      <c r="M2037" s="38">
        <v>0</v>
      </c>
      <c r="N2037" s="39">
        <v>0</v>
      </c>
      <c r="O2037" s="39">
        <v>0.37674000437915123</v>
      </c>
      <c r="P2037" s="37">
        <v>2584.9630000000002</v>
      </c>
      <c r="Q2037" s="26">
        <v>2584.9630000000002</v>
      </c>
      <c r="R2037" s="27">
        <v>0.93206169080027723</v>
      </c>
      <c r="S2037" s="26">
        <v>1875.55</v>
      </c>
      <c r="T2037" s="27">
        <v>0.5</v>
      </c>
    </row>
    <row r="2038" spans="1:20" ht="18.75" customHeight="1">
      <c r="A2038" s="41">
        <v>43885</v>
      </c>
      <c r="B2038" s="27" t="s">
        <v>4</v>
      </c>
      <c r="C2038" s="26">
        <v>24</v>
      </c>
      <c r="D2038" s="26">
        <v>34</v>
      </c>
      <c r="E2038" s="26">
        <v>448.09</v>
      </c>
      <c r="F2038" s="26">
        <v>59.78</v>
      </c>
      <c r="G2038" s="26">
        <v>3111.886</v>
      </c>
      <c r="H2038" s="26">
        <v>3111.886</v>
      </c>
      <c r="I2038" s="26">
        <v>1.4780338467982455</v>
      </c>
      <c r="J2038" s="37">
        <v>450.82100000000003</v>
      </c>
      <c r="K2038" s="26">
        <v>450.82100000000003</v>
      </c>
      <c r="L2038" s="26">
        <v>0.54331109099796981</v>
      </c>
      <c r="M2038" s="38">
        <v>0</v>
      </c>
      <c r="N2038" s="39">
        <v>0</v>
      </c>
      <c r="O2038" s="39">
        <v>0.37674000437915123</v>
      </c>
      <c r="P2038" s="37">
        <v>2661.0650000000001</v>
      </c>
      <c r="Q2038" s="26">
        <v>2661.0650000000001</v>
      </c>
      <c r="R2038" s="27">
        <v>0.93472275580027719</v>
      </c>
      <c r="S2038" s="26">
        <v>1875.41</v>
      </c>
      <c r="T2038" s="27">
        <v>0.5</v>
      </c>
    </row>
    <row r="2039" spans="1:20" ht="18.75" customHeight="1">
      <c r="A2039" s="41">
        <v>43886</v>
      </c>
      <c r="B2039" s="27" t="s">
        <v>4</v>
      </c>
      <c r="C2039" s="26">
        <v>24</v>
      </c>
      <c r="D2039" s="26">
        <v>34</v>
      </c>
      <c r="E2039" s="26">
        <v>447.53</v>
      </c>
      <c r="F2039" s="26">
        <v>59.86</v>
      </c>
      <c r="G2039" s="26">
        <v>3080.3710000000001</v>
      </c>
      <c r="H2039" s="26">
        <v>3080.3710000000001</v>
      </c>
      <c r="I2039" s="26">
        <v>1.4811142177982455</v>
      </c>
      <c r="J2039" s="37">
        <v>453.03699999999998</v>
      </c>
      <c r="K2039" s="26">
        <v>453.03699999999998</v>
      </c>
      <c r="L2039" s="26">
        <v>0.5437641279979698</v>
      </c>
      <c r="M2039" s="38">
        <v>0</v>
      </c>
      <c r="N2039" s="39">
        <v>0</v>
      </c>
      <c r="O2039" s="39">
        <v>0.37674000437915123</v>
      </c>
      <c r="P2039" s="37">
        <v>2627.3339999999998</v>
      </c>
      <c r="Q2039" s="26">
        <v>2627.3339999999998</v>
      </c>
      <c r="R2039" s="27">
        <v>0.93735008980027723</v>
      </c>
      <c r="S2039" s="26">
        <v>1875.61</v>
      </c>
      <c r="T2039" s="27">
        <v>0.5</v>
      </c>
    </row>
    <row r="2040" spans="1:20" ht="18.75" customHeight="1">
      <c r="A2040" s="41">
        <v>43887</v>
      </c>
      <c r="B2040" s="27" t="s">
        <v>4</v>
      </c>
      <c r="C2040" s="26">
        <v>24</v>
      </c>
      <c r="D2040" s="26">
        <v>34</v>
      </c>
      <c r="E2040" s="26">
        <v>444.47</v>
      </c>
      <c r="F2040" s="26">
        <v>59.99</v>
      </c>
      <c r="G2040" s="26">
        <v>3080.57</v>
      </c>
      <c r="H2040" s="26">
        <v>3080.57</v>
      </c>
      <c r="I2040" s="26">
        <v>1.4841947877982455</v>
      </c>
      <c r="J2040" s="37">
        <v>449.94900000000001</v>
      </c>
      <c r="K2040" s="26">
        <v>449.94900000000001</v>
      </c>
      <c r="L2040" s="26">
        <v>0.54421407699796975</v>
      </c>
      <c r="M2040" s="38">
        <v>0</v>
      </c>
      <c r="N2040" s="39">
        <v>0</v>
      </c>
      <c r="O2040" s="39">
        <v>0.37674000437915123</v>
      </c>
      <c r="P2040" s="37">
        <v>2630.6210000000001</v>
      </c>
      <c r="Q2040" s="26">
        <v>2630.6210000000001</v>
      </c>
      <c r="R2040" s="27">
        <v>0.93998071080027723</v>
      </c>
      <c r="S2040" s="26">
        <v>1875.43</v>
      </c>
      <c r="T2040" s="27">
        <v>0.5</v>
      </c>
    </row>
    <row r="2041" spans="1:20" ht="18.75" customHeight="1">
      <c r="A2041" s="41">
        <v>43888</v>
      </c>
      <c r="B2041" s="27" t="s">
        <v>4</v>
      </c>
      <c r="C2041" s="26">
        <v>24</v>
      </c>
      <c r="D2041" s="26">
        <v>34</v>
      </c>
      <c r="E2041" s="26">
        <v>439.18</v>
      </c>
      <c r="F2041" s="26">
        <v>60.04</v>
      </c>
      <c r="G2041" s="26">
        <v>3067.49</v>
      </c>
      <c r="H2041" s="26">
        <v>3067.49</v>
      </c>
      <c r="I2041" s="26">
        <v>1.4872622777982456</v>
      </c>
      <c r="J2041" s="37">
        <v>446.77800000000002</v>
      </c>
      <c r="K2041" s="26">
        <v>446.77800000000002</v>
      </c>
      <c r="L2041" s="26">
        <v>0.54466085499796979</v>
      </c>
      <c r="M2041" s="38">
        <v>0</v>
      </c>
      <c r="N2041" s="39">
        <v>0</v>
      </c>
      <c r="O2041" s="39">
        <v>0.37674000437915123</v>
      </c>
      <c r="P2041" s="37">
        <v>2620.712</v>
      </c>
      <c r="Q2041" s="26">
        <v>2620.712</v>
      </c>
      <c r="R2041" s="27">
        <v>0.94260142280027726</v>
      </c>
      <c r="S2041" s="26">
        <v>1875.66</v>
      </c>
      <c r="T2041" s="27">
        <v>0.5</v>
      </c>
    </row>
    <row r="2042" spans="1:20" ht="18.75" customHeight="1">
      <c r="A2042" s="41">
        <v>43889</v>
      </c>
      <c r="B2042" s="27" t="s">
        <v>4</v>
      </c>
      <c r="C2042" s="26">
        <v>24</v>
      </c>
      <c r="D2042" s="26">
        <v>34</v>
      </c>
      <c r="E2042" s="26">
        <v>446.62</v>
      </c>
      <c r="F2042" s="26">
        <v>60.01</v>
      </c>
      <c r="G2042" s="26">
        <v>3092.5529999999999</v>
      </c>
      <c r="H2042" s="26">
        <v>3092.5529999999999</v>
      </c>
      <c r="I2042" s="26">
        <v>1.4903548307982457</v>
      </c>
      <c r="J2042" s="37">
        <v>443.76299999999998</v>
      </c>
      <c r="K2042" s="26">
        <v>443.76299999999998</v>
      </c>
      <c r="L2042" s="26">
        <v>0.54510461799796983</v>
      </c>
      <c r="M2042" s="38">
        <v>0</v>
      </c>
      <c r="N2042" s="39">
        <v>0</v>
      </c>
      <c r="O2042" s="39">
        <v>0.37674000437915123</v>
      </c>
      <c r="P2042" s="37">
        <v>2648.79</v>
      </c>
      <c r="Q2042" s="26">
        <v>2648.79</v>
      </c>
      <c r="R2042" s="27">
        <v>0.94525021280027721</v>
      </c>
      <c r="S2042" s="26">
        <v>1876.12</v>
      </c>
      <c r="T2042" s="27">
        <v>0.5</v>
      </c>
    </row>
    <row r="2043" spans="1:20" ht="18.75" customHeight="1">
      <c r="A2043" s="41">
        <v>43890</v>
      </c>
      <c r="B2043" s="27" t="s">
        <v>4</v>
      </c>
      <c r="C2043" s="26">
        <v>24</v>
      </c>
      <c r="D2043" s="26">
        <v>34</v>
      </c>
      <c r="E2043" s="26">
        <v>451.7</v>
      </c>
      <c r="F2043" s="26">
        <v>60.11</v>
      </c>
      <c r="G2043" s="26">
        <v>3080.0529999999999</v>
      </c>
      <c r="H2043" s="26">
        <v>3080.0529999999999</v>
      </c>
      <c r="I2043" s="26">
        <v>1.4934348837982456</v>
      </c>
      <c r="J2043" s="37">
        <v>446.84800000000001</v>
      </c>
      <c r="K2043" s="26">
        <v>446.84800000000001</v>
      </c>
      <c r="L2043" s="26">
        <v>0.54555146599796989</v>
      </c>
      <c r="M2043" s="38">
        <v>0</v>
      </c>
      <c r="N2043" s="39">
        <v>0</v>
      </c>
      <c r="O2043" s="39">
        <v>0.37674000437915123</v>
      </c>
      <c r="P2043" s="37">
        <v>2633.2049999999999</v>
      </c>
      <c r="Q2043" s="26">
        <v>2633.2049999999999</v>
      </c>
      <c r="R2043" s="27">
        <v>0.94788341780027718</v>
      </c>
      <c r="S2043" s="26">
        <v>1875.17</v>
      </c>
      <c r="T2043" s="27">
        <v>0.5</v>
      </c>
    </row>
    <row r="2044" spans="1:20" ht="18.75" customHeight="1">
      <c r="A2044" s="41">
        <v>43891</v>
      </c>
      <c r="B2044" s="27" t="s">
        <v>4</v>
      </c>
      <c r="C2044" s="26">
        <v>24</v>
      </c>
      <c r="D2044" s="26">
        <v>34</v>
      </c>
      <c r="E2044" s="26">
        <v>458.15</v>
      </c>
      <c r="F2044" s="26">
        <v>59.89</v>
      </c>
      <c r="G2044" s="26">
        <v>3070.3939999999998</v>
      </c>
      <c r="H2044" s="26">
        <v>3070.3939999999998</v>
      </c>
      <c r="I2044" s="26">
        <v>1.4965052777982457</v>
      </c>
      <c r="J2044" s="37">
        <v>443.27499999999998</v>
      </c>
      <c r="K2044" s="26">
        <v>443.27499999999998</v>
      </c>
      <c r="L2044" s="26">
        <v>0.54599474099796985</v>
      </c>
      <c r="M2044" s="38">
        <v>0</v>
      </c>
      <c r="N2044" s="39">
        <v>0</v>
      </c>
      <c r="O2044" s="39">
        <v>0.37674000437915123</v>
      </c>
      <c r="P2044" s="37">
        <v>2627.1190000000001</v>
      </c>
      <c r="Q2044" s="26">
        <v>2627.1190000000001</v>
      </c>
      <c r="R2044" s="27">
        <v>0.95051053680027719</v>
      </c>
      <c r="S2044" s="26">
        <v>1874.94</v>
      </c>
      <c r="T2044" s="27">
        <v>0.5</v>
      </c>
    </row>
    <row r="2045" spans="1:20" ht="18.75" customHeight="1">
      <c r="A2045" s="41">
        <v>43892</v>
      </c>
      <c r="B2045" s="27" t="s">
        <v>4</v>
      </c>
      <c r="C2045" s="26">
        <v>24</v>
      </c>
      <c r="D2045" s="26">
        <v>34</v>
      </c>
      <c r="E2045" s="26">
        <v>449.57</v>
      </c>
      <c r="F2045" s="26">
        <v>60.06</v>
      </c>
      <c r="G2045" s="26">
        <v>3283.4050000000002</v>
      </c>
      <c r="H2045" s="26">
        <v>3283.4050000000002</v>
      </c>
      <c r="I2045" s="26">
        <v>1.4997886827982456</v>
      </c>
      <c r="J2045" s="37">
        <v>442.404</v>
      </c>
      <c r="K2045" s="26">
        <v>442.404</v>
      </c>
      <c r="L2045" s="26">
        <v>0.5464371449979698</v>
      </c>
      <c r="M2045" s="38">
        <v>0</v>
      </c>
      <c r="N2045" s="39">
        <v>0</v>
      </c>
      <c r="O2045" s="39">
        <v>0.37674000437915123</v>
      </c>
      <c r="P2045" s="37">
        <v>2841.0010000000002</v>
      </c>
      <c r="Q2045" s="26">
        <v>2841.0010000000002</v>
      </c>
      <c r="R2045" s="27">
        <v>0.95335153780027715</v>
      </c>
      <c r="S2045" s="26">
        <v>1875.2</v>
      </c>
      <c r="T2045" s="27">
        <v>0.5</v>
      </c>
    </row>
    <row r="2046" spans="1:20" ht="18.75" customHeight="1">
      <c r="A2046" s="41">
        <v>43893</v>
      </c>
      <c r="B2046" s="27" t="s">
        <v>4</v>
      </c>
      <c r="C2046" s="26">
        <v>24</v>
      </c>
      <c r="D2046" s="26">
        <v>34</v>
      </c>
      <c r="E2046" s="26">
        <v>446.13</v>
      </c>
      <c r="F2046" s="26">
        <v>60.09</v>
      </c>
      <c r="G2046" s="26">
        <v>3240.2820000000002</v>
      </c>
      <c r="H2046" s="26">
        <v>3240.2820000000002</v>
      </c>
      <c r="I2046" s="26">
        <v>1.5030289647982455</v>
      </c>
      <c r="J2046" s="37">
        <v>441.52199999999999</v>
      </c>
      <c r="K2046" s="26">
        <v>441.52199999999999</v>
      </c>
      <c r="L2046" s="26">
        <v>0.54687866699796983</v>
      </c>
      <c r="M2046" s="38">
        <v>0</v>
      </c>
      <c r="N2046" s="39">
        <v>0</v>
      </c>
      <c r="O2046" s="39">
        <v>0.37674000437915123</v>
      </c>
      <c r="P2046" s="37">
        <v>2798.76</v>
      </c>
      <c r="Q2046" s="26">
        <v>2798.76</v>
      </c>
      <c r="R2046" s="27">
        <v>0.95615029780027716</v>
      </c>
      <c r="S2046" s="26">
        <v>1875.39</v>
      </c>
      <c r="T2046" s="27">
        <v>0.5</v>
      </c>
    </row>
    <row r="2047" spans="1:20" ht="18.75" customHeight="1">
      <c r="A2047" s="41">
        <v>43894</v>
      </c>
      <c r="B2047" s="27" t="s">
        <v>4</v>
      </c>
      <c r="C2047" s="26">
        <v>24</v>
      </c>
      <c r="D2047" s="26">
        <v>34</v>
      </c>
      <c r="E2047" s="26">
        <v>442.96</v>
      </c>
      <c r="F2047" s="26">
        <v>60.03</v>
      </c>
      <c r="G2047" s="26">
        <v>3197.4319999999998</v>
      </c>
      <c r="H2047" s="26">
        <v>3197.4319999999998</v>
      </c>
      <c r="I2047" s="26">
        <v>1.5062263967982454</v>
      </c>
      <c r="J2047" s="37">
        <v>435.71699999999998</v>
      </c>
      <c r="K2047" s="26">
        <v>435.71699999999998</v>
      </c>
      <c r="L2047" s="26">
        <v>0.54731438399796983</v>
      </c>
      <c r="M2047" s="38">
        <v>0</v>
      </c>
      <c r="N2047" s="39">
        <v>0</v>
      </c>
      <c r="O2047" s="39">
        <v>0.37674000437915123</v>
      </c>
      <c r="P2047" s="37">
        <v>2761.7150000000001</v>
      </c>
      <c r="Q2047" s="26">
        <v>2761.7150000000001</v>
      </c>
      <c r="R2047" s="27">
        <v>0.95891201280027716</v>
      </c>
      <c r="S2047" s="26">
        <v>1875.71</v>
      </c>
      <c r="T2047" s="27">
        <v>0.5</v>
      </c>
    </row>
    <row r="2048" spans="1:20" ht="18.75" customHeight="1">
      <c r="A2048" s="41">
        <v>43895</v>
      </c>
      <c r="B2048" s="27" t="s">
        <v>4</v>
      </c>
      <c r="C2048" s="26">
        <v>24</v>
      </c>
      <c r="D2048" s="26">
        <v>34</v>
      </c>
      <c r="E2048" s="26">
        <v>446.1</v>
      </c>
      <c r="F2048" s="26">
        <v>59.91</v>
      </c>
      <c r="G2048" s="26">
        <v>3255.6370000000002</v>
      </c>
      <c r="H2048" s="26">
        <v>3255.6370000000002</v>
      </c>
      <c r="I2048" s="26">
        <v>1.5094820337982455</v>
      </c>
      <c r="J2048" s="37">
        <v>441.928</v>
      </c>
      <c r="K2048" s="26">
        <v>441.928</v>
      </c>
      <c r="L2048" s="26">
        <v>0.54775631199796981</v>
      </c>
      <c r="M2048" s="38">
        <v>0</v>
      </c>
      <c r="N2048" s="39">
        <v>0</v>
      </c>
      <c r="O2048" s="39">
        <v>0.37674000437915123</v>
      </c>
      <c r="P2048" s="37">
        <v>2813.7089999999998</v>
      </c>
      <c r="Q2048" s="26">
        <v>2813.7089999999998</v>
      </c>
      <c r="R2048" s="27">
        <v>0.96172572180027716</v>
      </c>
      <c r="S2048" s="26">
        <v>1876.03</v>
      </c>
      <c r="T2048" s="27">
        <v>0.5</v>
      </c>
    </row>
    <row r="2049" spans="1:20" ht="18.75" customHeight="1">
      <c r="A2049" s="41">
        <v>43896</v>
      </c>
      <c r="B2049" s="27" t="s">
        <v>4</v>
      </c>
      <c r="C2049" s="26">
        <v>24</v>
      </c>
      <c r="D2049" s="26">
        <v>34</v>
      </c>
      <c r="E2049" s="26">
        <v>442.91</v>
      </c>
      <c r="F2049" s="26">
        <v>59.91</v>
      </c>
      <c r="G2049" s="26">
        <v>3228.8760000000002</v>
      </c>
      <c r="H2049" s="26">
        <v>3228.8760000000002</v>
      </c>
      <c r="I2049" s="26">
        <v>1.5127109097982456</v>
      </c>
      <c r="J2049" s="37">
        <v>438.221</v>
      </c>
      <c r="K2049" s="26">
        <v>438.221</v>
      </c>
      <c r="L2049" s="26">
        <v>0.54819453299796983</v>
      </c>
      <c r="M2049" s="38">
        <v>0</v>
      </c>
      <c r="N2049" s="39">
        <v>0</v>
      </c>
      <c r="O2049" s="39">
        <v>0.37674000437915123</v>
      </c>
      <c r="P2049" s="37">
        <v>2790.6550000000002</v>
      </c>
      <c r="Q2049" s="26">
        <v>2790.6550000000002</v>
      </c>
      <c r="R2049" s="27">
        <v>0.96451637680027713</v>
      </c>
      <c r="S2049" s="26">
        <v>1876.08</v>
      </c>
      <c r="T2049" s="27">
        <v>0.5</v>
      </c>
    </row>
    <row r="2050" spans="1:20" ht="18.75" customHeight="1">
      <c r="A2050" s="41">
        <v>43897</v>
      </c>
      <c r="B2050" s="27" t="s">
        <v>4</v>
      </c>
      <c r="C2050" s="26">
        <v>24</v>
      </c>
      <c r="D2050" s="26">
        <v>34</v>
      </c>
      <c r="E2050" s="26">
        <v>444.07</v>
      </c>
      <c r="F2050" s="26">
        <v>59.94</v>
      </c>
      <c r="G2050" s="26">
        <v>3114.8960000000002</v>
      </c>
      <c r="H2050" s="26">
        <v>3114.8960000000002</v>
      </c>
      <c r="I2050" s="26">
        <v>1.5158258057982457</v>
      </c>
      <c r="J2050" s="37">
        <v>431.30700000000002</v>
      </c>
      <c r="K2050" s="26">
        <v>431.30700000000002</v>
      </c>
      <c r="L2050" s="26">
        <v>0.54862583999796988</v>
      </c>
      <c r="M2050" s="38">
        <v>0</v>
      </c>
      <c r="N2050" s="39">
        <v>0</v>
      </c>
      <c r="O2050" s="39">
        <v>0.37674000437915123</v>
      </c>
      <c r="P2050" s="37">
        <v>2683.5889999999999</v>
      </c>
      <c r="Q2050" s="26">
        <v>2683.5889999999999</v>
      </c>
      <c r="R2050" s="27">
        <v>0.96719996580027712</v>
      </c>
      <c r="S2050" s="26">
        <v>1875.86</v>
      </c>
      <c r="T2050" s="27">
        <v>0.5</v>
      </c>
    </row>
    <row r="2051" spans="1:20" ht="18.75" customHeight="1">
      <c r="A2051" s="41">
        <v>43898</v>
      </c>
      <c r="B2051" s="27" t="s">
        <v>4</v>
      </c>
      <c r="C2051" s="26">
        <v>24</v>
      </c>
      <c r="D2051" s="26">
        <v>34</v>
      </c>
      <c r="E2051" s="26">
        <v>444</v>
      </c>
      <c r="F2051" s="26">
        <v>60.01</v>
      </c>
      <c r="G2051" s="26">
        <v>3186.6709999999998</v>
      </c>
      <c r="H2051" s="26">
        <v>3186.6709999999998</v>
      </c>
      <c r="I2051" s="26">
        <v>1.5190124767982456</v>
      </c>
      <c r="J2051" s="37">
        <v>433.74299999999999</v>
      </c>
      <c r="K2051" s="26">
        <v>433.74299999999999</v>
      </c>
      <c r="L2051" s="26">
        <v>0.54905958299796986</v>
      </c>
      <c r="M2051" s="38">
        <v>0</v>
      </c>
      <c r="N2051" s="39">
        <v>0</v>
      </c>
      <c r="O2051" s="39">
        <v>0.37674000437915123</v>
      </c>
      <c r="P2051" s="37">
        <v>2752.9279999999999</v>
      </c>
      <c r="Q2051" s="26">
        <v>2752.9279999999999</v>
      </c>
      <c r="R2051" s="27">
        <v>0.96995289380027716</v>
      </c>
      <c r="S2051" s="26">
        <v>1875.98</v>
      </c>
      <c r="T2051" s="27">
        <v>0.5</v>
      </c>
    </row>
    <row r="2052" spans="1:20" ht="18.75" customHeight="1">
      <c r="A2052" s="41">
        <v>43899</v>
      </c>
      <c r="B2052" s="27" t="s">
        <v>4</v>
      </c>
      <c r="C2052" s="26">
        <v>24</v>
      </c>
      <c r="D2052" s="26">
        <v>34</v>
      </c>
      <c r="E2052" s="26">
        <v>441.05</v>
      </c>
      <c r="F2052" s="26">
        <v>60.03</v>
      </c>
      <c r="G2052" s="26">
        <v>3144.3029999999999</v>
      </c>
      <c r="H2052" s="26">
        <v>3144.3029999999999</v>
      </c>
      <c r="I2052" s="26">
        <v>1.5221567797982456</v>
      </c>
      <c r="J2052" s="37">
        <v>434.553</v>
      </c>
      <c r="K2052" s="26">
        <v>434.553</v>
      </c>
      <c r="L2052" s="26">
        <v>0.54949413599796981</v>
      </c>
      <c r="M2052" s="38">
        <v>0</v>
      </c>
      <c r="N2052" s="39">
        <v>0</v>
      </c>
      <c r="O2052" s="39">
        <v>0.37674000437915123</v>
      </c>
      <c r="P2052" s="37">
        <v>2709.75</v>
      </c>
      <c r="Q2052" s="26">
        <v>2709.75</v>
      </c>
      <c r="R2052" s="27">
        <v>0.97266264380027712</v>
      </c>
      <c r="S2052" s="26">
        <v>1875.69</v>
      </c>
      <c r="T2052" s="27">
        <v>0.5</v>
      </c>
    </row>
    <row r="2053" spans="1:20" ht="18.75" customHeight="1">
      <c r="A2053" s="41">
        <v>43900</v>
      </c>
      <c r="B2053" s="27" t="s">
        <v>4</v>
      </c>
      <c r="C2053" s="26">
        <v>24</v>
      </c>
      <c r="D2053" s="26">
        <v>34</v>
      </c>
      <c r="E2053" s="26">
        <v>441.15</v>
      </c>
      <c r="F2053" s="26">
        <v>60.16</v>
      </c>
      <c r="G2053" s="26">
        <v>3175.712</v>
      </c>
      <c r="H2053" s="26">
        <v>3175.712</v>
      </c>
      <c r="I2053" s="26">
        <v>1.5253324917982456</v>
      </c>
      <c r="J2053" s="37">
        <v>434.93</v>
      </c>
      <c r="K2053" s="26">
        <v>434.93</v>
      </c>
      <c r="L2053" s="26">
        <v>0.54992906599796976</v>
      </c>
      <c r="M2053" s="38">
        <v>0</v>
      </c>
      <c r="N2053" s="39">
        <v>0</v>
      </c>
      <c r="O2053" s="39">
        <v>0.37674000437915123</v>
      </c>
      <c r="P2053" s="37">
        <v>2740.7820000000002</v>
      </c>
      <c r="Q2053" s="26">
        <v>2740.7820000000002</v>
      </c>
      <c r="R2053" s="27">
        <v>0.97540342580027717</v>
      </c>
      <c r="S2053" s="26">
        <v>1875.2</v>
      </c>
      <c r="T2053" s="27">
        <v>0.5</v>
      </c>
    </row>
    <row r="2054" spans="1:20" ht="18.75" customHeight="1">
      <c r="A2054" s="41">
        <v>43901</v>
      </c>
      <c r="B2054" s="27" t="s">
        <v>4</v>
      </c>
      <c r="C2054" s="26">
        <v>24</v>
      </c>
      <c r="D2054" s="26">
        <v>34</v>
      </c>
      <c r="E2054" s="26">
        <v>440.21</v>
      </c>
      <c r="F2054" s="26">
        <v>60.15</v>
      </c>
      <c r="G2054" s="26">
        <v>3148.4050000000002</v>
      </c>
      <c r="H2054" s="26">
        <v>3148.4050000000002</v>
      </c>
      <c r="I2054" s="26">
        <v>1.5284808967982455</v>
      </c>
      <c r="J2054" s="37">
        <v>436.149</v>
      </c>
      <c r="K2054" s="26">
        <v>436.149</v>
      </c>
      <c r="L2054" s="26">
        <v>0.55036521499796975</v>
      </c>
      <c r="M2054" s="38">
        <v>0</v>
      </c>
      <c r="N2054" s="39">
        <v>0</v>
      </c>
      <c r="O2054" s="39">
        <v>0.37674000437915123</v>
      </c>
      <c r="P2054" s="37">
        <v>2712.2559999999999</v>
      </c>
      <c r="Q2054" s="26">
        <v>2712.2559999999999</v>
      </c>
      <c r="R2054" s="27">
        <v>0.97811568180027719</v>
      </c>
      <c r="S2054" s="26">
        <v>1875.38</v>
      </c>
      <c r="T2054" s="27">
        <v>0.5</v>
      </c>
    </row>
    <row r="2055" spans="1:20" ht="18.75" customHeight="1">
      <c r="A2055" s="41">
        <v>43902</v>
      </c>
      <c r="B2055" s="27" t="s">
        <v>4</v>
      </c>
      <c r="C2055" s="26">
        <v>24</v>
      </c>
      <c r="D2055" s="26">
        <v>34</v>
      </c>
      <c r="E2055" s="26">
        <v>442.63</v>
      </c>
      <c r="F2055" s="26">
        <v>60.22</v>
      </c>
      <c r="G2055" s="26">
        <v>3181.8609999999999</v>
      </c>
      <c r="H2055" s="26">
        <v>3181.8609999999999</v>
      </c>
      <c r="I2055" s="26">
        <v>1.5316627577982456</v>
      </c>
      <c r="J2055" s="37">
        <v>435.57100000000003</v>
      </c>
      <c r="K2055" s="26">
        <v>435.57100000000003</v>
      </c>
      <c r="L2055" s="26">
        <v>0.55080078599796978</v>
      </c>
      <c r="M2055" s="38">
        <v>0</v>
      </c>
      <c r="N2055" s="39">
        <v>0</v>
      </c>
      <c r="O2055" s="39">
        <v>0.37674000437915123</v>
      </c>
      <c r="P2055" s="37">
        <v>2746.29</v>
      </c>
      <c r="Q2055" s="26">
        <v>2746.29</v>
      </c>
      <c r="R2055" s="27">
        <v>0.98086197180027723</v>
      </c>
      <c r="S2055" s="26">
        <v>1874.97</v>
      </c>
      <c r="T2055" s="27">
        <v>0.5</v>
      </c>
    </row>
    <row r="2056" spans="1:20" ht="18.75" customHeight="1">
      <c r="A2056" s="41">
        <v>43903</v>
      </c>
      <c r="B2056" s="27" t="s">
        <v>4</v>
      </c>
      <c r="C2056" s="26">
        <v>24</v>
      </c>
      <c r="D2056" s="26">
        <v>34</v>
      </c>
      <c r="E2056" s="26">
        <v>431.59</v>
      </c>
      <c r="F2056" s="26">
        <v>60.21</v>
      </c>
      <c r="G2056" s="26">
        <v>3101.703</v>
      </c>
      <c r="H2056" s="26">
        <v>3101.703</v>
      </c>
      <c r="I2056" s="26">
        <v>1.5347644607982456</v>
      </c>
      <c r="J2056" s="37">
        <v>435.67899999999997</v>
      </c>
      <c r="K2056" s="26">
        <v>435.67899999999997</v>
      </c>
      <c r="L2056" s="26">
        <v>0.55123646499796974</v>
      </c>
      <c r="M2056" s="38">
        <v>0</v>
      </c>
      <c r="N2056" s="39">
        <v>0</v>
      </c>
      <c r="O2056" s="39">
        <v>0.37674000437915123</v>
      </c>
      <c r="P2056" s="37">
        <v>2666.0239999999999</v>
      </c>
      <c r="Q2056" s="26">
        <v>2666.0239999999999</v>
      </c>
      <c r="R2056" s="27">
        <v>0.98352799580027728</v>
      </c>
      <c r="S2056" s="26">
        <v>1875.83</v>
      </c>
      <c r="T2056" s="27">
        <v>0.5</v>
      </c>
    </row>
    <row r="2057" spans="1:20" ht="18.75" customHeight="1">
      <c r="A2057" s="41">
        <v>43904</v>
      </c>
      <c r="B2057" s="27" t="s">
        <v>4</v>
      </c>
      <c r="C2057" s="26">
        <v>24</v>
      </c>
      <c r="D2057" s="26">
        <v>34</v>
      </c>
      <c r="E2057" s="26">
        <v>438.56</v>
      </c>
      <c r="F2057" s="26">
        <v>60.05</v>
      </c>
      <c r="G2057" s="26">
        <v>3104.4209999999998</v>
      </c>
      <c r="H2057" s="26">
        <v>3104.4209999999998</v>
      </c>
      <c r="I2057" s="26">
        <v>1.5378688817982455</v>
      </c>
      <c r="J2057" s="37">
        <v>432.03800000000001</v>
      </c>
      <c r="K2057" s="26">
        <v>432.03800000000001</v>
      </c>
      <c r="L2057" s="26">
        <v>0.55166850299796977</v>
      </c>
      <c r="M2057" s="38">
        <v>0</v>
      </c>
      <c r="N2057" s="39">
        <v>0</v>
      </c>
      <c r="O2057" s="39">
        <v>0.37674000437915123</v>
      </c>
      <c r="P2057" s="37">
        <v>2672.3829999999998</v>
      </c>
      <c r="Q2057" s="26">
        <v>2672.3829999999998</v>
      </c>
      <c r="R2057" s="27">
        <v>0.98620037880027722</v>
      </c>
      <c r="S2057" s="26">
        <v>1875.98</v>
      </c>
      <c r="T2057" s="27">
        <v>0.5</v>
      </c>
    </row>
    <row r="2058" spans="1:20" ht="18.75" customHeight="1">
      <c r="A2058" s="41">
        <v>43905</v>
      </c>
      <c r="B2058" s="27" t="s">
        <v>4</v>
      </c>
      <c r="C2058" s="26">
        <v>24</v>
      </c>
      <c r="D2058" s="26">
        <v>34</v>
      </c>
      <c r="E2058" s="26">
        <v>439.98</v>
      </c>
      <c r="F2058" s="26">
        <v>60.06</v>
      </c>
      <c r="G2058" s="26">
        <v>3110.54</v>
      </c>
      <c r="H2058" s="26">
        <v>3110.54</v>
      </c>
      <c r="I2058" s="26">
        <v>1.5409794217982455</v>
      </c>
      <c r="J2058" s="37">
        <v>431.36599999999999</v>
      </c>
      <c r="K2058" s="26">
        <v>431.36599999999999</v>
      </c>
      <c r="L2058" s="26">
        <v>0.55209986899796981</v>
      </c>
      <c r="M2058" s="38">
        <v>0</v>
      </c>
      <c r="N2058" s="39">
        <v>0</v>
      </c>
      <c r="O2058" s="39">
        <v>0.37674000437915123</v>
      </c>
      <c r="P2058" s="37">
        <v>2679.174</v>
      </c>
      <c r="Q2058" s="26">
        <v>2679.174</v>
      </c>
      <c r="R2058" s="27">
        <v>0.98887955280027717</v>
      </c>
      <c r="S2058" s="26">
        <v>1875.92</v>
      </c>
      <c r="T2058" s="27">
        <v>0.5</v>
      </c>
    </row>
    <row r="2059" spans="1:20" ht="18.75" customHeight="1">
      <c r="A2059" s="41">
        <v>43906</v>
      </c>
      <c r="B2059" s="27" t="s">
        <v>4</v>
      </c>
      <c r="C2059" s="26">
        <v>24</v>
      </c>
      <c r="D2059" s="26">
        <v>34</v>
      </c>
      <c r="E2059" s="26">
        <v>427.63</v>
      </c>
      <c r="F2059" s="26">
        <v>60.15</v>
      </c>
      <c r="G2059" s="26">
        <v>3174.3420000000001</v>
      </c>
      <c r="H2059" s="26">
        <v>3174.3420000000001</v>
      </c>
      <c r="I2059" s="26">
        <v>1.5441537637982456</v>
      </c>
      <c r="J2059" s="37">
        <v>433.56099999999998</v>
      </c>
      <c r="K2059" s="26">
        <v>433.56099999999998</v>
      </c>
      <c r="L2059" s="26">
        <v>0.55253342999796984</v>
      </c>
      <c r="M2059" s="38">
        <v>0</v>
      </c>
      <c r="N2059" s="39">
        <v>0</v>
      </c>
      <c r="O2059" s="39">
        <v>0.37674000437915123</v>
      </c>
      <c r="P2059" s="37">
        <v>2740.7809999999999</v>
      </c>
      <c r="Q2059" s="26">
        <v>2740.7809999999999</v>
      </c>
      <c r="R2059" s="27">
        <v>0.99162033380027714</v>
      </c>
      <c r="S2059" s="26">
        <v>1876.74</v>
      </c>
      <c r="T2059" s="27">
        <v>0.5</v>
      </c>
    </row>
    <row r="2060" spans="1:20" ht="18.75" customHeight="1">
      <c r="A2060" s="41">
        <v>43907</v>
      </c>
      <c r="B2060" s="27" t="s">
        <v>4</v>
      </c>
      <c r="C2060" s="26">
        <v>24</v>
      </c>
      <c r="D2060" s="26">
        <v>34</v>
      </c>
      <c r="E2060" s="26">
        <v>419.61</v>
      </c>
      <c r="F2060" s="26">
        <v>60.1</v>
      </c>
      <c r="G2060" s="26">
        <v>3201.9560000000001</v>
      </c>
      <c r="H2060" s="26">
        <v>3201.9560000000001</v>
      </c>
      <c r="I2060" s="26">
        <v>1.5473557197982457</v>
      </c>
      <c r="J2060" s="37">
        <v>433.11399999999998</v>
      </c>
      <c r="K2060" s="26">
        <v>433.11399999999998</v>
      </c>
      <c r="L2060" s="26">
        <v>0.55296654399796985</v>
      </c>
      <c r="M2060" s="38">
        <v>0</v>
      </c>
      <c r="N2060" s="39">
        <v>0</v>
      </c>
      <c r="O2060" s="39">
        <v>0.37674000437915123</v>
      </c>
      <c r="P2060" s="37">
        <v>2768.8420000000001</v>
      </c>
      <c r="Q2060" s="26">
        <v>2768.8420000000001</v>
      </c>
      <c r="R2060" s="27">
        <v>0.99438917580027719</v>
      </c>
      <c r="S2060" s="26">
        <v>1877.33</v>
      </c>
      <c r="T2060" s="27">
        <v>0.5</v>
      </c>
    </row>
    <row r="2061" spans="1:20" ht="18.75" customHeight="1">
      <c r="A2061" s="41">
        <v>43908</v>
      </c>
      <c r="B2061" s="27" t="s">
        <v>4</v>
      </c>
      <c r="C2061" s="26">
        <v>24</v>
      </c>
      <c r="D2061" s="26">
        <v>34</v>
      </c>
      <c r="E2061" s="26">
        <v>434.29</v>
      </c>
      <c r="F2061" s="26">
        <v>60.01</v>
      </c>
      <c r="G2061" s="26">
        <v>3188.8870000000002</v>
      </c>
      <c r="H2061" s="26">
        <v>3188.8870000000002</v>
      </c>
      <c r="I2061" s="26">
        <v>1.5505446067982458</v>
      </c>
      <c r="J2061" s="37">
        <v>431.029</v>
      </c>
      <c r="K2061" s="26">
        <v>431.029</v>
      </c>
      <c r="L2061" s="26">
        <v>0.55339757299796988</v>
      </c>
      <c r="M2061" s="38">
        <v>0</v>
      </c>
      <c r="N2061" s="39">
        <v>0</v>
      </c>
      <c r="O2061" s="39">
        <v>0.37674000437915123</v>
      </c>
      <c r="P2061" s="37">
        <v>2757.8580000000002</v>
      </c>
      <c r="Q2061" s="26">
        <v>2757.8580000000002</v>
      </c>
      <c r="R2061" s="27">
        <v>0.99714703380027714</v>
      </c>
      <c r="S2061" s="26">
        <v>1876.79</v>
      </c>
      <c r="T2061" s="27">
        <v>0.5</v>
      </c>
    </row>
    <row r="2062" spans="1:20" ht="18.75" customHeight="1">
      <c r="A2062" s="41">
        <v>43909</v>
      </c>
      <c r="B2062" s="27" t="s">
        <v>4</v>
      </c>
      <c r="C2062" s="26">
        <v>24</v>
      </c>
      <c r="D2062" s="26">
        <v>34</v>
      </c>
      <c r="E2062" s="26">
        <v>422.92</v>
      </c>
      <c r="F2062" s="26">
        <v>60.13</v>
      </c>
      <c r="G2062" s="26">
        <v>3160.9929999999999</v>
      </c>
      <c r="H2062" s="26">
        <v>3160.9929999999999</v>
      </c>
      <c r="I2062" s="26">
        <v>1.5537055997982459</v>
      </c>
      <c r="J2062" s="37">
        <v>429.875</v>
      </c>
      <c r="K2062" s="26">
        <v>429.875</v>
      </c>
      <c r="L2062" s="26">
        <v>0.5538274479979699</v>
      </c>
      <c r="M2062" s="38">
        <v>0</v>
      </c>
      <c r="N2062" s="39">
        <v>0</v>
      </c>
      <c r="O2062" s="39">
        <v>0.37674000437915123</v>
      </c>
      <c r="P2062" s="37">
        <v>2731.1179999999999</v>
      </c>
      <c r="Q2062" s="26">
        <v>2731.1179999999999</v>
      </c>
      <c r="R2062" s="27">
        <v>0.99987815180027717</v>
      </c>
      <c r="S2062" s="26">
        <v>1877.27</v>
      </c>
      <c r="T2062" s="27">
        <v>0.5</v>
      </c>
    </row>
    <row r="2063" spans="1:20" ht="18.75" customHeight="1">
      <c r="A2063" s="41">
        <v>43910</v>
      </c>
      <c r="B2063" s="27" t="s">
        <v>4</v>
      </c>
      <c r="C2063" s="26">
        <v>24</v>
      </c>
      <c r="D2063" s="26">
        <v>34</v>
      </c>
      <c r="E2063" s="26">
        <v>428.54</v>
      </c>
      <c r="F2063" s="26">
        <v>60.02</v>
      </c>
      <c r="G2063" s="26">
        <v>3110.4250000000002</v>
      </c>
      <c r="H2063" s="26">
        <v>3110.4250000000002</v>
      </c>
      <c r="I2063" s="26">
        <v>1.5568160247982459</v>
      </c>
      <c r="J2063" s="37">
        <v>433.26799999999997</v>
      </c>
      <c r="K2063" s="26">
        <v>433.26799999999997</v>
      </c>
      <c r="L2063" s="26">
        <v>0.55426071599796989</v>
      </c>
      <c r="M2063" s="38">
        <v>0</v>
      </c>
      <c r="N2063" s="39">
        <v>0</v>
      </c>
      <c r="O2063" s="39">
        <v>0.37674000437915123</v>
      </c>
      <c r="P2063" s="37">
        <v>2677.1570000000002</v>
      </c>
      <c r="Q2063" s="26">
        <v>2677.1570000000002</v>
      </c>
      <c r="R2063" s="27">
        <v>1.0025553088002772</v>
      </c>
      <c r="S2063" s="26">
        <v>1877.97</v>
      </c>
      <c r="T2063" s="27">
        <v>0.5</v>
      </c>
    </row>
    <row r="2064" spans="1:20" ht="18.75" customHeight="1">
      <c r="A2064" s="41">
        <v>43911</v>
      </c>
      <c r="B2064" s="27" t="s">
        <v>4</v>
      </c>
      <c r="C2064" s="26">
        <v>24</v>
      </c>
      <c r="D2064" s="26">
        <v>34</v>
      </c>
      <c r="E2064" s="26">
        <v>430.7</v>
      </c>
      <c r="F2064" s="26">
        <v>60.07</v>
      </c>
      <c r="G2064" s="26">
        <v>3099.569</v>
      </c>
      <c r="H2064" s="26">
        <v>3099.569</v>
      </c>
      <c r="I2064" s="26">
        <v>1.5599155937982458</v>
      </c>
      <c r="J2064" s="37">
        <v>430.67200000000003</v>
      </c>
      <c r="K2064" s="26">
        <v>430.67200000000003</v>
      </c>
      <c r="L2064" s="26">
        <v>0.55469138799796991</v>
      </c>
      <c r="M2064" s="38">
        <v>0</v>
      </c>
      <c r="N2064" s="39">
        <v>0</v>
      </c>
      <c r="O2064" s="39">
        <v>0.37674000437915123</v>
      </c>
      <c r="P2064" s="37">
        <v>2668.8969999999999</v>
      </c>
      <c r="Q2064" s="26">
        <v>2668.8969999999999</v>
      </c>
      <c r="R2064" s="27">
        <v>1.0052242058002772</v>
      </c>
      <c r="S2064" s="26">
        <v>1877.14</v>
      </c>
      <c r="T2064" s="27">
        <v>0.5</v>
      </c>
    </row>
    <row r="2065" spans="1:20" ht="18.75" customHeight="1">
      <c r="A2065" s="41">
        <v>43912</v>
      </c>
      <c r="B2065" s="27" t="s">
        <v>4</v>
      </c>
      <c r="C2065" s="26">
        <v>24</v>
      </c>
      <c r="D2065" s="26">
        <v>34</v>
      </c>
      <c r="E2065" s="26">
        <v>430.31</v>
      </c>
      <c r="F2065" s="26">
        <v>60.16</v>
      </c>
      <c r="G2065" s="26">
        <v>3248.5189999999998</v>
      </c>
      <c r="H2065" s="26">
        <v>3248.5189999999998</v>
      </c>
      <c r="I2065" s="26">
        <v>1.5631641127982459</v>
      </c>
      <c r="J2065" s="37">
        <v>429.43200000000002</v>
      </c>
      <c r="K2065" s="26">
        <v>429.43200000000002</v>
      </c>
      <c r="L2065" s="26">
        <v>0.55512081999796992</v>
      </c>
      <c r="M2065" s="38">
        <v>0</v>
      </c>
      <c r="N2065" s="39">
        <v>0</v>
      </c>
      <c r="O2065" s="39">
        <v>0.37674000437915123</v>
      </c>
      <c r="P2065" s="37">
        <v>2819.087</v>
      </c>
      <c r="Q2065" s="26">
        <v>2819.087</v>
      </c>
      <c r="R2065" s="27">
        <v>1.0080432928002772</v>
      </c>
      <c r="S2065" s="26">
        <v>1876.97</v>
      </c>
      <c r="T2065" s="27">
        <v>0.5</v>
      </c>
    </row>
    <row r="2066" spans="1:20" ht="18.75" customHeight="1">
      <c r="A2066" s="41">
        <v>43913</v>
      </c>
      <c r="B2066" s="27" t="s">
        <v>4</v>
      </c>
      <c r="C2066" s="26">
        <v>24</v>
      </c>
      <c r="D2066" s="26">
        <v>34</v>
      </c>
      <c r="E2066" s="26">
        <v>423.73</v>
      </c>
      <c r="F2066" s="26">
        <v>60.25</v>
      </c>
      <c r="G2066" s="26">
        <v>3170.018</v>
      </c>
      <c r="H2066" s="26">
        <v>3170.018</v>
      </c>
      <c r="I2066" s="26">
        <v>1.5663341307982459</v>
      </c>
      <c r="J2066" s="37">
        <v>430.98399999999998</v>
      </c>
      <c r="K2066" s="26">
        <v>430.98399999999998</v>
      </c>
      <c r="L2066" s="26">
        <v>0.55555180399796988</v>
      </c>
      <c r="M2066" s="38">
        <v>0</v>
      </c>
      <c r="N2066" s="39">
        <v>0</v>
      </c>
      <c r="O2066" s="39">
        <v>0.37674000437915123</v>
      </c>
      <c r="P2066" s="37">
        <v>2739.0340000000001</v>
      </c>
      <c r="Q2066" s="26">
        <v>2739.0340000000001</v>
      </c>
      <c r="R2066" s="27">
        <v>1.0107823268002771</v>
      </c>
      <c r="S2066" s="26">
        <v>1877.17</v>
      </c>
      <c r="T2066" s="27">
        <v>0.5</v>
      </c>
    </row>
    <row r="2067" spans="1:20" ht="18.75" customHeight="1">
      <c r="A2067" s="41">
        <v>43914</v>
      </c>
      <c r="B2067" s="27" t="s">
        <v>4</v>
      </c>
      <c r="C2067" s="26">
        <v>24</v>
      </c>
      <c r="D2067" s="26">
        <v>34</v>
      </c>
      <c r="E2067" s="26">
        <v>424</v>
      </c>
      <c r="F2067" s="26">
        <v>60.19</v>
      </c>
      <c r="G2067" s="26">
        <v>3165.002</v>
      </c>
      <c r="H2067" s="26">
        <v>3165.002</v>
      </c>
      <c r="I2067" s="26">
        <v>1.5694991327982459</v>
      </c>
      <c r="J2067" s="37">
        <v>429.774</v>
      </c>
      <c r="K2067" s="26">
        <v>429.774</v>
      </c>
      <c r="L2067" s="26">
        <v>0.55598157799796988</v>
      </c>
      <c r="M2067" s="38">
        <v>0</v>
      </c>
      <c r="N2067" s="39">
        <v>0</v>
      </c>
      <c r="O2067" s="39">
        <v>0.37674000437915123</v>
      </c>
      <c r="P2067" s="37">
        <v>2735.2280000000001</v>
      </c>
      <c r="Q2067" s="26">
        <v>2735.2280000000001</v>
      </c>
      <c r="R2067" s="27">
        <v>1.0135175548002771</v>
      </c>
      <c r="S2067" s="26">
        <v>1877.34</v>
      </c>
      <c r="T2067" s="27">
        <v>0.5</v>
      </c>
    </row>
    <row r="2068" spans="1:20" ht="18.75" customHeight="1">
      <c r="A2068" s="41">
        <v>43915</v>
      </c>
      <c r="B2068" s="27" t="s">
        <v>4</v>
      </c>
      <c r="C2068" s="26">
        <v>24</v>
      </c>
      <c r="D2068" s="26">
        <v>34</v>
      </c>
      <c r="E2068" s="26">
        <v>419.52</v>
      </c>
      <c r="F2068" s="26">
        <v>60.03</v>
      </c>
      <c r="G2068" s="26">
        <v>3142.422</v>
      </c>
      <c r="H2068" s="26">
        <v>3142.422</v>
      </c>
      <c r="I2068" s="26">
        <v>1.572641554798246</v>
      </c>
      <c r="J2068" s="37">
        <v>426.94</v>
      </c>
      <c r="K2068" s="26">
        <v>426.94</v>
      </c>
      <c r="L2068" s="26">
        <v>0.55640851799796986</v>
      </c>
      <c r="M2068" s="38">
        <v>0</v>
      </c>
      <c r="N2068" s="39">
        <v>0</v>
      </c>
      <c r="O2068" s="39">
        <v>0.37674000437915123</v>
      </c>
      <c r="P2068" s="37">
        <v>2715.482</v>
      </c>
      <c r="Q2068" s="26">
        <v>2715.482</v>
      </c>
      <c r="R2068" s="27">
        <v>1.016233036800277</v>
      </c>
      <c r="S2068" s="26">
        <v>1878.66</v>
      </c>
      <c r="T2068" s="27">
        <v>0.5</v>
      </c>
    </row>
    <row r="2069" spans="1:20" ht="18.75" customHeight="1">
      <c r="A2069" s="41">
        <v>43916</v>
      </c>
      <c r="B2069" s="27" t="s">
        <v>4</v>
      </c>
      <c r="C2069" s="26">
        <v>24</v>
      </c>
      <c r="D2069" s="26">
        <v>34</v>
      </c>
      <c r="E2069" s="26">
        <v>396.17</v>
      </c>
      <c r="F2069" s="26">
        <v>59.91</v>
      </c>
      <c r="G2069" s="26">
        <v>3073.511</v>
      </c>
      <c r="H2069" s="26">
        <v>3073.511</v>
      </c>
      <c r="I2069" s="26">
        <v>1.5757150657982459</v>
      </c>
      <c r="J2069" s="37">
        <v>427.27300000000002</v>
      </c>
      <c r="K2069" s="26">
        <v>427.27300000000002</v>
      </c>
      <c r="L2069" s="26">
        <v>0.55683579099796987</v>
      </c>
      <c r="M2069" s="38">
        <v>0</v>
      </c>
      <c r="N2069" s="39">
        <v>0</v>
      </c>
      <c r="O2069" s="39">
        <v>0.37674000437915123</v>
      </c>
      <c r="P2069" s="37">
        <v>2646.2379999999998</v>
      </c>
      <c r="Q2069" s="26">
        <v>2646.2379999999998</v>
      </c>
      <c r="R2069" s="27">
        <v>1.0188792748002771</v>
      </c>
      <c r="S2069" s="26">
        <v>1880.63</v>
      </c>
      <c r="T2069" s="27">
        <v>0.5</v>
      </c>
    </row>
    <row r="2070" spans="1:20" ht="18.75" customHeight="1">
      <c r="A2070" s="41">
        <v>43917</v>
      </c>
      <c r="B2070" s="27" t="s">
        <v>4</v>
      </c>
      <c r="C2070" s="26">
        <v>24</v>
      </c>
      <c r="D2070" s="26">
        <v>34</v>
      </c>
      <c r="E2070" s="26">
        <v>393.22</v>
      </c>
      <c r="F2070" s="26">
        <v>59.84</v>
      </c>
      <c r="G2070" s="26">
        <v>3127.4940000000001</v>
      </c>
      <c r="H2070" s="26">
        <v>3127.4940000000001</v>
      </c>
      <c r="I2070" s="26">
        <v>1.5788425597982458</v>
      </c>
      <c r="J2070" s="37">
        <v>426.83499999999998</v>
      </c>
      <c r="K2070" s="26">
        <v>426.83499999999998</v>
      </c>
      <c r="L2070" s="26">
        <v>0.55726262599796983</v>
      </c>
      <c r="M2070" s="38">
        <v>0</v>
      </c>
      <c r="N2070" s="39">
        <v>0</v>
      </c>
      <c r="O2070" s="39">
        <v>0.37674000437915123</v>
      </c>
      <c r="P2070" s="37">
        <v>2700.6590000000001</v>
      </c>
      <c r="Q2070" s="26">
        <v>2700.6590000000001</v>
      </c>
      <c r="R2070" s="27">
        <v>1.0215799338002771</v>
      </c>
      <c r="S2070" s="26">
        <v>1880.63</v>
      </c>
      <c r="T2070" s="27">
        <v>0.5</v>
      </c>
    </row>
    <row r="2071" spans="1:20" ht="18.75" customHeight="1">
      <c r="A2071" s="41">
        <v>43918</v>
      </c>
      <c r="B2071" s="27" t="s">
        <v>4</v>
      </c>
      <c r="C2071" s="26">
        <v>24</v>
      </c>
      <c r="D2071" s="26">
        <v>34</v>
      </c>
      <c r="E2071" s="26">
        <v>382.18</v>
      </c>
      <c r="F2071" s="26">
        <v>59.59</v>
      </c>
      <c r="G2071" s="26">
        <v>3062.5390000000002</v>
      </c>
      <c r="H2071" s="26">
        <v>3062.5390000000002</v>
      </c>
      <c r="I2071" s="26">
        <v>1.5819050987982459</v>
      </c>
      <c r="J2071" s="37">
        <v>422.04899999999998</v>
      </c>
      <c r="K2071" s="26">
        <v>422.04899999999998</v>
      </c>
      <c r="L2071" s="26">
        <v>0.55768467499796981</v>
      </c>
      <c r="M2071" s="38">
        <v>0</v>
      </c>
      <c r="N2071" s="39">
        <v>0</v>
      </c>
      <c r="O2071" s="39">
        <v>0.37674000437915123</v>
      </c>
      <c r="P2071" s="37">
        <v>2640.49</v>
      </c>
      <c r="Q2071" s="26">
        <v>2640.49</v>
      </c>
      <c r="R2071" s="27">
        <v>1.0242204238002772</v>
      </c>
      <c r="S2071" s="26">
        <v>1881.7</v>
      </c>
      <c r="T2071" s="27">
        <v>0.5</v>
      </c>
    </row>
    <row r="2072" spans="1:20" ht="18.75" customHeight="1">
      <c r="A2072" s="41">
        <v>43919</v>
      </c>
      <c r="B2072" s="27" t="s">
        <v>4</v>
      </c>
      <c r="C2072" s="26">
        <v>24</v>
      </c>
      <c r="D2072" s="26">
        <v>34</v>
      </c>
      <c r="E2072" s="26">
        <v>392.23</v>
      </c>
      <c r="F2072" s="26">
        <v>59.99</v>
      </c>
      <c r="G2072" s="26">
        <v>3127.2429999999999</v>
      </c>
      <c r="H2072" s="26">
        <v>3127.2429999999999</v>
      </c>
      <c r="I2072" s="26">
        <v>1.5850323417982459</v>
      </c>
      <c r="J2072" s="37">
        <v>422.97199999999998</v>
      </c>
      <c r="K2072" s="26">
        <v>422.97199999999998</v>
      </c>
      <c r="L2072" s="26">
        <v>0.55810764699796978</v>
      </c>
      <c r="M2072" s="38">
        <v>0</v>
      </c>
      <c r="N2072" s="39">
        <v>0</v>
      </c>
      <c r="O2072" s="39">
        <v>0.37674000437915123</v>
      </c>
      <c r="P2072" s="37">
        <v>2704.2710000000002</v>
      </c>
      <c r="Q2072" s="26">
        <v>2704.2710000000002</v>
      </c>
      <c r="R2072" s="27">
        <v>1.0269246948002773</v>
      </c>
      <c r="S2072" s="26">
        <v>1880.78</v>
      </c>
      <c r="T2072" s="27">
        <v>0.5</v>
      </c>
    </row>
    <row r="2073" spans="1:20" ht="18.75" customHeight="1">
      <c r="A2073" s="41">
        <v>43920</v>
      </c>
      <c r="B2073" s="27" t="s">
        <v>4</v>
      </c>
      <c r="C2073" s="26">
        <v>24</v>
      </c>
      <c r="D2073" s="26">
        <v>34</v>
      </c>
      <c r="E2073" s="26">
        <v>419.87</v>
      </c>
      <c r="F2073" s="26">
        <v>60.03</v>
      </c>
      <c r="G2073" s="26">
        <v>3138.6909999999998</v>
      </c>
      <c r="H2073" s="26">
        <v>3138.6909999999998</v>
      </c>
      <c r="I2073" s="26">
        <v>1.5881710327982459</v>
      </c>
      <c r="J2073" s="37">
        <v>423.43799999999999</v>
      </c>
      <c r="K2073" s="26">
        <v>423.43799999999999</v>
      </c>
      <c r="L2073" s="26">
        <v>0.55853108499796977</v>
      </c>
      <c r="M2073" s="38">
        <v>0</v>
      </c>
      <c r="N2073" s="39">
        <v>0</v>
      </c>
      <c r="O2073" s="39">
        <v>0.37674000437915123</v>
      </c>
      <c r="P2073" s="37">
        <v>2715.2530000000002</v>
      </c>
      <c r="Q2073" s="26">
        <v>2715.2530000000002</v>
      </c>
      <c r="R2073" s="27">
        <v>1.0296399478002773</v>
      </c>
      <c r="S2073" s="26">
        <v>1878.71</v>
      </c>
      <c r="T2073" s="27">
        <v>0.5</v>
      </c>
    </row>
    <row r="2074" spans="1:20" ht="18.75" customHeight="1">
      <c r="A2074" s="41">
        <v>43921</v>
      </c>
      <c r="B2074" s="27" t="s">
        <v>4</v>
      </c>
      <c r="C2074" s="26">
        <v>24</v>
      </c>
      <c r="D2074" s="26">
        <v>34</v>
      </c>
      <c r="E2074" s="26">
        <v>392.78</v>
      </c>
      <c r="F2074" s="26">
        <v>60.19</v>
      </c>
      <c r="G2074" s="26">
        <v>3018.212</v>
      </c>
      <c r="H2074" s="26">
        <v>3018.212</v>
      </c>
      <c r="I2074" s="26">
        <v>1.5911892447982459</v>
      </c>
      <c r="J2074" s="37">
        <v>424.31900000000002</v>
      </c>
      <c r="K2074" s="26">
        <v>424.31900000000002</v>
      </c>
      <c r="L2074" s="26">
        <v>0.55895540399796972</v>
      </c>
      <c r="M2074" s="38">
        <v>0</v>
      </c>
      <c r="N2074" s="39">
        <v>0</v>
      </c>
      <c r="O2074" s="39">
        <v>0.37674000437915123</v>
      </c>
      <c r="P2074" s="37">
        <v>2593.893</v>
      </c>
      <c r="Q2074" s="26">
        <v>2593.893</v>
      </c>
      <c r="R2074" s="27">
        <v>1.0322338408002774</v>
      </c>
      <c r="S2074" s="26">
        <v>1880.54</v>
      </c>
      <c r="T2074" s="27">
        <v>0.5</v>
      </c>
    </row>
    <row r="2075" spans="1:20" ht="18.75" customHeight="1">
      <c r="A2075" s="41">
        <v>43922</v>
      </c>
      <c r="B2075" s="27" t="s">
        <v>4</v>
      </c>
      <c r="C2075" s="26">
        <v>24</v>
      </c>
      <c r="D2075" s="26">
        <v>34</v>
      </c>
      <c r="E2075" s="26">
        <v>399.94</v>
      </c>
      <c r="F2075" s="26">
        <v>60.04</v>
      </c>
      <c r="G2075" s="26">
        <v>3065.22</v>
      </c>
      <c r="H2075" s="26">
        <v>3065.22</v>
      </c>
      <c r="I2075" s="26">
        <v>1.594254464798246</v>
      </c>
      <c r="J2075" s="37">
        <v>429.2</v>
      </c>
      <c r="K2075" s="26">
        <v>429.2</v>
      </c>
      <c r="L2075" s="26">
        <v>0.55938460399796974</v>
      </c>
      <c r="M2075" s="38">
        <v>0</v>
      </c>
      <c r="N2075" s="39">
        <v>0</v>
      </c>
      <c r="O2075" s="39">
        <v>0.37674000437915123</v>
      </c>
      <c r="P2075" s="37">
        <v>2636.02</v>
      </c>
      <c r="Q2075" s="26">
        <v>2636.02</v>
      </c>
      <c r="R2075" s="27">
        <v>1.0348698608002773</v>
      </c>
      <c r="S2075" s="26">
        <v>1880.02</v>
      </c>
      <c r="T2075" s="27">
        <v>0.5</v>
      </c>
    </row>
    <row r="2076" spans="1:20" ht="18.75" customHeight="1">
      <c r="A2076" s="41">
        <v>43923</v>
      </c>
      <c r="B2076" s="27" t="s">
        <v>4</v>
      </c>
      <c r="C2076" s="26">
        <v>24</v>
      </c>
      <c r="D2076" s="26">
        <v>34</v>
      </c>
      <c r="E2076" s="26">
        <v>427.53</v>
      </c>
      <c r="F2076" s="26">
        <v>59.79</v>
      </c>
      <c r="G2076" s="26">
        <v>2980.1619999999998</v>
      </c>
      <c r="H2076" s="26">
        <v>2980.1619999999998</v>
      </c>
      <c r="I2076" s="26">
        <v>1.597234626798246</v>
      </c>
      <c r="J2076" s="37">
        <v>421.83600000000001</v>
      </c>
      <c r="K2076" s="26">
        <v>421.83600000000001</v>
      </c>
      <c r="L2076" s="26">
        <v>0.55980643999796975</v>
      </c>
      <c r="M2076" s="38">
        <v>0</v>
      </c>
      <c r="N2076" s="39">
        <v>0</v>
      </c>
      <c r="O2076" s="39">
        <v>0.37674000437915123</v>
      </c>
      <c r="P2076" s="37">
        <v>2558.326</v>
      </c>
      <c r="Q2076" s="26">
        <v>2558.326</v>
      </c>
      <c r="R2076" s="27">
        <v>1.0374281868002773</v>
      </c>
      <c r="S2076" s="26">
        <v>1879.38</v>
      </c>
      <c r="T2076" s="27">
        <v>0.5</v>
      </c>
    </row>
    <row r="2077" spans="1:20" ht="18.75" customHeight="1">
      <c r="A2077" s="41">
        <v>43924</v>
      </c>
      <c r="B2077" s="27" t="s">
        <v>4</v>
      </c>
      <c r="C2077" s="26">
        <v>24</v>
      </c>
      <c r="D2077" s="26">
        <v>34</v>
      </c>
      <c r="E2077" s="26">
        <v>476.29</v>
      </c>
      <c r="F2077" s="26">
        <v>60.03</v>
      </c>
      <c r="G2077" s="26">
        <v>3025.1080000000002</v>
      </c>
      <c r="H2077" s="26">
        <v>3025.1080000000002</v>
      </c>
      <c r="I2077" s="26">
        <v>1.6002597347982461</v>
      </c>
      <c r="J2077" s="37">
        <v>428.17899999999997</v>
      </c>
      <c r="K2077" s="26">
        <v>428.17899999999997</v>
      </c>
      <c r="L2077" s="26">
        <v>0.56023461899796978</v>
      </c>
      <c r="M2077" s="38">
        <v>0</v>
      </c>
      <c r="N2077" s="39">
        <v>0</v>
      </c>
      <c r="O2077" s="39">
        <v>0.37674000437915123</v>
      </c>
      <c r="P2077" s="37">
        <v>2596.9290000000001</v>
      </c>
      <c r="Q2077" s="26">
        <v>2596.9290000000001</v>
      </c>
      <c r="R2077" s="27">
        <v>1.0400251158002773</v>
      </c>
      <c r="S2077" s="26">
        <v>1875.59</v>
      </c>
      <c r="T2077" s="27">
        <v>0.5</v>
      </c>
    </row>
    <row r="2078" spans="1:20" ht="18.75" customHeight="1">
      <c r="A2078" s="41">
        <v>43925</v>
      </c>
      <c r="B2078" s="27" t="s">
        <v>4</v>
      </c>
      <c r="C2078" s="26">
        <v>24</v>
      </c>
      <c r="D2078" s="26">
        <v>34</v>
      </c>
      <c r="E2078" s="26">
        <v>480.78</v>
      </c>
      <c r="F2078" s="26">
        <v>59.96</v>
      </c>
      <c r="G2078" s="26">
        <v>3029.279</v>
      </c>
      <c r="H2078" s="26">
        <v>3029.279</v>
      </c>
      <c r="I2078" s="26">
        <v>1.6032890137982461</v>
      </c>
      <c r="J2078" s="37">
        <v>422.86500000000001</v>
      </c>
      <c r="K2078" s="26">
        <v>422.86500000000001</v>
      </c>
      <c r="L2078" s="26">
        <v>0.56065748399796977</v>
      </c>
      <c r="M2078" s="38">
        <v>0</v>
      </c>
      <c r="N2078" s="39">
        <v>0</v>
      </c>
      <c r="O2078" s="39">
        <v>0.37674000437915123</v>
      </c>
      <c r="P2078" s="37">
        <v>2606.4140000000002</v>
      </c>
      <c r="Q2078" s="26">
        <v>2606.4140000000002</v>
      </c>
      <c r="R2078" s="27">
        <v>1.0426315298002773</v>
      </c>
      <c r="S2078" s="26">
        <v>1875.49</v>
      </c>
      <c r="T2078" s="27">
        <v>0.5</v>
      </c>
    </row>
    <row r="2079" spans="1:20" ht="18.75" customHeight="1">
      <c r="A2079" s="41">
        <v>43926</v>
      </c>
      <c r="B2079" s="27" t="s">
        <v>4</v>
      </c>
      <c r="C2079" s="26">
        <v>24</v>
      </c>
      <c r="D2079" s="26">
        <v>34</v>
      </c>
      <c r="E2079" s="26">
        <v>472.34369506835935</v>
      </c>
      <c r="F2079" s="26">
        <v>64.293899536132813</v>
      </c>
      <c r="G2079" s="26">
        <v>3101.1779999999999</v>
      </c>
      <c r="H2079" s="26">
        <v>3101.1779999999999</v>
      </c>
      <c r="I2079" s="26">
        <v>1.6063901917982462</v>
      </c>
      <c r="J2079" s="37">
        <v>420.94400000000002</v>
      </c>
      <c r="K2079" s="26">
        <v>420.94400000000002</v>
      </c>
      <c r="L2079" s="26">
        <v>0.56107842799796981</v>
      </c>
      <c r="M2079" s="38">
        <v>0</v>
      </c>
      <c r="N2079" s="39">
        <v>0</v>
      </c>
      <c r="O2079" s="39">
        <v>0.37674000437915123</v>
      </c>
      <c r="P2079" s="37">
        <v>2680.2339999999999</v>
      </c>
      <c r="Q2079" s="26">
        <v>2680.2339999999999</v>
      </c>
      <c r="R2079" s="27">
        <v>1.0453117638002773</v>
      </c>
      <c r="S2079" s="26">
        <v>1884.6355175781248</v>
      </c>
      <c r="T2079" s="27">
        <v>0.5</v>
      </c>
    </row>
    <row r="2080" spans="1:20" ht="18.75" customHeight="1">
      <c r="A2080" s="41">
        <v>43927</v>
      </c>
      <c r="B2080" s="27" t="s">
        <v>4</v>
      </c>
      <c r="C2080" s="26">
        <v>24</v>
      </c>
      <c r="D2080" s="26">
        <v>34</v>
      </c>
      <c r="E2080" s="26">
        <v>595.56732177734375</v>
      </c>
      <c r="F2080" s="26">
        <v>63.611328125</v>
      </c>
      <c r="G2080" s="26">
        <v>3056.9409999999998</v>
      </c>
      <c r="H2080" s="26">
        <v>3056.9409999999998</v>
      </c>
      <c r="I2080" s="26">
        <v>1.6094471327982462</v>
      </c>
      <c r="J2080" s="37">
        <v>418.50099999999998</v>
      </c>
      <c r="K2080" s="26">
        <v>418.50099999999998</v>
      </c>
      <c r="L2080" s="26">
        <v>0.56149692899796977</v>
      </c>
      <c r="M2080" s="38">
        <v>0</v>
      </c>
      <c r="N2080" s="39">
        <v>0</v>
      </c>
      <c r="O2080" s="39">
        <v>0.37674000437915123</v>
      </c>
      <c r="P2080" s="37">
        <v>2638.44</v>
      </c>
      <c r="Q2080" s="26">
        <v>2638.44</v>
      </c>
      <c r="R2080" s="27">
        <v>1.0479502038002773</v>
      </c>
      <c r="S2080" s="26">
        <v>1884.6751660156249</v>
      </c>
      <c r="T2080" s="27">
        <v>0.5</v>
      </c>
    </row>
    <row r="2081" spans="1:20" ht="18.75" customHeight="1">
      <c r="A2081" s="41">
        <v>43928</v>
      </c>
      <c r="B2081" s="27" t="s">
        <v>4</v>
      </c>
      <c r="C2081" s="26">
        <v>24</v>
      </c>
      <c r="D2081" s="26">
        <v>34</v>
      </c>
      <c r="E2081" s="26">
        <v>567.91607666015625</v>
      </c>
      <c r="F2081" s="26">
        <v>63.466064453125</v>
      </c>
      <c r="G2081" s="26">
        <v>3168.7559999999999</v>
      </c>
      <c r="H2081" s="26">
        <v>3168.7559999999999</v>
      </c>
      <c r="I2081" s="26">
        <v>1.6126158887982462</v>
      </c>
      <c r="J2081" s="37">
        <v>419.072</v>
      </c>
      <c r="K2081" s="26">
        <v>419.072</v>
      </c>
      <c r="L2081" s="26">
        <v>0.56191600099796979</v>
      </c>
      <c r="M2081" s="38">
        <v>0</v>
      </c>
      <c r="N2081" s="39">
        <v>0</v>
      </c>
      <c r="O2081" s="39">
        <v>0.37674000437915123</v>
      </c>
      <c r="P2081" s="37">
        <v>2749.6840000000002</v>
      </c>
      <c r="Q2081" s="26">
        <v>2749.6840000000002</v>
      </c>
      <c r="R2081" s="27">
        <v>1.0506998878002773</v>
      </c>
      <c r="S2081" s="26">
        <v>1886.2293847656249</v>
      </c>
      <c r="T2081" s="27">
        <v>0.5</v>
      </c>
    </row>
    <row r="2082" spans="1:20" ht="18.75" customHeight="1">
      <c r="A2082" s="41">
        <v>43929</v>
      </c>
      <c r="B2082" s="27" t="s">
        <v>4</v>
      </c>
      <c r="C2082" s="26">
        <v>24</v>
      </c>
      <c r="D2082" s="26">
        <v>34</v>
      </c>
      <c r="E2082" s="26">
        <v>295.40705566406245</v>
      </c>
      <c r="F2082" s="26">
        <v>55.232479095458984</v>
      </c>
      <c r="G2082" s="26">
        <v>3111.922</v>
      </c>
      <c r="H2082" s="26">
        <v>3111.922</v>
      </c>
      <c r="I2082" s="26">
        <v>1.6157278107982462</v>
      </c>
      <c r="J2082" s="37">
        <v>425.12799999999999</v>
      </c>
      <c r="K2082" s="26">
        <v>425.12799999999999</v>
      </c>
      <c r="L2082" s="26">
        <v>0.56234112899796984</v>
      </c>
      <c r="M2082" s="38">
        <v>0</v>
      </c>
      <c r="N2082" s="39">
        <v>0</v>
      </c>
      <c r="O2082" s="39">
        <v>0.37674000437915123</v>
      </c>
      <c r="P2082" s="37">
        <v>2686.7939999999999</v>
      </c>
      <c r="Q2082" s="26">
        <v>2686.7939999999999</v>
      </c>
      <c r="R2082" s="27">
        <v>1.0533866818002773</v>
      </c>
      <c r="S2082" s="26">
        <v>1866.5184472656249</v>
      </c>
      <c r="T2082" s="27">
        <v>0.5</v>
      </c>
    </row>
    <row r="2083" spans="1:20" ht="18.75" customHeight="1">
      <c r="A2083" s="41">
        <v>43930</v>
      </c>
      <c r="B2083" s="27" t="s">
        <v>4</v>
      </c>
      <c r="C2083" s="26">
        <v>24</v>
      </c>
      <c r="D2083" s="26">
        <v>34</v>
      </c>
      <c r="E2083" s="26">
        <v>376.68192749023433</v>
      </c>
      <c r="F2083" s="26">
        <v>54.254940032958984</v>
      </c>
      <c r="G2083" s="26">
        <v>3077.9850000000001</v>
      </c>
      <c r="H2083" s="26">
        <v>3077.9850000000001</v>
      </c>
      <c r="I2083" s="26">
        <v>1.6188057957982462</v>
      </c>
      <c r="J2083" s="37">
        <v>423.32600000000002</v>
      </c>
      <c r="K2083" s="26">
        <v>423.32600000000002</v>
      </c>
      <c r="L2083" s="26">
        <v>0.56276445499796979</v>
      </c>
      <c r="M2083" s="38">
        <v>0</v>
      </c>
      <c r="N2083" s="39">
        <v>0</v>
      </c>
      <c r="O2083" s="39">
        <v>0.37674000437915123</v>
      </c>
      <c r="P2083" s="37">
        <v>2654.6590000000001</v>
      </c>
      <c r="Q2083" s="26">
        <v>2654.6590000000001</v>
      </c>
      <c r="R2083" s="27">
        <v>1.0560413408002773</v>
      </c>
      <c r="S2083" s="26">
        <v>1861.6405566406249</v>
      </c>
      <c r="T2083" s="27">
        <v>0.5</v>
      </c>
    </row>
    <row r="2084" spans="1:20" ht="18.75" customHeight="1">
      <c r="A2084" s="41">
        <v>43931</v>
      </c>
      <c r="B2084" s="27" t="s">
        <v>4</v>
      </c>
      <c r="C2084" s="26">
        <v>24</v>
      </c>
      <c r="D2084" s="26">
        <v>34</v>
      </c>
      <c r="E2084" s="26">
        <v>553.23061401367181</v>
      </c>
      <c r="F2084" s="26">
        <v>64.225723266601563</v>
      </c>
      <c r="G2084" s="26">
        <v>3043.8240000000001</v>
      </c>
      <c r="H2084" s="26">
        <v>3043.8240000000001</v>
      </c>
      <c r="I2084" s="26">
        <v>1.6218496197982462</v>
      </c>
      <c r="J2084" s="37">
        <v>421.38400000000001</v>
      </c>
      <c r="K2084" s="26">
        <v>421.38400000000001</v>
      </c>
      <c r="L2084" s="26">
        <v>0.56318583899796981</v>
      </c>
      <c r="M2084" s="38">
        <v>0</v>
      </c>
      <c r="N2084" s="39">
        <v>0</v>
      </c>
      <c r="O2084" s="39">
        <v>0.37674000437915123</v>
      </c>
      <c r="P2084" s="37">
        <v>2622.44</v>
      </c>
      <c r="Q2084" s="26">
        <v>2622.44</v>
      </c>
      <c r="R2084" s="27">
        <v>1.0586637808002772</v>
      </c>
      <c r="S2084" s="26">
        <v>1884.9552539062499</v>
      </c>
      <c r="T2084" s="27">
        <v>0.5</v>
      </c>
    </row>
    <row r="2085" spans="1:20" ht="18.75" customHeight="1">
      <c r="A2085" s="41">
        <v>43932</v>
      </c>
      <c r="B2085" s="27" t="s">
        <v>4</v>
      </c>
      <c r="C2085" s="26">
        <v>24</v>
      </c>
      <c r="D2085" s="26">
        <v>34</v>
      </c>
      <c r="E2085" s="26">
        <v>395.30040893554684</v>
      </c>
      <c r="F2085" s="26">
        <v>54.567474365234375</v>
      </c>
      <c r="G2085" s="26">
        <v>2988.9189999999999</v>
      </c>
      <c r="H2085" s="26">
        <v>2988.9189999999999</v>
      </c>
      <c r="I2085" s="26">
        <v>1.6248385387982462</v>
      </c>
      <c r="J2085" s="37">
        <v>421.92599999999999</v>
      </c>
      <c r="K2085" s="26">
        <v>421.92599999999999</v>
      </c>
      <c r="L2085" s="26">
        <v>0.56360776499796983</v>
      </c>
      <c r="M2085" s="38">
        <v>0</v>
      </c>
      <c r="N2085" s="39">
        <v>0</v>
      </c>
      <c r="O2085" s="39">
        <v>0.37674000437915123</v>
      </c>
      <c r="P2085" s="37">
        <v>2566.9929999999999</v>
      </c>
      <c r="Q2085" s="26">
        <v>2566.9929999999999</v>
      </c>
      <c r="R2085" s="27">
        <v>1.0612307738002773</v>
      </c>
      <c r="S2085" s="26">
        <v>1876.5936816406249</v>
      </c>
      <c r="T2085" s="27">
        <v>0.5</v>
      </c>
    </row>
    <row r="2086" spans="1:20" ht="18.75" customHeight="1">
      <c r="A2086" s="41">
        <v>43933</v>
      </c>
      <c r="B2086" s="27" t="s">
        <v>4</v>
      </c>
      <c r="C2086" s="26">
        <v>24</v>
      </c>
      <c r="D2086" s="26">
        <v>34</v>
      </c>
      <c r="E2086" s="26">
        <v>450.76</v>
      </c>
      <c r="F2086" s="26">
        <v>60.33</v>
      </c>
      <c r="G2086" s="26">
        <v>2940.123</v>
      </c>
      <c r="H2086" s="26">
        <v>2940.123</v>
      </c>
      <c r="I2086" s="26">
        <v>1.6277786617982462</v>
      </c>
      <c r="J2086" s="37">
        <v>420.30900000000003</v>
      </c>
      <c r="K2086" s="26">
        <v>420.30900000000003</v>
      </c>
      <c r="L2086" s="26">
        <v>0.56402807399796984</v>
      </c>
      <c r="M2086" s="38">
        <v>0</v>
      </c>
      <c r="N2086" s="39">
        <v>0</v>
      </c>
      <c r="O2086" s="39">
        <v>0.37674000437915123</v>
      </c>
      <c r="P2086" s="37">
        <v>2519.8139999999999</v>
      </c>
      <c r="Q2086" s="26">
        <v>2519.8139999999999</v>
      </c>
      <c r="R2086" s="27">
        <v>1.0637505878002773</v>
      </c>
      <c r="S2086" s="26">
        <v>1876.76</v>
      </c>
      <c r="T2086" s="27">
        <v>0.5</v>
      </c>
    </row>
    <row r="2087" spans="1:20" ht="18.75" customHeight="1">
      <c r="A2087" s="41">
        <v>43934</v>
      </c>
      <c r="B2087" s="27" t="s">
        <v>4</v>
      </c>
      <c r="C2087" s="26">
        <v>24</v>
      </c>
      <c r="D2087" s="26">
        <v>34</v>
      </c>
      <c r="E2087" s="26">
        <v>460.25</v>
      </c>
      <c r="F2087" s="26">
        <v>60.3</v>
      </c>
      <c r="G2087" s="26">
        <v>3030.2809999999999</v>
      </c>
      <c r="H2087" s="26">
        <v>3030.2809999999999</v>
      </c>
      <c r="I2087" s="26">
        <v>1.6308089427982462</v>
      </c>
      <c r="J2087" s="37">
        <v>425.20400000000001</v>
      </c>
      <c r="K2087" s="26">
        <v>425.20400000000001</v>
      </c>
      <c r="L2087" s="26">
        <v>0.56445327799796985</v>
      </c>
      <c r="M2087" s="38">
        <v>0</v>
      </c>
      <c r="N2087" s="39">
        <v>0</v>
      </c>
      <c r="O2087" s="39">
        <v>0.37674000437915123</v>
      </c>
      <c r="P2087" s="37">
        <v>2605.0770000000002</v>
      </c>
      <c r="Q2087" s="26">
        <v>2605.0770000000002</v>
      </c>
      <c r="R2087" s="27">
        <v>1.0663556648002772</v>
      </c>
      <c r="S2087" s="26">
        <v>1876.31</v>
      </c>
      <c r="T2087" s="27">
        <v>0.5</v>
      </c>
    </row>
    <row r="2088" spans="1:20" ht="18.75" customHeight="1">
      <c r="A2088" s="41">
        <v>43935</v>
      </c>
      <c r="B2088" s="27" t="s">
        <v>4</v>
      </c>
      <c r="C2088" s="26">
        <v>24</v>
      </c>
      <c r="D2088" s="26">
        <v>34</v>
      </c>
      <c r="E2088" s="26">
        <v>446.67</v>
      </c>
      <c r="F2088" s="26">
        <v>60.4</v>
      </c>
      <c r="G2088" s="26">
        <v>3077.2190000000001</v>
      </c>
      <c r="H2088" s="26">
        <v>3077.2190000000001</v>
      </c>
      <c r="I2088" s="26">
        <v>1.6338861617982461</v>
      </c>
      <c r="J2088" s="37">
        <v>426.66899999999998</v>
      </c>
      <c r="K2088" s="26">
        <v>426.66899999999998</v>
      </c>
      <c r="L2088" s="26">
        <v>0.56487994699796984</v>
      </c>
      <c r="M2088" s="38">
        <v>0</v>
      </c>
      <c r="N2088" s="39">
        <v>0</v>
      </c>
      <c r="O2088" s="39">
        <v>0.37674000437915123</v>
      </c>
      <c r="P2088" s="37">
        <v>2650.55</v>
      </c>
      <c r="Q2088" s="26">
        <v>2650.55</v>
      </c>
      <c r="R2088" s="27">
        <v>1.0690062148002772</v>
      </c>
      <c r="S2088" s="26">
        <v>1876.73</v>
      </c>
      <c r="T2088" s="27">
        <v>0.5</v>
      </c>
    </row>
    <row r="2089" spans="1:20" ht="18.75" customHeight="1">
      <c r="A2089" s="41">
        <v>43936</v>
      </c>
      <c r="B2089" s="27" t="s">
        <v>4</v>
      </c>
      <c r="C2089" s="26">
        <v>24</v>
      </c>
      <c r="D2089" s="26">
        <v>34</v>
      </c>
      <c r="E2089" s="26">
        <v>476.03</v>
      </c>
      <c r="F2089" s="26">
        <v>60.2</v>
      </c>
      <c r="G2089" s="26">
        <v>3176.5830000000001</v>
      </c>
      <c r="H2089" s="26">
        <v>3176.5830000000001</v>
      </c>
      <c r="I2089" s="26">
        <v>1.637062744798246</v>
      </c>
      <c r="J2089" s="37">
        <v>427.601</v>
      </c>
      <c r="K2089" s="26">
        <v>427.601</v>
      </c>
      <c r="L2089" s="26">
        <v>0.56530754799796989</v>
      </c>
      <c r="M2089" s="38">
        <v>0</v>
      </c>
      <c r="N2089" s="39">
        <v>0</v>
      </c>
      <c r="O2089" s="39">
        <v>0.37674000437915123</v>
      </c>
      <c r="P2089" s="37">
        <v>2748.982</v>
      </c>
      <c r="Q2089" s="26">
        <v>2748.982</v>
      </c>
      <c r="R2089" s="27">
        <v>1.0717551968002772</v>
      </c>
      <c r="S2089" s="26">
        <v>1875.5</v>
      </c>
      <c r="T2089" s="27">
        <v>0.5</v>
      </c>
    </row>
    <row r="2090" spans="1:20" ht="18.75" customHeight="1">
      <c r="A2090" s="41">
        <v>43937</v>
      </c>
      <c r="B2090" s="27" t="s">
        <v>4</v>
      </c>
      <c r="C2090" s="26">
        <v>24</v>
      </c>
      <c r="D2090" s="26">
        <v>34</v>
      </c>
      <c r="E2090" s="26">
        <v>473.76</v>
      </c>
      <c r="F2090" s="26">
        <v>60.37</v>
      </c>
      <c r="G2090" s="26">
        <v>3098.2310000000002</v>
      </c>
      <c r="H2090" s="26">
        <v>3098.2310000000002</v>
      </c>
      <c r="I2090" s="26">
        <v>1.640160975798246</v>
      </c>
      <c r="J2090" s="37">
        <v>430.90100000000001</v>
      </c>
      <c r="K2090" s="26">
        <v>430.90100000000001</v>
      </c>
      <c r="L2090" s="26">
        <v>0.56573844899796988</v>
      </c>
      <c r="M2090" s="38">
        <v>0</v>
      </c>
      <c r="N2090" s="39">
        <v>0</v>
      </c>
      <c r="O2090" s="39">
        <v>0.37674000437915123</v>
      </c>
      <c r="P2090" s="37">
        <v>2667.33</v>
      </c>
      <c r="Q2090" s="26">
        <v>2667.33</v>
      </c>
      <c r="R2090" s="27">
        <v>1.0744225268002772</v>
      </c>
      <c r="S2090" s="26">
        <v>1875.45</v>
      </c>
      <c r="T2090" s="27">
        <v>0.5</v>
      </c>
    </row>
    <row r="2091" spans="1:20" ht="18.75" customHeight="1">
      <c r="A2091" s="41">
        <v>43938</v>
      </c>
      <c r="B2091" s="27" t="s">
        <v>4</v>
      </c>
      <c r="C2091" s="26">
        <v>24</v>
      </c>
      <c r="D2091" s="26">
        <v>34</v>
      </c>
      <c r="E2091" s="26">
        <v>450.16</v>
      </c>
      <c r="F2091" s="26">
        <v>60.61</v>
      </c>
      <c r="G2091" s="26">
        <v>3081.0419999999999</v>
      </c>
      <c r="H2091" s="26">
        <v>3081.0419999999999</v>
      </c>
      <c r="I2091" s="26">
        <v>1.6432420177982461</v>
      </c>
      <c r="J2091" s="37">
        <v>430.197</v>
      </c>
      <c r="K2091" s="26">
        <v>430.197</v>
      </c>
      <c r="L2091" s="26">
        <v>0.5661686459979699</v>
      </c>
      <c r="M2091" s="38">
        <v>0</v>
      </c>
      <c r="N2091" s="39">
        <v>0</v>
      </c>
      <c r="O2091" s="39">
        <v>0.37674000437915123</v>
      </c>
      <c r="P2091" s="37">
        <v>2650.8449999999998</v>
      </c>
      <c r="Q2091" s="26">
        <v>2650.8449999999998</v>
      </c>
      <c r="R2091" s="27">
        <v>1.0770733718002772</v>
      </c>
      <c r="S2091" s="26">
        <v>1876.63</v>
      </c>
      <c r="T2091" s="27">
        <v>0.5</v>
      </c>
    </row>
    <row r="2092" spans="1:20" ht="18.75" customHeight="1">
      <c r="A2092" s="41">
        <v>43939</v>
      </c>
      <c r="B2092" s="27" t="s">
        <v>4</v>
      </c>
      <c r="C2092" s="26">
        <v>24</v>
      </c>
      <c r="D2092" s="26">
        <v>34</v>
      </c>
      <c r="E2092" s="26">
        <v>444.65</v>
      </c>
      <c r="F2092" s="26">
        <v>60.65</v>
      </c>
      <c r="G2092" s="26">
        <v>3152.723</v>
      </c>
      <c r="H2092" s="26">
        <v>3152.723</v>
      </c>
      <c r="I2092" s="26">
        <v>1.646394740798246</v>
      </c>
      <c r="J2092" s="37">
        <v>433.89800000000002</v>
      </c>
      <c r="K2092" s="26">
        <v>433.89800000000002</v>
      </c>
      <c r="L2092" s="26">
        <v>0.56660254399796994</v>
      </c>
      <c r="M2092" s="38">
        <v>0</v>
      </c>
      <c r="N2092" s="39">
        <v>0</v>
      </c>
      <c r="O2092" s="39">
        <v>0.37674000437915123</v>
      </c>
      <c r="P2092" s="37">
        <v>2718.8249999999998</v>
      </c>
      <c r="Q2092" s="26">
        <v>2718.8249999999998</v>
      </c>
      <c r="R2092" s="27">
        <v>1.0797921968002773</v>
      </c>
      <c r="S2092" s="26">
        <v>1876.83</v>
      </c>
      <c r="T2092" s="27">
        <v>0.5</v>
      </c>
    </row>
    <row r="2093" spans="1:20" ht="18.75" customHeight="1">
      <c r="A2093" s="41">
        <v>43940</v>
      </c>
      <c r="B2093" s="27" t="s">
        <v>4</v>
      </c>
      <c r="C2093" s="26">
        <v>24</v>
      </c>
      <c r="D2093" s="26">
        <v>34</v>
      </c>
      <c r="E2093" s="26">
        <v>465.86</v>
      </c>
      <c r="F2093" s="26">
        <v>60.53</v>
      </c>
      <c r="G2093" s="26">
        <v>3109.2950000000001</v>
      </c>
      <c r="H2093" s="26">
        <v>3109.2950000000001</v>
      </c>
      <c r="I2093" s="26">
        <v>1.649504035798246</v>
      </c>
      <c r="J2093" s="37">
        <v>432.56200000000001</v>
      </c>
      <c r="K2093" s="26">
        <v>432.56200000000001</v>
      </c>
      <c r="L2093" s="26">
        <v>0.56703510599796991</v>
      </c>
      <c r="M2093" s="38">
        <v>0</v>
      </c>
      <c r="N2093" s="39">
        <v>0</v>
      </c>
      <c r="O2093" s="39">
        <v>0.37674000437915123</v>
      </c>
      <c r="P2093" s="37">
        <v>2676.7330000000002</v>
      </c>
      <c r="Q2093" s="26">
        <v>2676.7330000000002</v>
      </c>
      <c r="R2093" s="27">
        <v>1.0824689298002772</v>
      </c>
      <c r="S2093" s="26">
        <v>1875.68</v>
      </c>
      <c r="T2093" s="27">
        <v>0.5</v>
      </c>
    </row>
    <row r="2094" spans="1:20" ht="18.75" customHeight="1">
      <c r="A2094" s="41">
        <v>43941</v>
      </c>
      <c r="B2094" s="27" t="s">
        <v>4</v>
      </c>
      <c r="C2094" s="26">
        <v>24</v>
      </c>
      <c r="D2094" s="26">
        <v>34</v>
      </c>
      <c r="E2094" s="26">
        <v>453.15</v>
      </c>
      <c r="F2094" s="26">
        <v>60.62</v>
      </c>
      <c r="G2094" s="26">
        <v>3127.3470000000002</v>
      </c>
      <c r="H2094" s="26">
        <v>3127.3470000000002</v>
      </c>
      <c r="I2094" s="26">
        <v>1.652631382798246</v>
      </c>
      <c r="J2094" s="37">
        <v>432.37799999999999</v>
      </c>
      <c r="K2094" s="26">
        <v>432.37799999999999</v>
      </c>
      <c r="L2094" s="26">
        <v>0.56746748399796987</v>
      </c>
      <c r="M2094" s="38">
        <v>0</v>
      </c>
      <c r="N2094" s="39">
        <v>0</v>
      </c>
      <c r="O2094" s="39">
        <v>0.37674000437915123</v>
      </c>
      <c r="P2094" s="37">
        <v>2694.9690000000001</v>
      </c>
      <c r="Q2094" s="26">
        <v>2694.9690000000001</v>
      </c>
      <c r="R2094" s="27">
        <v>1.0851638988002772</v>
      </c>
      <c r="S2094" s="26">
        <v>1876.55</v>
      </c>
      <c r="T2094" s="27">
        <v>0.5</v>
      </c>
    </row>
    <row r="2095" spans="1:20" ht="18.75" customHeight="1">
      <c r="A2095" s="41">
        <v>43942</v>
      </c>
      <c r="B2095" s="27" t="s">
        <v>4</v>
      </c>
      <c r="C2095" s="26">
        <v>24</v>
      </c>
      <c r="D2095" s="26">
        <v>34</v>
      </c>
      <c r="E2095" s="26">
        <v>461.35</v>
      </c>
      <c r="F2095" s="26">
        <v>60.47</v>
      </c>
      <c r="G2095" s="26">
        <v>4278.7969999999996</v>
      </c>
      <c r="H2095" s="26">
        <v>4278.7969999999996</v>
      </c>
      <c r="I2095" s="26">
        <v>1.656910179798246</v>
      </c>
      <c r="J2095" s="37">
        <v>358.17</v>
      </c>
      <c r="K2095" s="26">
        <v>358.17</v>
      </c>
      <c r="L2095" s="26">
        <v>0.56782565399796991</v>
      </c>
      <c r="M2095" s="38">
        <v>0</v>
      </c>
      <c r="N2095" s="39">
        <v>0</v>
      </c>
      <c r="O2095" s="39">
        <v>0.37674000437915123</v>
      </c>
      <c r="P2095" s="37">
        <v>3920.627</v>
      </c>
      <c r="Q2095" s="26">
        <v>3920.627</v>
      </c>
      <c r="R2095" s="27">
        <v>1.0890845258002773</v>
      </c>
      <c r="S2095" s="26">
        <v>1876.6</v>
      </c>
      <c r="T2095" s="27">
        <v>0.5</v>
      </c>
    </row>
    <row r="2096" spans="1:20" ht="18.75" customHeight="1">
      <c r="A2096" s="41">
        <v>43943</v>
      </c>
      <c r="B2096" s="27" t="s">
        <v>4</v>
      </c>
      <c r="C2096" s="26">
        <v>24</v>
      </c>
      <c r="D2096" s="26">
        <v>24</v>
      </c>
      <c r="E2096" s="26">
        <v>550.55999999999995</v>
      </c>
      <c r="F2096" s="26">
        <v>48.34</v>
      </c>
      <c r="G2096" s="26">
        <v>2814.9830000000002</v>
      </c>
      <c r="H2096" s="26">
        <v>2814.9830000000002</v>
      </c>
      <c r="I2096" s="26">
        <v>1.6597251627982459</v>
      </c>
      <c r="J2096" s="37">
        <v>393.39</v>
      </c>
      <c r="K2096" s="26">
        <v>393.39</v>
      </c>
      <c r="L2096" s="26">
        <v>0.56821904399796996</v>
      </c>
      <c r="M2096" s="38">
        <v>0</v>
      </c>
      <c r="N2096" s="39">
        <v>0</v>
      </c>
      <c r="O2096" s="39">
        <v>0.37674000437915123</v>
      </c>
      <c r="P2096" s="37">
        <v>2421.5929999999998</v>
      </c>
      <c r="Q2096" s="26">
        <v>2421.5929999999998</v>
      </c>
      <c r="R2096" s="27">
        <v>1.0915061188002773</v>
      </c>
      <c r="S2096" s="26">
        <v>1891.67</v>
      </c>
      <c r="T2096" s="27">
        <v>0.5</v>
      </c>
    </row>
    <row r="2097" spans="1:20" ht="18.75" customHeight="1">
      <c r="A2097" s="41">
        <v>43944</v>
      </c>
      <c r="B2097" s="27" t="s">
        <v>4</v>
      </c>
      <c r="C2097" s="26">
        <v>24</v>
      </c>
      <c r="D2097" s="26">
        <v>24</v>
      </c>
      <c r="E2097" s="26">
        <v>565.66</v>
      </c>
      <c r="F2097" s="26">
        <v>40.64</v>
      </c>
      <c r="G2097" s="26">
        <v>2722.5830000000001</v>
      </c>
      <c r="H2097" s="26">
        <v>2722.5830000000001</v>
      </c>
      <c r="I2097" s="26">
        <v>1.6624477457982458</v>
      </c>
      <c r="J2097" s="37">
        <v>384.78100000000001</v>
      </c>
      <c r="K2097" s="26">
        <v>384.78100000000001</v>
      </c>
      <c r="L2097" s="26">
        <v>0.56860382499796991</v>
      </c>
      <c r="M2097" s="38">
        <v>0</v>
      </c>
      <c r="N2097" s="39">
        <v>0</v>
      </c>
      <c r="O2097" s="39">
        <v>0.37674000437915123</v>
      </c>
      <c r="P2097" s="37">
        <v>2337.8020000000001</v>
      </c>
      <c r="Q2097" s="26">
        <v>2337.8020000000001</v>
      </c>
      <c r="R2097" s="27">
        <v>1.0938439208002773</v>
      </c>
      <c r="S2097" s="26">
        <v>1900.07</v>
      </c>
      <c r="T2097" s="27">
        <v>0.5</v>
      </c>
    </row>
    <row r="2098" spans="1:20" ht="18.75" customHeight="1">
      <c r="A2098" s="41">
        <v>43945</v>
      </c>
      <c r="B2098" s="27" t="s">
        <v>4</v>
      </c>
      <c r="C2098" s="26">
        <v>24</v>
      </c>
      <c r="D2098" s="26">
        <v>24</v>
      </c>
      <c r="E2098" s="26">
        <v>544.54999999999995</v>
      </c>
      <c r="F2098" s="26">
        <v>39.81</v>
      </c>
      <c r="G2098" s="26">
        <v>2414.326</v>
      </c>
      <c r="H2098" s="26">
        <v>2414.326</v>
      </c>
      <c r="I2098" s="26">
        <v>1.6648620717982459</v>
      </c>
      <c r="J2098" s="37">
        <v>341.51299999999998</v>
      </c>
      <c r="K2098" s="26">
        <v>341.51299999999998</v>
      </c>
      <c r="L2098" s="26">
        <v>0.56894533799796987</v>
      </c>
      <c r="M2098" s="38">
        <v>0</v>
      </c>
      <c r="N2098" s="39">
        <v>0</v>
      </c>
      <c r="O2098" s="39">
        <v>0.37674000437915123</v>
      </c>
      <c r="P2098" s="37">
        <v>2072.8130000000001</v>
      </c>
      <c r="Q2098" s="26">
        <v>2072.8130000000001</v>
      </c>
      <c r="R2098" s="27">
        <v>1.0959167338002773</v>
      </c>
      <c r="S2098" s="26">
        <v>1900.44</v>
      </c>
      <c r="T2098" s="27">
        <v>0.5</v>
      </c>
    </row>
    <row r="2099" spans="1:20" ht="18.75" customHeight="1">
      <c r="A2099" s="41">
        <v>43946</v>
      </c>
      <c r="B2099" s="27" t="s">
        <v>4</v>
      </c>
      <c r="C2099" s="26">
        <v>24</v>
      </c>
      <c r="D2099" s="26">
        <v>24</v>
      </c>
      <c r="E2099" s="26">
        <v>578.59478149414053</v>
      </c>
      <c r="F2099" s="26">
        <v>38.336151123046875</v>
      </c>
      <c r="G2099" s="26">
        <v>2417.232</v>
      </c>
      <c r="H2099" s="26">
        <v>2417.232</v>
      </c>
      <c r="I2099" s="26">
        <v>1.6672793037982458</v>
      </c>
      <c r="J2099" s="37">
        <v>342.95400000000001</v>
      </c>
      <c r="K2099" s="26">
        <v>342.95400000000001</v>
      </c>
      <c r="L2099" s="26">
        <v>0.56928829199796982</v>
      </c>
      <c r="M2099" s="38">
        <v>0</v>
      </c>
      <c r="N2099" s="39">
        <v>0</v>
      </c>
      <c r="O2099" s="39">
        <v>0.37674000437915123</v>
      </c>
      <c r="P2099" s="37">
        <v>2074.2779999999998</v>
      </c>
      <c r="Q2099" s="26">
        <v>2074.2779999999998</v>
      </c>
      <c r="R2099" s="27">
        <v>1.0979910118002774</v>
      </c>
      <c r="S2099" s="26">
        <v>1899.8568359374999</v>
      </c>
      <c r="T2099" s="27">
        <v>0.5</v>
      </c>
    </row>
    <row r="2100" spans="1:20" ht="18.75" customHeight="1">
      <c r="A2100" s="41">
        <v>43947</v>
      </c>
      <c r="B2100" s="27" t="s">
        <v>4</v>
      </c>
      <c r="C2100" s="26">
        <v>24</v>
      </c>
      <c r="D2100" s="26">
        <v>24</v>
      </c>
      <c r="E2100" s="26">
        <v>485.14412231445311</v>
      </c>
      <c r="F2100" s="26">
        <v>34.226150512695313</v>
      </c>
      <c r="G2100" s="26">
        <v>2459.84</v>
      </c>
      <c r="H2100" s="26">
        <v>2459.84</v>
      </c>
      <c r="I2100" s="26">
        <v>1.6697391437982458</v>
      </c>
      <c r="J2100" s="37">
        <v>340.44299999999998</v>
      </c>
      <c r="K2100" s="26">
        <v>340.44299999999998</v>
      </c>
      <c r="L2100" s="26">
        <v>0.56962873499796984</v>
      </c>
      <c r="M2100" s="38">
        <v>0</v>
      </c>
      <c r="N2100" s="39">
        <v>0</v>
      </c>
      <c r="O2100" s="39">
        <v>0.37674000437915123</v>
      </c>
      <c r="P2100" s="37">
        <v>2119.3969999999999</v>
      </c>
      <c r="Q2100" s="26">
        <v>2119.3969999999999</v>
      </c>
      <c r="R2100" s="27">
        <v>1.1001104088002773</v>
      </c>
      <c r="S2100" s="26">
        <v>1902.3518554687498</v>
      </c>
      <c r="T2100" s="27">
        <v>0.5</v>
      </c>
    </row>
    <row r="2101" spans="1:20" ht="18.75" customHeight="1">
      <c r="A2101" s="41">
        <v>43948</v>
      </c>
      <c r="B2101" s="27" t="s">
        <v>4</v>
      </c>
      <c r="C2101" s="26">
        <v>24</v>
      </c>
      <c r="D2101" s="26">
        <v>24</v>
      </c>
      <c r="E2101" s="26">
        <v>578.31210937499998</v>
      </c>
      <c r="F2101" s="26">
        <v>38.952392578125</v>
      </c>
      <c r="G2101" s="26">
        <v>2357.5610000000001</v>
      </c>
      <c r="H2101" s="26">
        <v>2357.5610000000001</v>
      </c>
      <c r="I2101" s="26">
        <v>1.6720967047982458</v>
      </c>
      <c r="J2101" s="37">
        <v>324.08199999999999</v>
      </c>
      <c r="K2101" s="26">
        <v>324.08199999999999</v>
      </c>
      <c r="L2101" s="26">
        <v>0.56995281699796985</v>
      </c>
      <c r="M2101" s="38">
        <v>0</v>
      </c>
      <c r="N2101" s="39">
        <v>0</v>
      </c>
      <c r="O2101" s="39">
        <v>0.37674000437915123</v>
      </c>
      <c r="P2101" s="37">
        <v>2033.479</v>
      </c>
      <c r="Q2101" s="26">
        <v>2033.479</v>
      </c>
      <c r="R2101" s="27">
        <v>1.1021438878002774</v>
      </c>
      <c r="S2101" s="26">
        <v>1903.1533203124998</v>
      </c>
      <c r="T2101" s="27">
        <v>0.5</v>
      </c>
    </row>
    <row r="2102" spans="1:20" ht="18.75" customHeight="1">
      <c r="A2102" s="41">
        <v>43949</v>
      </c>
      <c r="B2102" s="27" t="s">
        <v>4</v>
      </c>
      <c r="C2102" s="26">
        <v>24</v>
      </c>
      <c r="D2102" s="26">
        <v>24</v>
      </c>
      <c r="E2102" s="26">
        <v>506.83</v>
      </c>
      <c r="F2102" s="26">
        <v>31.59</v>
      </c>
      <c r="G2102" s="26">
        <v>2390.3629999999998</v>
      </c>
      <c r="H2102" s="26">
        <v>2390.3629999999998</v>
      </c>
      <c r="I2102" s="26">
        <v>1.6744870677982457</v>
      </c>
      <c r="J2102" s="37">
        <v>322.23899999999998</v>
      </c>
      <c r="K2102" s="26">
        <v>322.23899999999998</v>
      </c>
      <c r="L2102" s="26">
        <v>0.57027505599796979</v>
      </c>
      <c r="M2102" s="38">
        <v>0</v>
      </c>
      <c r="N2102" s="39">
        <v>0</v>
      </c>
      <c r="O2102" s="39">
        <v>0.37674000437915123</v>
      </c>
      <c r="P2102" s="37">
        <v>2068.1239999999998</v>
      </c>
      <c r="Q2102" s="26">
        <v>2068.1239999999998</v>
      </c>
      <c r="R2102" s="27">
        <v>1.1042120118002774</v>
      </c>
      <c r="S2102" s="26">
        <v>1903.01</v>
      </c>
      <c r="T2102" s="27">
        <v>0.5</v>
      </c>
    </row>
    <row r="2103" spans="1:20" ht="18.75" customHeight="1">
      <c r="A2103" s="41">
        <v>43950</v>
      </c>
      <c r="B2103" s="27" t="s">
        <v>4</v>
      </c>
      <c r="C2103" s="26">
        <v>24</v>
      </c>
      <c r="D2103" s="26">
        <v>24</v>
      </c>
      <c r="E2103" s="26">
        <v>507.81</v>
      </c>
      <c r="F2103" s="26">
        <v>31.71</v>
      </c>
      <c r="G2103" s="26">
        <v>2419.3919999999998</v>
      </c>
      <c r="H2103" s="26">
        <v>2419.3919999999998</v>
      </c>
      <c r="I2103" s="26">
        <v>1.6769064597982457</v>
      </c>
      <c r="J2103" s="37">
        <v>316.55900000000003</v>
      </c>
      <c r="K2103" s="26">
        <v>316.55900000000003</v>
      </c>
      <c r="L2103" s="26">
        <v>0.57059161499796984</v>
      </c>
      <c r="M2103" s="38">
        <v>0</v>
      </c>
      <c r="N2103" s="39">
        <v>0</v>
      </c>
      <c r="O2103" s="39">
        <v>0.37674000437915123</v>
      </c>
      <c r="P2103" s="37">
        <v>2102.8330000000001</v>
      </c>
      <c r="Q2103" s="26">
        <v>2102.8330000000001</v>
      </c>
      <c r="R2103" s="27">
        <v>1.1063148448002773</v>
      </c>
      <c r="S2103" s="26">
        <v>1903.04</v>
      </c>
      <c r="T2103" s="27">
        <v>0.5</v>
      </c>
    </row>
    <row r="2104" spans="1:20" ht="18.75" customHeight="1">
      <c r="A2104" s="41">
        <v>43951</v>
      </c>
      <c r="B2104" s="27" t="s">
        <v>4</v>
      </c>
      <c r="C2104" s="26">
        <v>24</v>
      </c>
      <c r="D2104" s="26">
        <v>24</v>
      </c>
      <c r="E2104" s="26">
        <v>505.12</v>
      </c>
      <c r="F2104" s="26">
        <v>30.85</v>
      </c>
      <c r="G2104" s="26">
        <v>2206.3000000000002</v>
      </c>
      <c r="H2104" s="26">
        <v>2206.3000000000002</v>
      </c>
      <c r="I2104" s="26">
        <v>1.6791127597982458</v>
      </c>
      <c r="J2104" s="37">
        <v>300.83100000000002</v>
      </c>
      <c r="K2104" s="26">
        <v>300.83100000000002</v>
      </c>
      <c r="L2104" s="26">
        <v>0.57089244599796984</v>
      </c>
      <c r="M2104" s="38">
        <v>0</v>
      </c>
      <c r="N2104" s="39">
        <v>0</v>
      </c>
      <c r="O2104" s="39">
        <v>0.37674000437915123</v>
      </c>
      <c r="P2104" s="37">
        <v>1905.4690000000001</v>
      </c>
      <c r="Q2104" s="26">
        <v>1905.4690000000001</v>
      </c>
      <c r="R2104" s="27">
        <v>1.1082203138002773</v>
      </c>
      <c r="S2104" s="26">
        <v>1903.72</v>
      </c>
      <c r="T2104" s="27">
        <v>0.5</v>
      </c>
    </row>
    <row r="2105" spans="1:20" ht="18.75" customHeight="1">
      <c r="A2105" s="41">
        <v>43952</v>
      </c>
      <c r="B2105" s="27" t="s">
        <v>4</v>
      </c>
      <c r="C2105" s="26">
        <v>24</v>
      </c>
      <c r="D2105" s="26">
        <v>24</v>
      </c>
      <c r="E2105" s="26">
        <v>509.5</v>
      </c>
      <c r="F2105" s="26">
        <v>30.26</v>
      </c>
      <c r="G2105" s="26">
        <v>2650.433</v>
      </c>
      <c r="H2105" s="26">
        <v>2650.433</v>
      </c>
      <c r="I2105" s="26">
        <v>1.6817631927982457</v>
      </c>
      <c r="J2105" s="37">
        <v>316.24</v>
      </c>
      <c r="K2105" s="26">
        <v>316.24</v>
      </c>
      <c r="L2105" s="26">
        <v>0.57120868599796981</v>
      </c>
      <c r="M2105" s="38">
        <v>0</v>
      </c>
      <c r="N2105" s="39">
        <v>0</v>
      </c>
      <c r="O2105" s="39">
        <v>0.37674000437915123</v>
      </c>
      <c r="P2105" s="37">
        <v>2334.1930000000002</v>
      </c>
      <c r="Q2105" s="26">
        <v>2334.1930000000002</v>
      </c>
      <c r="R2105" s="27">
        <v>1.1105545068002773</v>
      </c>
      <c r="S2105" s="26">
        <v>1903.86</v>
      </c>
      <c r="T2105" s="27">
        <v>0.5</v>
      </c>
    </row>
    <row r="2106" spans="1:20" ht="18.75" customHeight="1">
      <c r="A2106" s="41">
        <v>43953</v>
      </c>
      <c r="B2106" s="27" t="s">
        <v>4</v>
      </c>
      <c r="C2106" s="26">
        <v>24</v>
      </c>
      <c r="D2106" s="26">
        <v>24</v>
      </c>
      <c r="E2106" s="26">
        <v>523.4</v>
      </c>
      <c r="F2106" s="26">
        <v>29.58</v>
      </c>
      <c r="G2106" s="26">
        <v>2641.7979999999998</v>
      </c>
      <c r="H2106" s="26">
        <v>2641.7979999999998</v>
      </c>
      <c r="I2106" s="26">
        <v>1.6844049907982457</v>
      </c>
      <c r="J2106" s="37">
        <v>321.72800000000001</v>
      </c>
      <c r="K2106" s="26">
        <v>321.72800000000001</v>
      </c>
      <c r="L2106" s="26">
        <v>0.57153041399796978</v>
      </c>
      <c r="M2106" s="38">
        <v>0</v>
      </c>
      <c r="N2106" s="39">
        <v>0</v>
      </c>
      <c r="O2106" s="39">
        <v>0.37674000437915123</v>
      </c>
      <c r="P2106" s="37">
        <v>2320.0700000000002</v>
      </c>
      <c r="Q2106" s="26">
        <v>2320.0700000000002</v>
      </c>
      <c r="R2106" s="27">
        <v>1.1128745768002772</v>
      </c>
      <c r="S2106" s="26">
        <v>1903.92</v>
      </c>
      <c r="T2106" s="27">
        <v>0.5</v>
      </c>
    </row>
    <row r="2107" spans="1:20" ht="18.75" customHeight="1">
      <c r="A2107" s="41">
        <v>43954</v>
      </c>
      <c r="B2107" s="27" t="s">
        <v>4</v>
      </c>
      <c r="C2107" s="26">
        <v>24</v>
      </c>
      <c r="D2107" s="26">
        <v>24</v>
      </c>
      <c r="E2107" s="26">
        <v>554.88</v>
      </c>
      <c r="F2107" s="26">
        <v>26.26</v>
      </c>
      <c r="G2107" s="26">
        <v>2536.4270000000001</v>
      </c>
      <c r="H2107" s="26">
        <v>2536.4270000000001</v>
      </c>
      <c r="I2107" s="26">
        <v>1.6869414177982456</v>
      </c>
      <c r="J2107" s="37">
        <v>321.04899999999998</v>
      </c>
      <c r="K2107" s="26">
        <v>321.04899999999998</v>
      </c>
      <c r="L2107" s="26">
        <v>0.57185146299796974</v>
      </c>
      <c r="M2107" s="38">
        <v>0</v>
      </c>
      <c r="N2107" s="39">
        <v>0</v>
      </c>
      <c r="O2107" s="39">
        <v>0.37674000437915123</v>
      </c>
      <c r="P2107" s="37">
        <v>2215.3780000000002</v>
      </c>
      <c r="Q2107" s="26">
        <v>2215.3780000000002</v>
      </c>
      <c r="R2107" s="27">
        <v>1.1150899548002773</v>
      </c>
      <c r="S2107" s="26">
        <v>1904.34</v>
      </c>
      <c r="T2107" s="27">
        <v>0.5</v>
      </c>
    </row>
    <row r="2108" spans="1:20" ht="18.75" customHeight="1">
      <c r="A2108" s="41">
        <v>43955</v>
      </c>
      <c r="B2108" s="27" t="s">
        <v>4</v>
      </c>
      <c r="C2108" s="26">
        <v>24</v>
      </c>
      <c r="D2108" s="26">
        <v>24</v>
      </c>
      <c r="E2108" s="26">
        <v>508.68</v>
      </c>
      <c r="F2108" s="26">
        <v>32.5</v>
      </c>
      <c r="G2108" s="26">
        <v>2560.038</v>
      </c>
      <c r="H2108" s="26">
        <v>2560.038</v>
      </c>
      <c r="I2108" s="26">
        <v>1.6895014557982455</v>
      </c>
      <c r="J2108" s="37">
        <v>319.97699999999998</v>
      </c>
      <c r="K2108" s="26">
        <v>319.97699999999998</v>
      </c>
      <c r="L2108" s="26">
        <v>0.57217143999796971</v>
      </c>
      <c r="M2108" s="38">
        <v>0</v>
      </c>
      <c r="N2108" s="39">
        <v>0</v>
      </c>
      <c r="O2108" s="39">
        <v>0.37674000437915123</v>
      </c>
      <c r="P2108" s="37">
        <v>2240.0610000000001</v>
      </c>
      <c r="Q2108" s="26">
        <v>2240.0610000000001</v>
      </c>
      <c r="R2108" s="27">
        <v>1.1173300158002772</v>
      </c>
      <c r="S2108" s="26">
        <v>1902.85</v>
      </c>
      <c r="T2108" s="27">
        <v>0.5</v>
      </c>
    </row>
    <row r="2109" spans="1:20" ht="18.75" customHeight="1">
      <c r="A2109" s="41">
        <v>43956</v>
      </c>
      <c r="B2109" s="27" t="s">
        <v>4</v>
      </c>
      <c r="C2109" s="26">
        <v>24</v>
      </c>
      <c r="D2109" s="26">
        <v>24</v>
      </c>
      <c r="E2109" s="26">
        <v>474.33</v>
      </c>
      <c r="F2109" s="26">
        <v>36.67</v>
      </c>
      <c r="G2109" s="26">
        <v>2725.3119999999999</v>
      </c>
      <c r="H2109" s="26">
        <v>2725.3119999999999</v>
      </c>
      <c r="I2109" s="26">
        <v>1.6922267677982454</v>
      </c>
      <c r="J2109" s="37">
        <v>321.86099999999999</v>
      </c>
      <c r="K2109" s="26">
        <v>321.86099999999999</v>
      </c>
      <c r="L2109" s="26">
        <v>0.57249330099796969</v>
      </c>
      <c r="M2109" s="38">
        <v>0</v>
      </c>
      <c r="N2109" s="39">
        <v>0</v>
      </c>
      <c r="O2109" s="39">
        <v>0.37674000437915123</v>
      </c>
      <c r="P2109" s="37">
        <v>2403.451</v>
      </c>
      <c r="Q2109" s="26">
        <v>2403.451</v>
      </c>
      <c r="R2109" s="27">
        <v>1.1197334668002772</v>
      </c>
      <c r="S2109" s="26">
        <v>1902.64</v>
      </c>
      <c r="T2109" s="27">
        <v>0.5</v>
      </c>
    </row>
    <row r="2110" spans="1:20" ht="18.75" customHeight="1">
      <c r="A2110" s="41">
        <v>43957</v>
      </c>
      <c r="B2110" s="27" t="s">
        <v>4</v>
      </c>
      <c r="C2110" s="26">
        <v>24</v>
      </c>
      <c r="D2110" s="26">
        <v>24</v>
      </c>
      <c r="E2110" s="26">
        <v>499.38</v>
      </c>
      <c r="F2110" s="26">
        <v>33.979999999999997</v>
      </c>
      <c r="G2110" s="26">
        <v>2770.7910000000002</v>
      </c>
      <c r="H2110" s="26">
        <v>2770.7910000000002</v>
      </c>
      <c r="I2110" s="26">
        <v>1.6949975587982455</v>
      </c>
      <c r="J2110" s="37">
        <v>321.98099999999999</v>
      </c>
      <c r="K2110" s="26">
        <v>321.98099999999999</v>
      </c>
      <c r="L2110" s="26">
        <v>0.57281528199796972</v>
      </c>
      <c r="M2110" s="38">
        <v>0</v>
      </c>
      <c r="N2110" s="39">
        <v>0</v>
      </c>
      <c r="O2110" s="39">
        <v>0.37674000437915123</v>
      </c>
      <c r="P2110" s="37">
        <v>2448.81</v>
      </c>
      <c r="Q2110" s="26">
        <v>2448.81</v>
      </c>
      <c r="R2110" s="27">
        <v>1.1221822768002772</v>
      </c>
      <c r="S2110" s="26">
        <v>1903.19</v>
      </c>
      <c r="T2110" s="27">
        <v>0.5</v>
      </c>
    </row>
    <row r="2111" spans="1:20" ht="18.75" customHeight="1">
      <c r="A2111" s="41">
        <v>43958</v>
      </c>
      <c r="B2111" s="27" t="s">
        <v>4</v>
      </c>
      <c r="C2111" s="26">
        <v>24</v>
      </c>
      <c r="D2111" s="26">
        <v>24</v>
      </c>
      <c r="E2111" s="26">
        <v>528.02</v>
      </c>
      <c r="F2111" s="26">
        <v>28.95</v>
      </c>
      <c r="G2111" s="26">
        <v>2717.3870000000002</v>
      </c>
      <c r="H2111" s="26">
        <v>2717.3870000000002</v>
      </c>
      <c r="I2111" s="26">
        <v>1.6977149457982454</v>
      </c>
      <c r="J2111" s="37">
        <v>320.29300000000001</v>
      </c>
      <c r="K2111" s="26">
        <v>320.29300000000001</v>
      </c>
      <c r="L2111" s="26">
        <v>0.57313557499796974</v>
      </c>
      <c r="M2111" s="38">
        <v>0</v>
      </c>
      <c r="N2111" s="39">
        <v>0</v>
      </c>
      <c r="O2111" s="39">
        <v>0.37674000437915123</v>
      </c>
      <c r="P2111" s="37">
        <v>2397.0940000000001</v>
      </c>
      <c r="Q2111" s="26">
        <v>2397.0940000000001</v>
      </c>
      <c r="R2111" s="27">
        <v>1.1245793708002771</v>
      </c>
      <c r="S2111" s="26">
        <v>1904.09</v>
      </c>
      <c r="T2111" s="27">
        <v>0.5</v>
      </c>
    </row>
    <row r="2112" spans="1:20" ht="18.75" customHeight="1">
      <c r="A2112" s="41">
        <v>43959</v>
      </c>
      <c r="B2112" s="27" t="s">
        <v>4</v>
      </c>
      <c r="C2112" s="26">
        <v>24</v>
      </c>
      <c r="D2112" s="26">
        <v>24</v>
      </c>
      <c r="E2112" s="26">
        <v>504.36</v>
      </c>
      <c r="F2112" s="26">
        <v>32.25</v>
      </c>
      <c r="G2112" s="26">
        <v>2771.85</v>
      </c>
      <c r="H2112" s="26">
        <v>2771.85</v>
      </c>
      <c r="I2112" s="26">
        <v>1.7004867957982455</v>
      </c>
      <c r="J2112" s="37">
        <v>318.89400000000001</v>
      </c>
      <c r="K2112" s="26">
        <v>318.89400000000001</v>
      </c>
      <c r="L2112" s="26">
        <v>0.5734544689979697</v>
      </c>
      <c r="M2112" s="38">
        <v>0</v>
      </c>
      <c r="N2112" s="39">
        <v>0</v>
      </c>
      <c r="O2112" s="39">
        <v>0.37674000437915123</v>
      </c>
      <c r="P2112" s="37">
        <v>2452.9560000000001</v>
      </c>
      <c r="Q2112" s="26">
        <v>2452.9560000000001</v>
      </c>
      <c r="R2112" s="27">
        <v>1.1270323268002771</v>
      </c>
      <c r="S2112" s="26">
        <v>1903.42</v>
      </c>
      <c r="T2112" s="27">
        <v>0.5</v>
      </c>
    </row>
    <row r="2113" spans="1:20" ht="18.75" customHeight="1">
      <c r="A2113" s="41">
        <v>43960</v>
      </c>
      <c r="B2113" s="27" t="s">
        <v>4</v>
      </c>
      <c r="C2113" s="26">
        <v>24</v>
      </c>
      <c r="D2113" s="26">
        <v>24</v>
      </c>
      <c r="E2113" s="26">
        <v>503.66</v>
      </c>
      <c r="F2113" s="26">
        <v>33.479999999999997</v>
      </c>
      <c r="G2113" s="26">
        <v>2670.6819999999998</v>
      </c>
      <c r="H2113" s="26">
        <v>2670.6819999999998</v>
      </c>
      <c r="I2113" s="26">
        <v>1.7031574777982454</v>
      </c>
      <c r="J2113" s="37">
        <v>316.84800000000001</v>
      </c>
      <c r="K2113" s="26">
        <v>316.84800000000001</v>
      </c>
      <c r="L2113" s="26">
        <v>0.57377131699796968</v>
      </c>
      <c r="M2113" s="38">
        <v>0</v>
      </c>
      <c r="N2113" s="39">
        <v>0</v>
      </c>
      <c r="O2113" s="39">
        <v>0.37674000437915123</v>
      </c>
      <c r="P2113" s="37">
        <v>2353.8339999999998</v>
      </c>
      <c r="Q2113" s="26">
        <v>2353.8339999999998</v>
      </c>
      <c r="R2113" s="27">
        <v>1.1293861608002771</v>
      </c>
      <c r="S2113" s="26">
        <v>1903.16</v>
      </c>
      <c r="T2113" s="27">
        <v>0.5</v>
      </c>
    </row>
    <row r="2114" spans="1:20" ht="18.75" customHeight="1">
      <c r="A2114" s="41">
        <v>43961</v>
      </c>
      <c r="B2114" s="27" t="s">
        <v>4</v>
      </c>
      <c r="C2114" s="26">
        <v>24</v>
      </c>
      <c r="D2114" s="26">
        <v>24</v>
      </c>
      <c r="E2114" s="26">
        <v>493.95</v>
      </c>
      <c r="F2114" s="26">
        <v>34.04</v>
      </c>
      <c r="G2114" s="26">
        <v>2688.681</v>
      </c>
      <c r="H2114" s="26">
        <v>2688.681</v>
      </c>
      <c r="I2114" s="26">
        <v>1.7058461587982454</v>
      </c>
      <c r="J2114" s="37">
        <v>314.55</v>
      </c>
      <c r="K2114" s="26">
        <v>314.55</v>
      </c>
      <c r="L2114" s="26">
        <v>0.57408586699796971</v>
      </c>
      <c r="M2114" s="38">
        <v>0</v>
      </c>
      <c r="N2114" s="39">
        <v>0</v>
      </c>
      <c r="O2114" s="39">
        <v>0.37674000437915123</v>
      </c>
      <c r="P2114" s="37">
        <v>2374.1309999999999</v>
      </c>
      <c r="Q2114" s="26">
        <v>2374.1309999999999</v>
      </c>
      <c r="R2114" s="27">
        <v>1.1317602918002772</v>
      </c>
      <c r="S2114" s="26">
        <v>1903.1</v>
      </c>
      <c r="T2114" s="27">
        <v>0.5</v>
      </c>
    </row>
    <row r="2115" spans="1:20" ht="18.75" customHeight="1">
      <c r="A2115" s="41">
        <v>43962</v>
      </c>
      <c r="B2115" s="27" t="s">
        <v>4</v>
      </c>
      <c r="C2115" s="26">
        <v>24</v>
      </c>
      <c r="D2115" s="26">
        <v>24</v>
      </c>
      <c r="E2115" s="26">
        <v>509.24</v>
      </c>
      <c r="F2115" s="26">
        <v>31.75</v>
      </c>
      <c r="G2115" s="26">
        <v>2593.8989999999999</v>
      </c>
      <c r="H2115" s="26">
        <v>2593.8989999999999</v>
      </c>
      <c r="I2115" s="26">
        <v>1.7084400577982455</v>
      </c>
      <c r="J2115" s="37">
        <v>303.23700000000002</v>
      </c>
      <c r="K2115" s="26">
        <v>303.23700000000002</v>
      </c>
      <c r="L2115" s="26">
        <v>0.57438910399796972</v>
      </c>
      <c r="M2115" s="38">
        <v>0</v>
      </c>
      <c r="N2115" s="39">
        <v>0</v>
      </c>
      <c r="O2115" s="39">
        <v>0.37674000437915123</v>
      </c>
      <c r="P2115" s="37">
        <v>2290.6619999999998</v>
      </c>
      <c r="Q2115" s="26">
        <v>2290.6619999999998</v>
      </c>
      <c r="R2115" s="27">
        <v>1.1340509538002772</v>
      </c>
      <c r="S2115" s="26">
        <v>1903.47</v>
      </c>
      <c r="T2115" s="27">
        <v>0.5</v>
      </c>
    </row>
    <row r="2116" spans="1:20" ht="18.75" customHeight="1">
      <c r="A2116" s="41">
        <v>43963</v>
      </c>
      <c r="B2116" s="27" t="s">
        <v>4</v>
      </c>
      <c r="C2116" s="26">
        <v>24</v>
      </c>
      <c r="D2116" s="26">
        <v>24</v>
      </c>
      <c r="E2116" s="26">
        <v>488</v>
      </c>
      <c r="F2116" s="26">
        <v>34.799999999999997</v>
      </c>
      <c r="G2116" s="26">
        <v>2632.578</v>
      </c>
      <c r="H2116" s="26">
        <v>2632.578</v>
      </c>
      <c r="I2116" s="26">
        <v>1.7110726357982455</v>
      </c>
      <c r="J2116" s="37">
        <v>302.108</v>
      </c>
      <c r="K2116" s="26">
        <v>302.108</v>
      </c>
      <c r="L2116" s="26">
        <v>0.57469121199796969</v>
      </c>
      <c r="M2116" s="38">
        <v>0</v>
      </c>
      <c r="N2116" s="39">
        <v>0</v>
      </c>
      <c r="O2116" s="39">
        <v>0.37674000437915123</v>
      </c>
      <c r="P2116" s="37">
        <v>2330.4699999999998</v>
      </c>
      <c r="Q2116" s="26">
        <v>2330.4699999999998</v>
      </c>
      <c r="R2116" s="27">
        <v>1.1363814238002772</v>
      </c>
      <c r="S2116" s="26">
        <v>1902.95</v>
      </c>
      <c r="T2116" s="27">
        <v>0.5</v>
      </c>
    </row>
    <row r="2117" spans="1:20" ht="18.75" customHeight="1">
      <c r="A2117" s="41">
        <v>43964</v>
      </c>
      <c r="B2117" s="27" t="s">
        <v>4</v>
      </c>
      <c r="C2117" s="26">
        <v>24</v>
      </c>
      <c r="D2117" s="26">
        <v>24</v>
      </c>
      <c r="E2117" s="26">
        <v>486.06</v>
      </c>
      <c r="F2117" s="26">
        <v>34.58</v>
      </c>
      <c r="G2117" s="26">
        <v>2553.9110000000001</v>
      </c>
      <c r="H2117" s="26">
        <v>2553.9110000000001</v>
      </c>
      <c r="I2117" s="26">
        <v>1.7136265467982454</v>
      </c>
      <c r="J2117" s="37">
        <v>302.22199999999998</v>
      </c>
      <c r="K2117" s="26">
        <v>302.22199999999998</v>
      </c>
      <c r="L2117" s="26">
        <v>0.57499343399796965</v>
      </c>
      <c r="M2117" s="38">
        <v>0</v>
      </c>
      <c r="N2117" s="39">
        <v>0</v>
      </c>
      <c r="O2117" s="39">
        <v>0.37674000437915123</v>
      </c>
      <c r="P2117" s="37">
        <v>2251.6889999999999</v>
      </c>
      <c r="Q2117" s="26">
        <v>2251.6889999999999</v>
      </c>
      <c r="R2117" s="27">
        <v>1.1386331128002771</v>
      </c>
      <c r="S2117" s="26">
        <v>1903.02</v>
      </c>
      <c r="T2117" s="27">
        <v>0.5</v>
      </c>
    </row>
    <row r="2118" spans="1:20" ht="18.75" customHeight="1">
      <c r="A2118" s="41">
        <v>43965</v>
      </c>
      <c r="B2118" s="27" t="s">
        <v>4</v>
      </c>
      <c r="C2118" s="26">
        <v>24</v>
      </c>
      <c r="D2118" s="26">
        <v>24</v>
      </c>
      <c r="E2118" s="26">
        <v>484.62</v>
      </c>
      <c r="F2118" s="26">
        <v>35.17</v>
      </c>
      <c r="G2118" s="26">
        <v>2637.7539999999999</v>
      </c>
      <c r="H2118" s="26">
        <v>2637.7539999999999</v>
      </c>
      <c r="I2118" s="26">
        <v>1.7162643007982454</v>
      </c>
      <c r="J2118" s="37">
        <v>305.846</v>
      </c>
      <c r="K2118" s="26">
        <v>305.846</v>
      </c>
      <c r="L2118" s="26">
        <v>0.5752992799979697</v>
      </c>
      <c r="M2118" s="38">
        <v>0</v>
      </c>
      <c r="N2118" s="39">
        <v>0</v>
      </c>
      <c r="O2118" s="39">
        <v>0.37674000437915123</v>
      </c>
      <c r="P2118" s="37">
        <v>2331.9079999999999</v>
      </c>
      <c r="Q2118" s="26">
        <v>2331.9079999999999</v>
      </c>
      <c r="R2118" s="27">
        <v>1.1409650208002771</v>
      </c>
      <c r="S2118" s="26">
        <v>1902.89</v>
      </c>
      <c r="T2118" s="27">
        <v>0.5</v>
      </c>
    </row>
    <row r="2119" spans="1:20" ht="18.75" customHeight="1">
      <c r="A2119" s="41">
        <v>43966</v>
      </c>
      <c r="B2119" s="27" t="s">
        <v>4</v>
      </c>
      <c r="C2119" s="26">
        <v>24</v>
      </c>
      <c r="D2119" s="26">
        <v>24</v>
      </c>
      <c r="E2119" s="26">
        <v>482.86</v>
      </c>
      <c r="F2119" s="26">
        <v>35.04</v>
      </c>
      <c r="G2119" s="26">
        <v>2556.6640000000002</v>
      </c>
      <c r="H2119" s="26">
        <v>2556.6640000000002</v>
      </c>
      <c r="I2119" s="26">
        <v>1.7188209647982455</v>
      </c>
      <c r="J2119" s="37">
        <v>307.87900000000002</v>
      </c>
      <c r="K2119" s="26">
        <v>307.87900000000002</v>
      </c>
      <c r="L2119" s="26">
        <v>0.57560715899796966</v>
      </c>
      <c r="M2119" s="38">
        <v>0</v>
      </c>
      <c r="N2119" s="39">
        <v>0</v>
      </c>
      <c r="O2119" s="39">
        <v>0.37674000437915123</v>
      </c>
      <c r="P2119" s="37">
        <v>2248.7849999999999</v>
      </c>
      <c r="Q2119" s="26">
        <v>2248.7849999999999</v>
      </c>
      <c r="R2119" s="27">
        <v>1.143213805800277</v>
      </c>
      <c r="S2119" s="26">
        <v>1902.89</v>
      </c>
      <c r="T2119" s="27">
        <v>0.5</v>
      </c>
    </row>
    <row r="2120" spans="1:20" ht="18.75" customHeight="1">
      <c r="A2120" s="41">
        <v>43967</v>
      </c>
      <c r="B2120" s="27" t="s">
        <v>4</v>
      </c>
      <c r="C2120" s="26">
        <v>24</v>
      </c>
      <c r="D2120" s="26">
        <v>24</v>
      </c>
      <c r="E2120" s="26">
        <v>481.75</v>
      </c>
      <c r="F2120" s="26">
        <v>34.619999999999997</v>
      </c>
      <c r="G2120" s="26">
        <v>2547.3539999999998</v>
      </c>
      <c r="H2120" s="26">
        <v>2547.3539999999998</v>
      </c>
      <c r="I2120" s="26">
        <v>1.7213683187982456</v>
      </c>
      <c r="J2120" s="37">
        <v>308.02100000000002</v>
      </c>
      <c r="K2120" s="26">
        <v>308.02100000000002</v>
      </c>
      <c r="L2120" s="26">
        <v>0.57591517999796971</v>
      </c>
      <c r="M2120" s="38">
        <v>0</v>
      </c>
      <c r="N2120" s="39">
        <v>0</v>
      </c>
      <c r="O2120" s="39">
        <v>0.37674000437915123</v>
      </c>
      <c r="P2120" s="37">
        <v>2239.3330000000001</v>
      </c>
      <c r="Q2120" s="26">
        <v>2239.3330000000001</v>
      </c>
      <c r="R2120" s="27">
        <v>1.1454531388002769</v>
      </c>
      <c r="S2120" s="26">
        <v>1903.07</v>
      </c>
      <c r="T2120" s="27">
        <v>0.5</v>
      </c>
    </row>
    <row r="2121" spans="1:20" ht="18.75" customHeight="1">
      <c r="A2121" s="41">
        <v>43968</v>
      </c>
      <c r="B2121" s="27" t="s">
        <v>4</v>
      </c>
      <c r="C2121" s="26">
        <v>24</v>
      </c>
      <c r="D2121" s="26">
        <v>24</v>
      </c>
      <c r="E2121" s="26">
        <v>491.73</v>
      </c>
      <c r="F2121" s="26">
        <v>34.28</v>
      </c>
      <c r="G2121" s="26">
        <v>2676.79</v>
      </c>
      <c r="H2121" s="26">
        <v>2676.79</v>
      </c>
      <c r="I2121" s="26">
        <v>1.7240451087982456</v>
      </c>
      <c r="J2121" s="37">
        <v>310.74299999999999</v>
      </c>
      <c r="K2121" s="26">
        <v>310.74299999999999</v>
      </c>
      <c r="L2121" s="26">
        <v>0.57622592299796971</v>
      </c>
      <c r="M2121" s="38">
        <v>0</v>
      </c>
      <c r="N2121" s="39">
        <v>0</v>
      </c>
      <c r="O2121" s="39">
        <v>0.37674000437915123</v>
      </c>
      <c r="P2121" s="37">
        <v>2366.047</v>
      </c>
      <c r="Q2121" s="26">
        <v>2366.047</v>
      </c>
      <c r="R2121" s="27">
        <v>1.1478191858002769</v>
      </c>
      <c r="S2121" s="26">
        <v>1903.01</v>
      </c>
      <c r="T2121" s="27">
        <v>0.5</v>
      </c>
    </row>
    <row r="2122" spans="1:20" ht="18.75" customHeight="1">
      <c r="A2122" s="41">
        <v>43969</v>
      </c>
      <c r="B2122" s="27" t="s">
        <v>4</v>
      </c>
      <c r="C2122" s="26">
        <v>24</v>
      </c>
      <c r="D2122" s="26">
        <v>24</v>
      </c>
      <c r="E2122" s="26">
        <v>487.42</v>
      </c>
      <c r="F2122" s="26">
        <v>34.64</v>
      </c>
      <c r="G2122" s="26">
        <v>2691.57</v>
      </c>
      <c r="H2122" s="26">
        <v>2691.57</v>
      </c>
      <c r="I2122" s="26">
        <v>1.7267366787982457</v>
      </c>
      <c r="J2122" s="37">
        <v>316.79000000000002</v>
      </c>
      <c r="K2122" s="26">
        <v>316.79000000000002</v>
      </c>
      <c r="L2122" s="26">
        <v>0.57654271299796966</v>
      </c>
      <c r="M2122" s="38">
        <v>0</v>
      </c>
      <c r="N2122" s="39">
        <v>0</v>
      </c>
      <c r="O2122" s="39">
        <v>0.37674000437915123</v>
      </c>
      <c r="P2122" s="37">
        <v>2374.7800000000002</v>
      </c>
      <c r="Q2122" s="26">
        <v>2374.7800000000002</v>
      </c>
      <c r="R2122" s="27">
        <v>1.1501939658002769</v>
      </c>
      <c r="S2122" s="26">
        <v>1902.97</v>
      </c>
      <c r="T2122" s="27">
        <v>0.5</v>
      </c>
    </row>
    <row r="2123" spans="1:20" ht="18.75" customHeight="1">
      <c r="A2123" s="41">
        <v>43970</v>
      </c>
      <c r="B2123" s="27" t="s">
        <v>4</v>
      </c>
      <c r="C2123" s="26">
        <v>24</v>
      </c>
      <c r="D2123" s="26">
        <v>24</v>
      </c>
      <c r="E2123" s="26">
        <v>480.1</v>
      </c>
      <c r="F2123" s="26">
        <v>35.85</v>
      </c>
      <c r="G2123" s="26">
        <v>2694.7689999999998</v>
      </c>
      <c r="H2123" s="26">
        <v>2694.7689999999998</v>
      </c>
      <c r="I2123" s="26">
        <v>1.7294314477982458</v>
      </c>
      <c r="J2123" s="37">
        <v>321.91800000000001</v>
      </c>
      <c r="K2123" s="26">
        <v>321.91800000000001</v>
      </c>
      <c r="L2123" s="26">
        <v>0.5768646309979697</v>
      </c>
      <c r="M2123" s="38">
        <v>0</v>
      </c>
      <c r="N2123" s="39">
        <v>0</v>
      </c>
      <c r="O2123" s="39">
        <v>0.37674000437915123</v>
      </c>
      <c r="P2123" s="37">
        <v>2372.8510000000001</v>
      </c>
      <c r="Q2123" s="26">
        <v>2372.8510000000001</v>
      </c>
      <c r="R2123" s="27">
        <v>1.1525668168002769</v>
      </c>
      <c r="S2123" s="26">
        <v>1902.69</v>
      </c>
      <c r="T2123" s="27">
        <v>0.5</v>
      </c>
    </row>
    <row r="2124" spans="1:20" ht="18.75" customHeight="1">
      <c r="A2124" s="41">
        <v>43971</v>
      </c>
      <c r="B2124" s="27" t="s">
        <v>4</v>
      </c>
      <c r="C2124" s="26">
        <v>24</v>
      </c>
      <c r="D2124" s="26">
        <v>24</v>
      </c>
      <c r="E2124" s="26">
        <v>480.72</v>
      </c>
      <c r="F2124" s="26">
        <v>35.42</v>
      </c>
      <c r="G2124" s="26">
        <v>2698.299</v>
      </c>
      <c r="H2124" s="26">
        <v>2698.299</v>
      </c>
      <c r="I2124" s="26">
        <v>1.7321297467982457</v>
      </c>
      <c r="J2124" s="37">
        <v>323.57799999999997</v>
      </c>
      <c r="K2124" s="26">
        <v>323.57799999999997</v>
      </c>
      <c r="L2124" s="26">
        <v>0.57718820899796974</v>
      </c>
      <c r="M2124" s="38">
        <v>0</v>
      </c>
      <c r="N2124" s="39">
        <v>0</v>
      </c>
      <c r="O2124" s="39">
        <v>0.37674000437915123</v>
      </c>
      <c r="P2124" s="37">
        <v>2374.721</v>
      </c>
      <c r="Q2124" s="26">
        <v>2374.721</v>
      </c>
      <c r="R2124" s="27">
        <v>1.154941537800277</v>
      </c>
      <c r="S2124" s="26">
        <v>1902.77</v>
      </c>
      <c r="T2124" s="27">
        <v>0.5</v>
      </c>
    </row>
    <row r="2125" spans="1:20" ht="18.75" customHeight="1">
      <c r="A2125" s="41">
        <v>43972</v>
      </c>
      <c r="B2125" s="27" t="s">
        <v>4</v>
      </c>
      <c r="C2125" s="26">
        <v>24</v>
      </c>
      <c r="D2125" s="26">
        <v>24</v>
      </c>
      <c r="E2125" s="26">
        <v>502.88</v>
      </c>
      <c r="F2125" s="26">
        <v>33.32</v>
      </c>
      <c r="G2125" s="26">
        <v>2690.8310000000001</v>
      </c>
      <c r="H2125" s="26">
        <v>2690.8310000000001</v>
      </c>
      <c r="I2125" s="26">
        <v>1.7348205777982457</v>
      </c>
      <c r="J2125" s="37">
        <v>321.75400000000002</v>
      </c>
      <c r="K2125" s="26">
        <v>321.75400000000002</v>
      </c>
      <c r="L2125" s="26">
        <v>0.57750996299796975</v>
      </c>
      <c r="M2125" s="38">
        <v>0</v>
      </c>
      <c r="N2125" s="39">
        <v>0</v>
      </c>
      <c r="O2125" s="39">
        <v>0.37674000437915123</v>
      </c>
      <c r="P2125" s="37">
        <v>2369.0770000000002</v>
      </c>
      <c r="Q2125" s="26">
        <v>2369.0770000000002</v>
      </c>
      <c r="R2125" s="27">
        <v>1.157310614800277</v>
      </c>
      <c r="S2125" s="26">
        <v>1903.16</v>
      </c>
      <c r="T2125" s="27">
        <v>0.5</v>
      </c>
    </row>
    <row r="2126" spans="1:20" ht="18.75" customHeight="1">
      <c r="A2126" s="41">
        <v>43973</v>
      </c>
      <c r="B2126" s="27" t="s">
        <v>4</v>
      </c>
      <c r="C2126" s="26">
        <v>24</v>
      </c>
      <c r="D2126" s="26">
        <v>24</v>
      </c>
      <c r="E2126" s="26">
        <v>508.21</v>
      </c>
      <c r="F2126" s="26">
        <v>32.31</v>
      </c>
      <c r="G2126" s="26">
        <v>2655.88</v>
      </c>
      <c r="H2126" s="26">
        <v>2655.88</v>
      </c>
      <c r="I2126" s="26">
        <v>1.7374764577982458</v>
      </c>
      <c r="J2126" s="37">
        <v>327.19099999999997</v>
      </c>
      <c r="K2126" s="26">
        <v>327.19099999999997</v>
      </c>
      <c r="L2126" s="26">
        <v>0.57783715399796975</v>
      </c>
      <c r="M2126" s="38">
        <v>0</v>
      </c>
      <c r="N2126" s="39">
        <v>0</v>
      </c>
      <c r="O2126" s="39">
        <v>0.37674000437915123</v>
      </c>
      <c r="P2126" s="37">
        <v>2328.6889999999999</v>
      </c>
      <c r="Q2126" s="26">
        <v>2328.6889999999999</v>
      </c>
      <c r="R2126" s="27">
        <v>1.159639303800277</v>
      </c>
      <c r="S2126" s="26">
        <v>1903.39</v>
      </c>
      <c r="T2126" s="27">
        <v>0.5</v>
      </c>
    </row>
    <row r="2127" spans="1:20" ht="18.75" customHeight="1">
      <c r="A2127" s="41">
        <v>43974</v>
      </c>
      <c r="B2127" s="27" t="s">
        <v>4</v>
      </c>
      <c r="C2127" s="26">
        <v>24</v>
      </c>
      <c r="D2127" s="26">
        <v>24</v>
      </c>
      <c r="E2127" s="26">
        <v>511.41</v>
      </c>
      <c r="F2127" s="26">
        <v>31.35</v>
      </c>
      <c r="G2127" s="26">
        <v>2645.931</v>
      </c>
      <c r="H2127" s="26">
        <v>2645.931</v>
      </c>
      <c r="I2127" s="26">
        <v>1.7401223887982458</v>
      </c>
      <c r="J2127" s="37">
        <v>323.91699999999997</v>
      </c>
      <c r="K2127" s="26">
        <v>323.91699999999997</v>
      </c>
      <c r="L2127" s="26">
        <v>0.57816107099796976</v>
      </c>
      <c r="M2127" s="38">
        <v>0</v>
      </c>
      <c r="N2127" s="39">
        <v>0</v>
      </c>
      <c r="O2127" s="39">
        <v>0.37674000437915123</v>
      </c>
      <c r="P2127" s="37">
        <v>2322.0140000000001</v>
      </c>
      <c r="Q2127" s="26">
        <v>2322.0140000000001</v>
      </c>
      <c r="R2127" s="27">
        <v>1.161961317800277</v>
      </c>
      <c r="S2127" s="26">
        <v>1903.46</v>
      </c>
      <c r="T2127" s="27">
        <v>0.5</v>
      </c>
    </row>
    <row r="2128" spans="1:20" ht="18.75" customHeight="1">
      <c r="A2128" s="41">
        <v>43975</v>
      </c>
      <c r="B2128" s="27" t="s">
        <v>4</v>
      </c>
      <c r="C2128" s="26">
        <v>24</v>
      </c>
      <c r="D2128" s="26">
        <v>24</v>
      </c>
      <c r="E2128" s="26">
        <v>507.2</v>
      </c>
      <c r="F2128" s="26">
        <v>32.5</v>
      </c>
      <c r="G2128" s="26">
        <v>2663.998</v>
      </c>
      <c r="H2128" s="26">
        <v>2663.998</v>
      </c>
      <c r="I2128" s="26">
        <v>1.7427863867982458</v>
      </c>
      <c r="J2128" s="37">
        <v>321.40600000000001</v>
      </c>
      <c r="K2128" s="26">
        <v>321.40600000000001</v>
      </c>
      <c r="L2128" s="26">
        <v>0.57848247699796973</v>
      </c>
      <c r="M2128" s="38">
        <v>0</v>
      </c>
      <c r="N2128" s="39">
        <v>0</v>
      </c>
      <c r="O2128" s="39">
        <v>0.37674000437915123</v>
      </c>
      <c r="P2128" s="37">
        <v>2342.5920000000001</v>
      </c>
      <c r="Q2128" s="26">
        <v>2342.5920000000001</v>
      </c>
      <c r="R2128" s="27">
        <v>1.164303909800277</v>
      </c>
      <c r="S2128" s="26">
        <v>1903.12</v>
      </c>
      <c r="T2128" s="27">
        <v>0.5</v>
      </c>
    </row>
    <row r="2129" spans="1:20" ht="18.75" customHeight="1">
      <c r="A2129" s="41">
        <v>43976</v>
      </c>
      <c r="B2129" s="27" t="s">
        <v>4</v>
      </c>
      <c r="C2129" s="26">
        <v>24</v>
      </c>
      <c r="D2129" s="26">
        <v>24</v>
      </c>
      <c r="E2129" s="26">
        <v>509.36</v>
      </c>
      <c r="F2129" s="26">
        <v>32.93</v>
      </c>
      <c r="G2129" s="26">
        <v>2764.904</v>
      </c>
      <c r="H2129" s="26">
        <v>2764.904</v>
      </c>
      <c r="I2129" s="26">
        <v>1.7455512907982458</v>
      </c>
      <c r="J2129" s="37">
        <v>326.52600000000001</v>
      </c>
      <c r="K2129" s="26">
        <v>326.52600000000001</v>
      </c>
      <c r="L2129" s="26">
        <v>0.57880900299796978</v>
      </c>
      <c r="M2129" s="38">
        <v>0</v>
      </c>
      <c r="N2129" s="39">
        <v>0</v>
      </c>
      <c r="O2129" s="39">
        <v>0.37674000437915123</v>
      </c>
      <c r="P2129" s="37">
        <v>2438.3780000000002</v>
      </c>
      <c r="Q2129" s="26">
        <v>2438.3780000000002</v>
      </c>
      <c r="R2129" s="27">
        <v>1.1667422878002769</v>
      </c>
      <c r="S2129" s="26">
        <v>1903.01</v>
      </c>
      <c r="T2129" s="27">
        <v>0.5</v>
      </c>
    </row>
    <row r="2130" spans="1:20" ht="18.75" customHeight="1">
      <c r="A2130" s="41">
        <v>43977</v>
      </c>
      <c r="B2130" s="27" t="s">
        <v>4</v>
      </c>
      <c r="C2130" s="26">
        <v>24</v>
      </c>
      <c r="D2130" s="26">
        <v>24</v>
      </c>
      <c r="E2130" s="26">
        <v>505.3</v>
      </c>
      <c r="F2130" s="26">
        <v>32.61</v>
      </c>
      <c r="G2130" s="26">
        <v>2880.163</v>
      </c>
      <c r="H2130" s="26">
        <v>2880.163</v>
      </c>
      <c r="I2130" s="26">
        <v>1.7484314537982457</v>
      </c>
      <c r="J2130" s="37">
        <v>331.637</v>
      </c>
      <c r="K2130" s="26">
        <v>331.637</v>
      </c>
      <c r="L2130" s="26">
        <v>0.57914063999796983</v>
      </c>
      <c r="M2130" s="38">
        <v>0</v>
      </c>
      <c r="N2130" s="39">
        <v>0</v>
      </c>
      <c r="O2130" s="39">
        <v>0.37674000437915123</v>
      </c>
      <c r="P2130" s="37">
        <v>2548.5259999999998</v>
      </c>
      <c r="Q2130" s="26">
        <v>2548.5259999999998</v>
      </c>
      <c r="R2130" s="27">
        <v>1.1692908138002769</v>
      </c>
      <c r="S2130" s="26">
        <v>1903.12</v>
      </c>
      <c r="T2130" s="27">
        <v>0.5</v>
      </c>
    </row>
    <row r="2131" spans="1:20" ht="18.75" customHeight="1">
      <c r="A2131" s="41">
        <v>43978</v>
      </c>
      <c r="B2131" s="27" t="s">
        <v>4</v>
      </c>
      <c r="C2131" s="26">
        <v>14</v>
      </c>
      <c r="D2131" s="26">
        <v>24</v>
      </c>
      <c r="E2131" s="26">
        <v>758.95</v>
      </c>
      <c r="F2131" s="26">
        <v>32.49</v>
      </c>
      <c r="G2131" s="26">
        <v>1733.6959999999999</v>
      </c>
      <c r="H2131" s="26">
        <v>2972.05</v>
      </c>
      <c r="I2131" s="26">
        <v>1.7501651497982458</v>
      </c>
      <c r="J2131" s="37">
        <v>206.75299999999999</v>
      </c>
      <c r="K2131" s="26">
        <v>354.43400000000003</v>
      </c>
      <c r="L2131" s="26">
        <v>0.57934739299796978</v>
      </c>
      <c r="M2131" s="38">
        <v>0</v>
      </c>
      <c r="N2131" s="39">
        <v>0</v>
      </c>
      <c r="O2131" s="39">
        <v>0.37674000437915123</v>
      </c>
      <c r="P2131" s="37">
        <v>1526.943</v>
      </c>
      <c r="Q2131" s="26">
        <v>2617.6170000000002</v>
      </c>
      <c r="R2131" s="27">
        <v>1.1708177568002769</v>
      </c>
      <c r="S2131" s="26">
        <v>1904.42</v>
      </c>
      <c r="T2131" s="27">
        <v>0.5</v>
      </c>
    </row>
    <row r="2132" spans="1:20" ht="18.75" customHeight="1">
      <c r="A2132" s="41">
        <v>43979</v>
      </c>
      <c r="B2132" s="27" t="s">
        <v>8</v>
      </c>
      <c r="C2132" s="26">
        <v>0</v>
      </c>
      <c r="D2132" s="26">
        <v>0</v>
      </c>
      <c r="E2132" s="26">
        <v>1151.95</v>
      </c>
      <c r="F2132" s="26">
        <v>30.39</v>
      </c>
      <c r="G2132" s="26">
        <v>0</v>
      </c>
      <c r="H2132" s="26">
        <v>0</v>
      </c>
      <c r="I2132" s="26">
        <v>1.7501651497982458</v>
      </c>
      <c r="J2132" s="37">
        <v>0</v>
      </c>
      <c r="K2132" s="26">
        <v>0</v>
      </c>
      <c r="L2132" s="26">
        <v>0.57934739299796978</v>
      </c>
      <c r="M2132" s="38">
        <v>0</v>
      </c>
      <c r="N2132" s="39">
        <v>0</v>
      </c>
      <c r="O2132" s="39">
        <v>0.37674000437915123</v>
      </c>
      <c r="P2132" s="37">
        <v>0</v>
      </c>
      <c r="Q2132" s="26">
        <v>0</v>
      </c>
      <c r="R2132" s="27">
        <v>1.1708177568002769</v>
      </c>
      <c r="S2132" s="26">
        <v>1905.81</v>
      </c>
      <c r="T2132" s="27">
        <v>0</v>
      </c>
    </row>
    <row r="2133" spans="1:20" ht="18.75" customHeight="1">
      <c r="A2133" s="41">
        <v>43980</v>
      </c>
      <c r="B2133" s="27" t="s">
        <v>8</v>
      </c>
      <c r="C2133" s="26">
        <v>0</v>
      </c>
      <c r="D2133" s="26">
        <v>0</v>
      </c>
      <c r="E2133" s="26">
        <v>1162.72</v>
      </c>
      <c r="F2133" s="26">
        <v>30.67</v>
      </c>
      <c r="G2133" s="26">
        <v>0</v>
      </c>
      <c r="H2133" s="26">
        <v>0</v>
      </c>
      <c r="I2133" s="26">
        <v>1.7501651497982458</v>
      </c>
      <c r="J2133" s="37">
        <v>0</v>
      </c>
      <c r="K2133" s="26">
        <v>0</v>
      </c>
      <c r="L2133" s="26">
        <v>0.57934739299796978</v>
      </c>
      <c r="M2133" s="38">
        <v>0</v>
      </c>
      <c r="N2133" s="39">
        <v>0</v>
      </c>
      <c r="O2133" s="39">
        <v>0.37674000437915123</v>
      </c>
      <c r="P2133" s="37">
        <v>0</v>
      </c>
      <c r="Q2133" s="26">
        <v>0</v>
      </c>
      <c r="R2133" s="27">
        <v>1.1708177568002769</v>
      </c>
      <c r="S2133" s="26">
        <v>1910.54</v>
      </c>
      <c r="T2133" s="27">
        <v>0</v>
      </c>
    </row>
    <row r="2134" spans="1:20" ht="18.75" customHeight="1">
      <c r="A2134" s="41">
        <v>43981</v>
      </c>
      <c r="B2134" s="27" t="s">
        <v>8</v>
      </c>
      <c r="C2134" s="26">
        <v>0</v>
      </c>
      <c r="D2134" s="26">
        <v>0</v>
      </c>
      <c r="E2134" s="26">
        <v>1171.8</v>
      </c>
      <c r="F2134" s="26">
        <v>31.15</v>
      </c>
      <c r="G2134" s="26">
        <v>0</v>
      </c>
      <c r="H2134" s="26">
        <v>0</v>
      </c>
      <c r="I2134" s="26">
        <v>1.7501651497982458</v>
      </c>
      <c r="J2134" s="37">
        <v>0</v>
      </c>
      <c r="K2134" s="26">
        <v>0</v>
      </c>
      <c r="L2134" s="26">
        <v>0.57934739299796978</v>
      </c>
      <c r="M2134" s="38">
        <v>0</v>
      </c>
      <c r="N2134" s="39">
        <v>0</v>
      </c>
      <c r="O2134" s="39">
        <v>0.37674000437915123</v>
      </c>
      <c r="P2134" s="37">
        <v>0</v>
      </c>
      <c r="Q2134" s="26">
        <v>0</v>
      </c>
      <c r="R2134" s="27">
        <v>1.1708177568002769</v>
      </c>
      <c r="S2134" s="26">
        <v>1914.15</v>
      </c>
      <c r="T2134" s="27">
        <v>0</v>
      </c>
    </row>
    <row r="2135" spans="1:20" ht="18.75" customHeight="1">
      <c r="A2135" s="41">
        <v>43982</v>
      </c>
      <c r="B2135" s="27" t="s">
        <v>8</v>
      </c>
      <c r="C2135" s="26">
        <v>0</v>
      </c>
      <c r="D2135" s="26">
        <v>0</v>
      </c>
      <c r="E2135" s="26">
        <v>1180.44</v>
      </c>
      <c r="F2135" s="26">
        <v>31.04</v>
      </c>
      <c r="G2135" s="26">
        <v>0</v>
      </c>
      <c r="H2135" s="26">
        <v>0</v>
      </c>
      <c r="I2135" s="26">
        <v>1.7501651497982458</v>
      </c>
      <c r="J2135" s="37">
        <v>0</v>
      </c>
      <c r="K2135" s="26">
        <v>0</v>
      </c>
      <c r="L2135" s="26">
        <v>0.57934739299796978</v>
      </c>
      <c r="M2135" s="38">
        <v>0</v>
      </c>
      <c r="N2135" s="39">
        <v>0</v>
      </c>
      <c r="O2135" s="39">
        <v>0.37674000437915123</v>
      </c>
      <c r="P2135" s="37">
        <v>0</v>
      </c>
      <c r="Q2135" s="26">
        <v>0</v>
      </c>
      <c r="R2135" s="27">
        <v>1.1708177568002769</v>
      </c>
      <c r="S2135" s="26">
        <v>1914.17</v>
      </c>
      <c r="T2135" s="27">
        <v>0</v>
      </c>
    </row>
    <row r="2136" spans="1:20" ht="18.75" customHeight="1">
      <c r="A2136" s="41">
        <v>43983</v>
      </c>
      <c r="B2136" s="27" t="s">
        <v>8</v>
      </c>
      <c r="C2136" s="26">
        <v>0</v>
      </c>
      <c r="D2136" s="26">
        <v>0</v>
      </c>
      <c r="E2136" s="26">
        <v>1189.1500000000001</v>
      </c>
      <c r="F2136" s="26">
        <v>34.89</v>
      </c>
      <c r="G2136" s="26">
        <v>0</v>
      </c>
      <c r="H2136" s="26">
        <v>0</v>
      </c>
      <c r="I2136" s="26">
        <v>1.7501651497982458</v>
      </c>
      <c r="J2136" s="37">
        <v>0</v>
      </c>
      <c r="K2136" s="26">
        <v>0</v>
      </c>
      <c r="L2136" s="26">
        <v>0.57934739299796978</v>
      </c>
      <c r="M2136" s="38">
        <v>0</v>
      </c>
      <c r="N2136" s="39">
        <v>0</v>
      </c>
      <c r="O2136" s="39">
        <v>0.37674000437915123</v>
      </c>
      <c r="P2136" s="37">
        <v>0</v>
      </c>
      <c r="Q2136" s="26">
        <v>0</v>
      </c>
      <c r="R2136" s="27">
        <v>1.1708177568002769</v>
      </c>
      <c r="S2136" s="26">
        <v>1914.19</v>
      </c>
      <c r="T2136" s="27">
        <v>0</v>
      </c>
    </row>
    <row r="2137" spans="1:20" ht="18.75" customHeight="1">
      <c r="A2137" s="41">
        <v>43984</v>
      </c>
      <c r="B2137" s="27" t="s">
        <v>8</v>
      </c>
      <c r="C2137" s="26">
        <v>0</v>
      </c>
      <c r="D2137" s="26">
        <v>0</v>
      </c>
      <c r="E2137" s="26">
        <v>1197.8699999999999</v>
      </c>
      <c r="F2137" s="26">
        <v>31.01</v>
      </c>
      <c r="G2137" s="26">
        <v>0</v>
      </c>
      <c r="H2137" s="26">
        <v>0</v>
      </c>
      <c r="I2137" s="26">
        <v>1.7501651497982458</v>
      </c>
      <c r="J2137" s="37">
        <v>0</v>
      </c>
      <c r="K2137" s="26">
        <v>0</v>
      </c>
      <c r="L2137" s="26">
        <v>0.57934739299796978</v>
      </c>
      <c r="M2137" s="38">
        <v>0</v>
      </c>
      <c r="N2137" s="39">
        <v>0</v>
      </c>
      <c r="O2137" s="39">
        <v>0.37674000437915123</v>
      </c>
      <c r="P2137" s="37">
        <v>0</v>
      </c>
      <c r="Q2137" s="26">
        <v>0</v>
      </c>
      <c r="R2137" s="27">
        <v>1.1708177568002769</v>
      </c>
      <c r="S2137" s="26">
        <v>1913.99</v>
      </c>
      <c r="T2137" s="27">
        <v>0</v>
      </c>
    </row>
    <row r="2138" spans="1:20" ht="18.75" customHeight="1">
      <c r="A2138" s="41">
        <v>43985</v>
      </c>
      <c r="B2138" s="27" t="s">
        <v>8</v>
      </c>
      <c r="C2138" s="26">
        <v>0</v>
      </c>
      <c r="D2138" s="26">
        <v>0</v>
      </c>
      <c r="E2138" s="26">
        <v>1202.3599999999999</v>
      </c>
      <c r="F2138" s="26">
        <v>30.58</v>
      </c>
      <c r="G2138" s="26">
        <v>0</v>
      </c>
      <c r="H2138" s="26">
        <v>0</v>
      </c>
      <c r="I2138" s="26">
        <v>1.7501651497982458</v>
      </c>
      <c r="J2138" s="37">
        <v>0</v>
      </c>
      <c r="K2138" s="26">
        <v>0</v>
      </c>
      <c r="L2138" s="26">
        <v>0.57934739299796978</v>
      </c>
      <c r="M2138" s="38">
        <v>0</v>
      </c>
      <c r="N2138" s="39">
        <v>0</v>
      </c>
      <c r="O2138" s="39">
        <v>0.37674000437915123</v>
      </c>
      <c r="P2138" s="37">
        <v>0</v>
      </c>
      <c r="Q2138" s="26">
        <v>0</v>
      </c>
      <c r="R2138" s="27">
        <v>1.1708177568002769</v>
      </c>
      <c r="S2138" s="26">
        <v>1913.88</v>
      </c>
      <c r="T2138" s="27">
        <v>0</v>
      </c>
    </row>
    <row r="2139" spans="1:20" ht="18.75" customHeight="1">
      <c r="A2139" s="41">
        <v>43986</v>
      </c>
      <c r="B2139" s="27" t="s">
        <v>8</v>
      </c>
      <c r="C2139" s="26">
        <v>0</v>
      </c>
      <c r="D2139" s="26">
        <v>0</v>
      </c>
      <c r="E2139" s="26">
        <v>1142.57</v>
      </c>
      <c r="F2139" s="26">
        <v>28.84</v>
      </c>
      <c r="G2139" s="26">
        <v>0</v>
      </c>
      <c r="H2139" s="26">
        <v>0</v>
      </c>
      <c r="I2139" s="26">
        <v>1.7501651497982458</v>
      </c>
      <c r="J2139" s="37">
        <v>0</v>
      </c>
      <c r="K2139" s="26">
        <v>0</v>
      </c>
      <c r="L2139" s="26">
        <v>0.57934739299796978</v>
      </c>
      <c r="M2139" s="38">
        <v>0</v>
      </c>
      <c r="N2139" s="39">
        <v>0</v>
      </c>
      <c r="O2139" s="39">
        <v>0.37674000437915123</v>
      </c>
      <c r="P2139" s="37">
        <v>0</v>
      </c>
      <c r="Q2139" s="26">
        <v>0</v>
      </c>
      <c r="R2139" s="27">
        <v>1.1708177568002769</v>
      </c>
      <c r="S2139" s="26">
        <v>1913.61</v>
      </c>
      <c r="T2139" s="27">
        <v>0</v>
      </c>
    </row>
    <row r="2140" spans="1:20" ht="18.75" customHeight="1">
      <c r="A2140" s="41">
        <v>43987</v>
      </c>
      <c r="B2140" s="27" t="s">
        <v>8</v>
      </c>
      <c r="C2140" s="26">
        <v>0</v>
      </c>
      <c r="D2140" s="26">
        <v>0</v>
      </c>
      <c r="E2140" s="26">
        <v>1126.58</v>
      </c>
      <c r="F2140" s="26">
        <v>29.79</v>
      </c>
      <c r="G2140" s="26">
        <v>0</v>
      </c>
      <c r="H2140" s="26">
        <v>0</v>
      </c>
      <c r="I2140" s="26">
        <v>1.7501651497982458</v>
      </c>
      <c r="J2140" s="37">
        <v>0</v>
      </c>
      <c r="K2140" s="26">
        <v>0</v>
      </c>
      <c r="L2140" s="26">
        <v>0.57934739299796978</v>
      </c>
      <c r="M2140" s="38">
        <v>0</v>
      </c>
      <c r="N2140" s="39">
        <v>0</v>
      </c>
      <c r="O2140" s="39">
        <v>0.37674000437915123</v>
      </c>
      <c r="P2140" s="37">
        <v>0</v>
      </c>
      <c r="Q2140" s="26">
        <v>0</v>
      </c>
      <c r="R2140" s="27">
        <v>1.1708177568002769</v>
      </c>
      <c r="S2140" s="26">
        <v>1913.76</v>
      </c>
      <c r="T2140" s="27">
        <v>0</v>
      </c>
    </row>
    <row r="2141" spans="1:20" ht="18.75" customHeight="1">
      <c r="A2141" s="41">
        <v>43988</v>
      </c>
      <c r="B2141" s="27" t="s">
        <v>8</v>
      </c>
      <c r="C2141" s="26">
        <v>0</v>
      </c>
      <c r="D2141" s="26">
        <v>0</v>
      </c>
      <c r="E2141" s="26">
        <v>1133.51</v>
      </c>
      <c r="F2141" s="26">
        <v>31.03</v>
      </c>
      <c r="G2141" s="26">
        <v>0</v>
      </c>
      <c r="H2141" s="26">
        <v>0</v>
      </c>
      <c r="I2141" s="26">
        <v>1.7501651497982458</v>
      </c>
      <c r="J2141" s="37">
        <v>0</v>
      </c>
      <c r="K2141" s="26">
        <v>0</v>
      </c>
      <c r="L2141" s="26">
        <v>0.57934739299796978</v>
      </c>
      <c r="M2141" s="38">
        <v>0</v>
      </c>
      <c r="N2141" s="39">
        <v>0</v>
      </c>
      <c r="O2141" s="39">
        <v>0.37674000437915123</v>
      </c>
      <c r="P2141" s="37">
        <v>0</v>
      </c>
      <c r="Q2141" s="26">
        <v>0</v>
      </c>
      <c r="R2141" s="27">
        <v>1.1708177568002769</v>
      </c>
      <c r="S2141" s="26">
        <v>1913.8</v>
      </c>
      <c r="T2141" s="27">
        <v>0</v>
      </c>
    </row>
    <row r="2142" spans="1:20" ht="18.75" customHeight="1">
      <c r="A2142" s="41">
        <v>43989</v>
      </c>
      <c r="B2142" s="27" t="s">
        <v>8</v>
      </c>
      <c r="C2142" s="26">
        <v>0</v>
      </c>
      <c r="D2142" s="26">
        <v>0</v>
      </c>
      <c r="E2142" s="26">
        <v>1140.18</v>
      </c>
      <c r="F2142" s="26">
        <v>30.96</v>
      </c>
      <c r="G2142" s="26">
        <v>0</v>
      </c>
      <c r="H2142" s="26">
        <v>0</v>
      </c>
      <c r="I2142" s="26">
        <v>1.7501651497982458</v>
      </c>
      <c r="J2142" s="37">
        <v>0</v>
      </c>
      <c r="K2142" s="26">
        <v>0</v>
      </c>
      <c r="L2142" s="26">
        <v>0.57934739299796978</v>
      </c>
      <c r="M2142" s="38">
        <v>0</v>
      </c>
      <c r="N2142" s="39">
        <v>0</v>
      </c>
      <c r="O2142" s="39">
        <v>0.37674000437915123</v>
      </c>
      <c r="P2142" s="37">
        <v>0</v>
      </c>
      <c r="Q2142" s="26">
        <v>0</v>
      </c>
      <c r="R2142" s="27">
        <v>1.1708177568002769</v>
      </c>
      <c r="S2142" s="26">
        <v>1913.8</v>
      </c>
      <c r="T2142" s="27">
        <v>0</v>
      </c>
    </row>
    <row r="2143" spans="1:20" ht="18.75" customHeight="1">
      <c r="A2143" s="41">
        <v>43990</v>
      </c>
      <c r="B2143" s="27" t="s">
        <v>8</v>
      </c>
      <c r="C2143" s="26">
        <v>0</v>
      </c>
      <c r="D2143" s="26">
        <v>0</v>
      </c>
      <c r="E2143" s="26">
        <v>1146.4100000000001</v>
      </c>
      <c r="F2143" s="26">
        <v>30.55</v>
      </c>
      <c r="G2143" s="26">
        <v>0</v>
      </c>
      <c r="H2143" s="26">
        <v>0</v>
      </c>
      <c r="I2143" s="26">
        <v>1.7501651497982458</v>
      </c>
      <c r="J2143" s="37">
        <v>0</v>
      </c>
      <c r="K2143" s="26">
        <v>0</v>
      </c>
      <c r="L2143" s="26">
        <v>0.57934739299796978</v>
      </c>
      <c r="M2143" s="38">
        <v>0</v>
      </c>
      <c r="N2143" s="39">
        <v>0</v>
      </c>
      <c r="O2143" s="39">
        <v>0.37674000437915123</v>
      </c>
      <c r="P2143" s="37">
        <v>0</v>
      </c>
      <c r="Q2143" s="26">
        <v>0</v>
      </c>
      <c r="R2143" s="27">
        <v>1.1708177568002769</v>
      </c>
      <c r="S2143" s="26">
        <v>1913.8</v>
      </c>
      <c r="T2143" s="27">
        <v>0</v>
      </c>
    </row>
    <row r="2144" spans="1:20" ht="18.75" customHeight="1">
      <c r="A2144" s="41">
        <v>43991</v>
      </c>
      <c r="B2144" s="27" t="s">
        <v>8</v>
      </c>
      <c r="C2144" s="26">
        <v>0</v>
      </c>
      <c r="D2144" s="26">
        <v>0</v>
      </c>
      <c r="E2144" s="26">
        <v>1152.77</v>
      </c>
      <c r="F2144" s="26">
        <v>31.22</v>
      </c>
      <c r="G2144" s="26">
        <v>0</v>
      </c>
      <c r="H2144" s="26">
        <v>0</v>
      </c>
      <c r="I2144" s="26">
        <v>1.7501651497982458</v>
      </c>
      <c r="J2144" s="37">
        <v>0</v>
      </c>
      <c r="K2144" s="26">
        <v>0</v>
      </c>
      <c r="L2144" s="26">
        <v>0.57934739299796978</v>
      </c>
      <c r="M2144" s="38">
        <v>0</v>
      </c>
      <c r="N2144" s="39">
        <v>0</v>
      </c>
      <c r="O2144" s="39">
        <v>0.37674000437915123</v>
      </c>
      <c r="P2144" s="37">
        <v>0</v>
      </c>
      <c r="Q2144" s="26">
        <v>0</v>
      </c>
      <c r="R2144" s="27">
        <v>1.1708177568002769</v>
      </c>
      <c r="S2144" s="26">
        <v>1913.79</v>
      </c>
      <c r="T2144" s="27">
        <v>0</v>
      </c>
    </row>
    <row r="2145" spans="1:20" ht="18.75" customHeight="1">
      <c r="A2145" s="41">
        <v>43992</v>
      </c>
      <c r="B2145" s="27" t="s">
        <v>8</v>
      </c>
      <c r="C2145" s="26">
        <v>0</v>
      </c>
      <c r="D2145" s="26">
        <v>0</v>
      </c>
      <c r="E2145" s="26">
        <v>1158.68</v>
      </c>
      <c r="F2145" s="26">
        <v>30.51</v>
      </c>
      <c r="G2145" s="26">
        <v>0</v>
      </c>
      <c r="H2145" s="26">
        <v>0</v>
      </c>
      <c r="I2145" s="26">
        <v>1.7501651497982458</v>
      </c>
      <c r="J2145" s="37">
        <v>0</v>
      </c>
      <c r="K2145" s="26">
        <v>0</v>
      </c>
      <c r="L2145" s="26">
        <v>0.57934739299796978</v>
      </c>
      <c r="M2145" s="38">
        <v>0</v>
      </c>
      <c r="N2145" s="39">
        <v>0</v>
      </c>
      <c r="O2145" s="39">
        <v>0.37674000437915123</v>
      </c>
      <c r="P2145" s="37">
        <v>0</v>
      </c>
      <c r="Q2145" s="26">
        <v>0</v>
      </c>
      <c r="R2145" s="27">
        <v>1.1708177568002769</v>
      </c>
      <c r="S2145" s="26">
        <v>1913.78</v>
      </c>
      <c r="T2145" s="27">
        <v>0</v>
      </c>
    </row>
    <row r="2146" spans="1:20" ht="18.75" customHeight="1">
      <c r="A2146" s="41">
        <v>43993</v>
      </c>
      <c r="B2146" s="27" t="s">
        <v>8</v>
      </c>
      <c r="C2146" s="26">
        <v>0</v>
      </c>
      <c r="D2146" s="26">
        <v>0</v>
      </c>
      <c r="E2146" s="26">
        <v>1164.7</v>
      </c>
      <c r="F2146" s="26">
        <v>29.74</v>
      </c>
      <c r="G2146" s="26">
        <v>0</v>
      </c>
      <c r="H2146" s="26">
        <v>0</v>
      </c>
      <c r="I2146" s="26">
        <v>1.7501651497982458</v>
      </c>
      <c r="J2146" s="37">
        <v>0</v>
      </c>
      <c r="K2146" s="26">
        <v>0</v>
      </c>
      <c r="L2146" s="26">
        <v>0.57934739299796978</v>
      </c>
      <c r="M2146" s="38">
        <v>0</v>
      </c>
      <c r="N2146" s="39">
        <v>0</v>
      </c>
      <c r="O2146" s="39">
        <v>0.37674000437915123</v>
      </c>
      <c r="P2146" s="37">
        <v>0</v>
      </c>
      <c r="Q2146" s="26">
        <v>0</v>
      </c>
      <c r="R2146" s="27">
        <v>1.1708177568002769</v>
      </c>
      <c r="S2146" s="26">
        <v>1913.77</v>
      </c>
      <c r="T2146" s="27">
        <v>0</v>
      </c>
    </row>
    <row r="2147" spans="1:20" ht="18.75" customHeight="1">
      <c r="A2147" s="41">
        <v>43994</v>
      </c>
      <c r="B2147" s="27" t="s">
        <v>8</v>
      </c>
      <c r="C2147" s="26">
        <v>0</v>
      </c>
      <c r="D2147" s="26">
        <v>0</v>
      </c>
      <c r="E2147" s="26">
        <v>1170.5899999999999</v>
      </c>
      <c r="F2147" s="26">
        <v>30.16</v>
      </c>
      <c r="G2147" s="26">
        <v>0</v>
      </c>
      <c r="H2147" s="26">
        <v>0</v>
      </c>
      <c r="I2147" s="26">
        <v>1.7501651497982458</v>
      </c>
      <c r="J2147" s="37">
        <v>0</v>
      </c>
      <c r="K2147" s="26">
        <v>0</v>
      </c>
      <c r="L2147" s="26">
        <v>0.57934739299796978</v>
      </c>
      <c r="M2147" s="38">
        <v>0</v>
      </c>
      <c r="N2147" s="39">
        <v>0</v>
      </c>
      <c r="O2147" s="39">
        <v>0.37674000437915123</v>
      </c>
      <c r="P2147" s="37">
        <v>0</v>
      </c>
      <c r="Q2147" s="26">
        <v>0</v>
      </c>
      <c r="R2147" s="27">
        <v>1.1708177568002769</v>
      </c>
      <c r="S2147" s="26">
        <v>1913.79</v>
      </c>
      <c r="T2147" s="27">
        <v>0</v>
      </c>
    </row>
    <row r="2148" spans="1:20" ht="18.75" customHeight="1">
      <c r="A2148" s="41">
        <v>43995</v>
      </c>
      <c r="B2148" s="27" t="s">
        <v>8</v>
      </c>
      <c r="C2148" s="26">
        <v>0</v>
      </c>
      <c r="D2148" s="26">
        <v>0</v>
      </c>
      <c r="E2148" s="26">
        <v>1176.27</v>
      </c>
      <c r="F2148" s="26">
        <v>30.74</v>
      </c>
      <c r="G2148" s="26">
        <v>0</v>
      </c>
      <c r="H2148" s="26">
        <v>0</v>
      </c>
      <c r="I2148" s="26">
        <v>1.7501651497982458</v>
      </c>
      <c r="J2148" s="37">
        <v>0</v>
      </c>
      <c r="K2148" s="26">
        <v>0</v>
      </c>
      <c r="L2148" s="26">
        <v>0.57934739299796978</v>
      </c>
      <c r="M2148" s="38">
        <v>0</v>
      </c>
      <c r="N2148" s="39">
        <v>0</v>
      </c>
      <c r="O2148" s="39">
        <v>0.37674000437915123</v>
      </c>
      <c r="P2148" s="37">
        <v>0</v>
      </c>
      <c r="Q2148" s="26">
        <v>0</v>
      </c>
      <c r="R2148" s="27">
        <v>1.1708177568002769</v>
      </c>
      <c r="S2148" s="26">
        <v>1913.88</v>
      </c>
      <c r="T2148" s="27">
        <v>0</v>
      </c>
    </row>
    <row r="2149" spans="1:20" ht="18.75" customHeight="1">
      <c r="A2149" s="41">
        <v>43996</v>
      </c>
      <c r="B2149" s="27" t="s">
        <v>8</v>
      </c>
      <c r="C2149" s="26">
        <v>0</v>
      </c>
      <c r="D2149" s="26">
        <v>0</v>
      </c>
      <c r="E2149" s="26">
        <v>1181.52</v>
      </c>
      <c r="F2149" s="26">
        <v>29.5</v>
      </c>
      <c r="G2149" s="26">
        <v>0</v>
      </c>
      <c r="H2149" s="26">
        <v>0</v>
      </c>
      <c r="I2149" s="26">
        <v>1.7501651497982458</v>
      </c>
      <c r="J2149" s="37">
        <v>0</v>
      </c>
      <c r="K2149" s="26">
        <v>0</v>
      </c>
      <c r="L2149" s="26">
        <v>0.57934739299796978</v>
      </c>
      <c r="M2149" s="38">
        <v>0</v>
      </c>
      <c r="N2149" s="39">
        <v>0</v>
      </c>
      <c r="O2149" s="39">
        <v>0.37674000437915123</v>
      </c>
      <c r="P2149" s="37">
        <v>0</v>
      </c>
      <c r="Q2149" s="26">
        <v>0</v>
      </c>
      <c r="R2149" s="27">
        <v>1.1708177568002769</v>
      </c>
      <c r="S2149" s="26">
        <v>1913.88</v>
      </c>
      <c r="T2149" s="27">
        <v>0</v>
      </c>
    </row>
    <row r="2150" spans="1:20" ht="18.75" customHeight="1">
      <c r="A2150" s="41">
        <v>43997</v>
      </c>
      <c r="B2150" s="27" t="s">
        <v>8</v>
      </c>
      <c r="C2150" s="26">
        <v>0</v>
      </c>
      <c r="D2150" s="26">
        <v>0</v>
      </c>
      <c r="E2150" s="26">
        <v>1186.8599999999999</v>
      </c>
      <c r="F2150" s="26">
        <v>30.25</v>
      </c>
      <c r="G2150" s="26">
        <v>0</v>
      </c>
      <c r="H2150" s="26">
        <v>0</v>
      </c>
      <c r="I2150" s="26">
        <v>1.7501651497982458</v>
      </c>
      <c r="J2150" s="37">
        <v>0</v>
      </c>
      <c r="K2150" s="26">
        <v>0</v>
      </c>
      <c r="L2150" s="26">
        <v>0.57934739299796978</v>
      </c>
      <c r="M2150" s="38">
        <v>0</v>
      </c>
      <c r="N2150" s="39">
        <v>0</v>
      </c>
      <c r="O2150" s="39">
        <v>0.37674000437915123</v>
      </c>
      <c r="P2150" s="37">
        <v>0</v>
      </c>
      <c r="Q2150" s="26">
        <v>0</v>
      </c>
      <c r="R2150" s="27">
        <v>1.1708177568002769</v>
      </c>
      <c r="S2150" s="26">
        <v>1913.87</v>
      </c>
      <c r="T2150" s="27">
        <v>0</v>
      </c>
    </row>
    <row r="2151" spans="1:20" ht="18.75" customHeight="1">
      <c r="A2151" s="41">
        <v>43998</v>
      </c>
      <c r="B2151" s="27" t="s">
        <v>8</v>
      </c>
      <c r="C2151" s="26">
        <v>0</v>
      </c>
      <c r="D2151" s="26">
        <v>0</v>
      </c>
      <c r="E2151" s="26">
        <v>1192.19</v>
      </c>
      <c r="F2151" s="26">
        <v>32.81</v>
      </c>
      <c r="G2151" s="26">
        <v>0</v>
      </c>
      <c r="H2151" s="26">
        <v>0</v>
      </c>
      <c r="I2151" s="26">
        <v>1.7501651497982458</v>
      </c>
      <c r="J2151" s="37">
        <v>0</v>
      </c>
      <c r="K2151" s="26">
        <v>0</v>
      </c>
      <c r="L2151" s="26">
        <v>0.57934739299796978</v>
      </c>
      <c r="M2151" s="38">
        <v>0</v>
      </c>
      <c r="N2151" s="39">
        <v>0</v>
      </c>
      <c r="O2151" s="39">
        <v>0.37674000437915123</v>
      </c>
      <c r="P2151" s="37">
        <v>0</v>
      </c>
      <c r="Q2151" s="26">
        <v>0</v>
      </c>
      <c r="R2151" s="27">
        <v>1.1708177568002769</v>
      </c>
      <c r="S2151" s="26">
        <v>1913.89</v>
      </c>
      <c r="T2151" s="27">
        <v>0</v>
      </c>
    </row>
    <row r="2152" spans="1:20" ht="18.75" customHeight="1">
      <c r="A2152" s="41">
        <v>43999</v>
      </c>
      <c r="B2152" s="27" t="s">
        <v>8</v>
      </c>
      <c r="C2152" s="26">
        <v>0</v>
      </c>
      <c r="D2152" s="26">
        <v>0</v>
      </c>
      <c r="E2152" s="26">
        <v>1197.42</v>
      </c>
      <c r="F2152" s="26">
        <v>31.63</v>
      </c>
      <c r="G2152" s="26">
        <v>0</v>
      </c>
      <c r="H2152" s="26">
        <v>0</v>
      </c>
      <c r="I2152" s="26">
        <v>1.7501651497982458</v>
      </c>
      <c r="J2152" s="37">
        <v>0</v>
      </c>
      <c r="K2152" s="26">
        <v>0</v>
      </c>
      <c r="L2152" s="26">
        <v>0.57934739299796978</v>
      </c>
      <c r="M2152" s="38">
        <v>0</v>
      </c>
      <c r="N2152" s="39">
        <v>0</v>
      </c>
      <c r="O2152" s="39">
        <v>0.37674000437915123</v>
      </c>
      <c r="P2152" s="37">
        <v>0</v>
      </c>
      <c r="Q2152" s="26">
        <v>0</v>
      </c>
      <c r="R2152" s="27">
        <v>1.1708177568002769</v>
      </c>
      <c r="S2152" s="26">
        <v>1913.89</v>
      </c>
      <c r="T2152" s="27">
        <v>0</v>
      </c>
    </row>
    <row r="2153" spans="1:20" ht="18.75" customHeight="1">
      <c r="A2153" s="41">
        <v>44000</v>
      </c>
      <c r="B2153" s="27" t="s">
        <v>8</v>
      </c>
      <c r="C2153" s="26">
        <v>0</v>
      </c>
      <c r="D2153" s="26">
        <v>0</v>
      </c>
      <c r="E2153" s="26">
        <v>1201.6600000000001</v>
      </c>
      <c r="F2153" s="26">
        <v>31.9</v>
      </c>
      <c r="G2153" s="26">
        <v>0</v>
      </c>
      <c r="H2153" s="26">
        <v>0</v>
      </c>
      <c r="I2153" s="26">
        <v>1.7501651497982458</v>
      </c>
      <c r="J2153" s="37">
        <v>0</v>
      </c>
      <c r="K2153" s="26">
        <v>0</v>
      </c>
      <c r="L2153" s="26">
        <v>0.57934739299796978</v>
      </c>
      <c r="M2153" s="38">
        <v>0</v>
      </c>
      <c r="N2153" s="39">
        <v>0</v>
      </c>
      <c r="O2153" s="39">
        <v>0.37674000437915123</v>
      </c>
      <c r="P2153" s="37">
        <v>0</v>
      </c>
      <c r="Q2153" s="26">
        <v>0</v>
      </c>
      <c r="R2153" s="27">
        <v>1.1708177568002769</v>
      </c>
      <c r="S2153" s="26">
        <v>1913.87</v>
      </c>
      <c r="T2153" s="27">
        <v>0</v>
      </c>
    </row>
    <row r="2154" spans="1:20" ht="18.75" customHeight="1">
      <c r="A2154" s="41">
        <v>44001</v>
      </c>
      <c r="B2154" s="27" t="s">
        <v>8</v>
      </c>
      <c r="C2154" s="26">
        <v>0</v>
      </c>
      <c r="D2154" s="26">
        <v>0</v>
      </c>
      <c r="E2154" s="26">
        <v>1202.3599999999999</v>
      </c>
      <c r="F2154" s="26">
        <v>31.58</v>
      </c>
      <c r="G2154" s="26">
        <v>0</v>
      </c>
      <c r="H2154" s="26">
        <v>0</v>
      </c>
      <c r="I2154" s="26">
        <v>1.7501651497982458</v>
      </c>
      <c r="J2154" s="37">
        <v>0</v>
      </c>
      <c r="K2154" s="26">
        <v>0</v>
      </c>
      <c r="L2154" s="26">
        <v>0.57934739299796978</v>
      </c>
      <c r="M2154" s="38">
        <v>0</v>
      </c>
      <c r="N2154" s="39">
        <v>0</v>
      </c>
      <c r="O2154" s="39">
        <v>0.37674000437915123</v>
      </c>
      <c r="P2154" s="37">
        <v>0</v>
      </c>
      <c r="Q2154" s="26">
        <v>0</v>
      </c>
      <c r="R2154" s="27">
        <v>1.1708177568002769</v>
      </c>
      <c r="S2154" s="26">
        <v>1913.87</v>
      </c>
      <c r="T2154" s="27">
        <v>0</v>
      </c>
    </row>
    <row r="2155" spans="1:20" ht="18.75" customHeight="1">
      <c r="A2155" s="41">
        <v>44002</v>
      </c>
      <c r="B2155" s="27" t="s">
        <v>8</v>
      </c>
      <c r="C2155" s="26">
        <v>0</v>
      </c>
      <c r="D2155" s="26">
        <v>0</v>
      </c>
      <c r="E2155" s="26">
        <v>1202.3599999999999</v>
      </c>
      <c r="F2155" s="26">
        <v>30.82</v>
      </c>
      <c r="G2155" s="26">
        <v>0</v>
      </c>
      <c r="H2155" s="26">
        <v>0</v>
      </c>
      <c r="I2155" s="26">
        <v>1.7501651497982458</v>
      </c>
      <c r="J2155" s="37">
        <v>0</v>
      </c>
      <c r="K2155" s="26">
        <v>0</v>
      </c>
      <c r="L2155" s="26">
        <v>0.57934739299796978</v>
      </c>
      <c r="M2155" s="38">
        <v>0</v>
      </c>
      <c r="N2155" s="39">
        <v>0</v>
      </c>
      <c r="O2155" s="39">
        <v>0.37674000437915123</v>
      </c>
      <c r="P2155" s="37">
        <v>0</v>
      </c>
      <c r="Q2155" s="26">
        <v>0</v>
      </c>
      <c r="R2155" s="27">
        <v>1.1708177568002769</v>
      </c>
      <c r="S2155" s="26">
        <v>1913.83</v>
      </c>
      <c r="T2155" s="27">
        <v>0</v>
      </c>
    </row>
    <row r="2156" spans="1:20" ht="18.75" customHeight="1">
      <c r="A2156" s="41">
        <v>44003</v>
      </c>
      <c r="B2156" s="27" t="s">
        <v>8</v>
      </c>
      <c r="C2156" s="26">
        <v>0</v>
      </c>
      <c r="D2156" s="26">
        <v>0</v>
      </c>
      <c r="E2156" s="26">
        <v>1202.3599999999999</v>
      </c>
      <c r="F2156" s="26">
        <v>30.34</v>
      </c>
      <c r="G2156" s="26">
        <v>0</v>
      </c>
      <c r="H2156" s="26">
        <v>0</v>
      </c>
      <c r="I2156" s="26">
        <v>1.7501651497982458</v>
      </c>
      <c r="J2156" s="37">
        <v>0</v>
      </c>
      <c r="K2156" s="26">
        <v>0</v>
      </c>
      <c r="L2156" s="26">
        <v>0.57934739299796978</v>
      </c>
      <c r="M2156" s="38">
        <v>0</v>
      </c>
      <c r="N2156" s="39">
        <v>0</v>
      </c>
      <c r="O2156" s="39">
        <v>0.37674000437915123</v>
      </c>
      <c r="P2156" s="37">
        <v>0</v>
      </c>
      <c r="Q2156" s="26">
        <v>0</v>
      </c>
      <c r="R2156" s="27">
        <v>1.1708177568002769</v>
      </c>
      <c r="S2156" s="26">
        <v>1913.84</v>
      </c>
      <c r="T2156" s="27">
        <v>0</v>
      </c>
    </row>
    <row r="2157" spans="1:20" ht="18.75" customHeight="1">
      <c r="A2157" s="41">
        <v>44004</v>
      </c>
      <c r="B2157" s="27" t="s">
        <v>8</v>
      </c>
      <c r="C2157" s="26">
        <v>0</v>
      </c>
      <c r="D2157" s="26">
        <v>0</v>
      </c>
      <c r="E2157" s="26">
        <v>1202.3599999999999</v>
      </c>
      <c r="F2157" s="26">
        <v>30.25</v>
      </c>
      <c r="G2157" s="26">
        <v>0</v>
      </c>
      <c r="H2157" s="26">
        <v>0</v>
      </c>
      <c r="I2157" s="26">
        <v>1.7501651497982458</v>
      </c>
      <c r="J2157" s="37">
        <v>0</v>
      </c>
      <c r="K2157" s="26">
        <v>0</v>
      </c>
      <c r="L2157" s="26">
        <v>0.57934739299796978</v>
      </c>
      <c r="M2157" s="38">
        <v>0</v>
      </c>
      <c r="N2157" s="39">
        <v>0</v>
      </c>
      <c r="O2157" s="39">
        <v>0.37674000437915123</v>
      </c>
      <c r="P2157" s="37">
        <v>0</v>
      </c>
      <c r="Q2157" s="26">
        <v>0</v>
      </c>
      <c r="R2157" s="27">
        <v>1.1708177568002769</v>
      </c>
      <c r="S2157" s="26">
        <v>1913.81</v>
      </c>
      <c r="T2157" s="27">
        <v>0</v>
      </c>
    </row>
    <row r="2158" spans="1:20" ht="18.75" customHeight="1">
      <c r="A2158" s="41">
        <v>44005</v>
      </c>
      <c r="B2158" s="27" t="s">
        <v>8</v>
      </c>
      <c r="C2158" s="26">
        <v>0</v>
      </c>
      <c r="D2158" s="26">
        <v>0</v>
      </c>
      <c r="E2158" s="26">
        <v>1202.3599999999999</v>
      </c>
      <c r="F2158" s="26">
        <v>30.35</v>
      </c>
      <c r="G2158" s="26">
        <v>0</v>
      </c>
      <c r="H2158" s="26">
        <v>0</v>
      </c>
      <c r="I2158" s="26">
        <v>1.7501651497982458</v>
      </c>
      <c r="J2158" s="37">
        <v>0</v>
      </c>
      <c r="K2158" s="26">
        <v>0</v>
      </c>
      <c r="L2158" s="26">
        <v>0.57934739299796978</v>
      </c>
      <c r="M2158" s="38">
        <v>0</v>
      </c>
      <c r="N2158" s="39">
        <v>0</v>
      </c>
      <c r="O2158" s="39">
        <v>0.37674000437915123</v>
      </c>
      <c r="P2158" s="37">
        <v>0</v>
      </c>
      <c r="Q2158" s="26">
        <v>0</v>
      </c>
      <c r="R2158" s="27">
        <v>1.1708177568002769</v>
      </c>
      <c r="S2158" s="26">
        <v>1913.83</v>
      </c>
      <c r="T2158" s="27">
        <v>0</v>
      </c>
    </row>
    <row r="2159" spans="1:20" ht="18.75" customHeight="1">
      <c r="A2159" s="41">
        <v>44006</v>
      </c>
      <c r="B2159" s="27" t="s">
        <v>8</v>
      </c>
      <c r="C2159" s="26">
        <v>0</v>
      </c>
      <c r="D2159" s="26">
        <v>0</v>
      </c>
      <c r="E2159" s="26">
        <v>1202.3599999999999</v>
      </c>
      <c r="F2159" s="26">
        <v>30.72</v>
      </c>
      <c r="G2159" s="26">
        <v>0</v>
      </c>
      <c r="H2159" s="26">
        <v>0</v>
      </c>
      <c r="I2159" s="26">
        <v>1.7501651497982458</v>
      </c>
      <c r="J2159" s="37">
        <v>0</v>
      </c>
      <c r="K2159" s="26">
        <v>0</v>
      </c>
      <c r="L2159" s="26">
        <v>0.57934739299796978</v>
      </c>
      <c r="M2159" s="38">
        <v>0</v>
      </c>
      <c r="N2159" s="39">
        <v>0</v>
      </c>
      <c r="O2159" s="39">
        <v>0.37674000437915123</v>
      </c>
      <c r="P2159" s="37">
        <v>0</v>
      </c>
      <c r="Q2159" s="26">
        <v>0</v>
      </c>
      <c r="R2159" s="27">
        <v>1.1708177568002769</v>
      </c>
      <c r="S2159" s="26">
        <v>1913.81</v>
      </c>
      <c r="T2159" s="27">
        <v>0</v>
      </c>
    </row>
    <row r="2160" spans="1:20" ht="18.75" customHeight="1">
      <c r="A2160" s="41">
        <v>44007</v>
      </c>
      <c r="B2160" s="27" t="s">
        <v>8</v>
      </c>
      <c r="C2160" s="26">
        <v>0</v>
      </c>
      <c r="D2160" s="26">
        <v>0</v>
      </c>
      <c r="E2160" s="26">
        <v>1202.3599999999999</v>
      </c>
      <c r="F2160" s="26">
        <v>29.76</v>
      </c>
      <c r="G2160" s="26">
        <v>0</v>
      </c>
      <c r="H2160" s="26">
        <v>0</v>
      </c>
      <c r="I2160" s="26">
        <v>1.7501651497982458</v>
      </c>
      <c r="J2160" s="37">
        <v>0</v>
      </c>
      <c r="K2160" s="26">
        <v>0</v>
      </c>
      <c r="L2160" s="26">
        <v>0.57934739299796978</v>
      </c>
      <c r="M2160" s="38">
        <v>0</v>
      </c>
      <c r="N2160" s="39">
        <v>0</v>
      </c>
      <c r="O2160" s="39">
        <v>0.37674000437915123</v>
      </c>
      <c r="P2160" s="37">
        <v>0</v>
      </c>
      <c r="Q2160" s="26">
        <v>0</v>
      </c>
      <c r="R2160" s="27">
        <v>1.1708177568002769</v>
      </c>
      <c r="S2160" s="26">
        <v>1913.81</v>
      </c>
      <c r="T2160" s="27">
        <v>0</v>
      </c>
    </row>
    <row r="2161" spans="1:20" ht="18.75" customHeight="1">
      <c r="A2161" s="41">
        <v>44008</v>
      </c>
      <c r="B2161" s="27" t="s">
        <v>8</v>
      </c>
      <c r="C2161" s="26">
        <v>0</v>
      </c>
      <c r="D2161" s="26">
        <v>0</v>
      </c>
      <c r="E2161" s="26">
        <v>1202.3599999999999</v>
      </c>
      <c r="F2161" s="26">
        <v>29.58</v>
      </c>
      <c r="G2161" s="26">
        <v>0</v>
      </c>
      <c r="H2161" s="26">
        <v>0</v>
      </c>
      <c r="I2161" s="26">
        <v>1.7501651497982458</v>
      </c>
      <c r="J2161" s="37">
        <v>0</v>
      </c>
      <c r="K2161" s="26">
        <v>0</v>
      </c>
      <c r="L2161" s="26">
        <v>0.57934739299796978</v>
      </c>
      <c r="M2161" s="38">
        <v>0</v>
      </c>
      <c r="N2161" s="39">
        <v>0</v>
      </c>
      <c r="O2161" s="39">
        <v>0.37674000437915123</v>
      </c>
      <c r="P2161" s="37">
        <v>0</v>
      </c>
      <c r="Q2161" s="26">
        <v>0</v>
      </c>
      <c r="R2161" s="27">
        <v>1.1708177568002769</v>
      </c>
      <c r="S2161" s="26">
        <v>1913.81</v>
      </c>
      <c r="T2161" s="27">
        <v>0</v>
      </c>
    </row>
    <row r="2162" spans="1:20" ht="18.75" customHeight="1">
      <c r="A2162" s="41">
        <v>44009</v>
      </c>
      <c r="B2162" s="27" t="s">
        <v>8</v>
      </c>
      <c r="C2162" s="26">
        <v>0</v>
      </c>
      <c r="D2162" s="26">
        <v>0</v>
      </c>
      <c r="E2162" s="26">
        <v>1202.3599999999999</v>
      </c>
      <c r="F2162" s="26">
        <v>29.29</v>
      </c>
      <c r="G2162" s="26">
        <v>0</v>
      </c>
      <c r="H2162" s="26">
        <v>0</v>
      </c>
      <c r="I2162" s="26">
        <v>1.7501651497982458</v>
      </c>
      <c r="J2162" s="37">
        <v>0</v>
      </c>
      <c r="K2162" s="26">
        <v>0</v>
      </c>
      <c r="L2162" s="26">
        <v>0.57934739299796978</v>
      </c>
      <c r="M2162" s="38">
        <v>0</v>
      </c>
      <c r="N2162" s="39">
        <v>0</v>
      </c>
      <c r="O2162" s="39">
        <v>0.37674000437915123</v>
      </c>
      <c r="P2162" s="37">
        <v>0</v>
      </c>
      <c r="Q2162" s="26">
        <v>0</v>
      </c>
      <c r="R2162" s="27">
        <v>1.1708177568002769</v>
      </c>
      <c r="S2162" s="26">
        <v>1913.82</v>
      </c>
      <c r="T2162" s="27">
        <v>0</v>
      </c>
    </row>
    <row r="2163" spans="1:20" ht="18.75" customHeight="1">
      <c r="A2163" s="41">
        <v>44010</v>
      </c>
      <c r="B2163" s="27" t="s">
        <v>8</v>
      </c>
      <c r="C2163" s="26">
        <v>0</v>
      </c>
      <c r="D2163" s="26">
        <v>0</v>
      </c>
      <c r="E2163" s="26">
        <v>1202.3599999999999</v>
      </c>
      <c r="F2163" s="26">
        <v>28.99</v>
      </c>
      <c r="G2163" s="26">
        <v>0</v>
      </c>
      <c r="H2163" s="26">
        <v>0</v>
      </c>
      <c r="I2163" s="26">
        <v>1.7501651497982458</v>
      </c>
      <c r="J2163" s="37">
        <v>0</v>
      </c>
      <c r="K2163" s="26">
        <v>0</v>
      </c>
      <c r="L2163" s="26">
        <v>0.57934739299796978</v>
      </c>
      <c r="M2163" s="38">
        <v>0</v>
      </c>
      <c r="N2163" s="39">
        <v>0</v>
      </c>
      <c r="O2163" s="39">
        <v>0.37674000437915123</v>
      </c>
      <c r="P2163" s="37">
        <v>0</v>
      </c>
      <c r="Q2163" s="26">
        <v>0</v>
      </c>
      <c r="R2163" s="27">
        <v>1.1708177568002769</v>
      </c>
      <c r="S2163" s="26">
        <v>1913.79</v>
      </c>
      <c r="T2163" s="27">
        <v>0</v>
      </c>
    </row>
    <row r="2164" spans="1:20" ht="18.75" customHeight="1">
      <c r="A2164" s="41">
        <v>44011</v>
      </c>
      <c r="B2164" s="27" t="s">
        <v>8</v>
      </c>
      <c r="C2164" s="26">
        <v>0</v>
      </c>
      <c r="D2164" s="26">
        <v>0</v>
      </c>
      <c r="E2164" s="26">
        <v>1202.3599999999999</v>
      </c>
      <c r="F2164" s="26">
        <v>28.31</v>
      </c>
      <c r="G2164" s="26">
        <v>0</v>
      </c>
      <c r="H2164" s="26">
        <v>0</v>
      </c>
      <c r="I2164" s="26">
        <v>1.7501651497982458</v>
      </c>
      <c r="J2164" s="37">
        <v>0</v>
      </c>
      <c r="K2164" s="26">
        <v>0</v>
      </c>
      <c r="L2164" s="26">
        <v>0.57934739299796978</v>
      </c>
      <c r="M2164" s="38">
        <v>0</v>
      </c>
      <c r="N2164" s="39">
        <v>0</v>
      </c>
      <c r="O2164" s="39">
        <v>0.37674000437915123</v>
      </c>
      <c r="P2164" s="37">
        <v>0</v>
      </c>
      <c r="Q2164" s="26">
        <v>0</v>
      </c>
      <c r="R2164" s="27">
        <v>1.1708177568002769</v>
      </c>
      <c r="S2164" s="26">
        <v>1913.76</v>
      </c>
      <c r="T2164" s="27">
        <v>0</v>
      </c>
    </row>
    <row r="2165" spans="1:20" ht="18.75" customHeight="1">
      <c r="A2165" s="41">
        <v>44012</v>
      </c>
      <c r="B2165" s="27" t="s">
        <v>8</v>
      </c>
      <c r="C2165" s="26">
        <v>0</v>
      </c>
      <c r="D2165" s="26">
        <v>0</v>
      </c>
      <c r="E2165" s="26">
        <v>1202.3599999999999</v>
      </c>
      <c r="F2165" s="26">
        <v>28.11</v>
      </c>
      <c r="G2165" s="26">
        <v>0</v>
      </c>
      <c r="H2165" s="26">
        <v>0</v>
      </c>
      <c r="I2165" s="26">
        <v>1.7501651497982458</v>
      </c>
      <c r="J2165" s="37">
        <v>0</v>
      </c>
      <c r="K2165" s="26">
        <v>0</v>
      </c>
      <c r="L2165" s="26">
        <v>0.57934739299796978</v>
      </c>
      <c r="M2165" s="38">
        <v>0</v>
      </c>
      <c r="N2165" s="39">
        <v>0</v>
      </c>
      <c r="O2165" s="39">
        <v>0.37674000437915123</v>
      </c>
      <c r="P2165" s="37">
        <v>0</v>
      </c>
      <c r="Q2165" s="26">
        <v>0</v>
      </c>
      <c r="R2165" s="27">
        <v>1.1708177568002769</v>
      </c>
      <c r="S2165" s="26">
        <v>1913.76</v>
      </c>
      <c r="T2165" s="27">
        <v>0</v>
      </c>
    </row>
    <row r="2166" spans="1:20" ht="18.75" customHeight="1">
      <c r="A2166" s="41">
        <v>44013</v>
      </c>
      <c r="B2166" s="27" t="s">
        <v>8</v>
      </c>
      <c r="C2166" s="26">
        <v>0</v>
      </c>
      <c r="D2166" s="26">
        <v>0</v>
      </c>
      <c r="E2166" s="26">
        <v>1202.3599999999999</v>
      </c>
      <c r="F2166" s="26">
        <v>28.61</v>
      </c>
      <c r="G2166" s="26">
        <v>0</v>
      </c>
      <c r="H2166" s="26">
        <v>0</v>
      </c>
      <c r="I2166" s="26">
        <v>1.7501651497982458</v>
      </c>
      <c r="J2166" s="37">
        <v>0</v>
      </c>
      <c r="K2166" s="26">
        <v>0</v>
      </c>
      <c r="L2166" s="26">
        <v>0.57934739299796978</v>
      </c>
      <c r="M2166" s="38">
        <v>0</v>
      </c>
      <c r="N2166" s="39">
        <v>0</v>
      </c>
      <c r="O2166" s="39">
        <v>0.37674000437915123</v>
      </c>
      <c r="P2166" s="37">
        <v>0</v>
      </c>
      <c r="Q2166" s="26">
        <v>0</v>
      </c>
      <c r="R2166" s="27">
        <v>1.1708177568002769</v>
      </c>
      <c r="S2166" s="26">
        <v>1913.75</v>
      </c>
      <c r="T2166" s="27">
        <v>0</v>
      </c>
    </row>
    <row r="2167" spans="1:20" ht="18.75" customHeight="1">
      <c r="A2167" s="41">
        <v>44014</v>
      </c>
      <c r="B2167" s="27" t="s">
        <v>8</v>
      </c>
      <c r="C2167" s="26">
        <v>0</v>
      </c>
      <c r="D2167" s="26">
        <v>0</v>
      </c>
      <c r="E2167" s="26">
        <v>1202.3599999999999</v>
      </c>
      <c r="F2167" s="26">
        <v>29.53</v>
      </c>
      <c r="G2167" s="26">
        <v>0</v>
      </c>
      <c r="H2167" s="26">
        <v>0</v>
      </c>
      <c r="I2167" s="26">
        <v>1.7501651497982458</v>
      </c>
      <c r="J2167" s="37">
        <v>0</v>
      </c>
      <c r="K2167" s="26">
        <v>0</v>
      </c>
      <c r="L2167" s="26">
        <v>0.57934739299796978</v>
      </c>
      <c r="M2167" s="38">
        <v>0</v>
      </c>
      <c r="N2167" s="39">
        <v>0</v>
      </c>
      <c r="O2167" s="39">
        <v>0.37674000437915123</v>
      </c>
      <c r="P2167" s="37">
        <v>0</v>
      </c>
      <c r="Q2167" s="26">
        <v>0</v>
      </c>
      <c r="R2167" s="27">
        <v>1.1708177568002769</v>
      </c>
      <c r="S2167" s="26">
        <v>1913.75</v>
      </c>
      <c r="T2167" s="27">
        <v>0</v>
      </c>
    </row>
    <row r="2168" spans="1:20" ht="18.75" customHeight="1">
      <c r="A2168" s="41">
        <v>44015</v>
      </c>
      <c r="B2168" s="27" t="s">
        <v>8</v>
      </c>
      <c r="C2168" s="26">
        <v>0</v>
      </c>
      <c r="D2168" s="26">
        <v>0</v>
      </c>
      <c r="E2168" s="26">
        <v>1236.1400000000001</v>
      </c>
      <c r="F2168" s="26">
        <v>28.28</v>
      </c>
      <c r="G2168" s="26">
        <v>0</v>
      </c>
      <c r="H2168" s="26">
        <v>0</v>
      </c>
      <c r="I2168" s="26">
        <v>1.7501651497982458</v>
      </c>
      <c r="J2168" s="37">
        <v>0</v>
      </c>
      <c r="K2168" s="26">
        <v>0</v>
      </c>
      <c r="L2168" s="26">
        <v>0.57934739299796978</v>
      </c>
      <c r="M2168" s="38">
        <v>0</v>
      </c>
      <c r="N2168" s="39">
        <v>0</v>
      </c>
      <c r="O2168" s="39">
        <v>0.37674000437915123</v>
      </c>
      <c r="P2168" s="37">
        <v>0</v>
      </c>
      <c r="Q2168" s="26">
        <v>0</v>
      </c>
      <c r="R2168" s="27">
        <v>1.1708177568002769</v>
      </c>
      <c r="S2168" s="26">
        <v>1913.74</v>
      </c>
      <c r="T2168" s="27">
        <v>0</v>
      </c>
    </row>
    <row r="2169" spans="1:20" ht="18.75" customHeight="1">
      <c r="A2169" s="41">
        <v>44016</v>
      </c>
      <c r="B2169" s="27" t="s">
        <v>8</v>
      </c>
      <c r="C2169" s="26">
        <v>0</v>
      </c>
      <c r="D2169" s="26">
        <v>0</v>
      </c>
      <c r="E2169" s="26">
        <v>1263.83</v>
      </c>
      <c r="F2169" s="26">
        <v>28.75</v>
      </c>
      <c r="G2169" s="26">
        <v>0</v>
      </c>
      <c r="H2169" s="26">
        <v>0</v>
      </c>
      <c r="I2169" s="26">
        <v>1.7501651497982458</v>
      </c>
      <c r="J2169" s="37">
        <v>0</v>
      </c>
      <c r="K2169" s="26">
        <v>0</v>
      </c>
      <c r="L2169" s="26">
        <v>0.57934739299796978</v>
      </c>
      <c r="M2169" s="38">
        <v>0</v>
      </c>
      <c r="N2169" s="39">
        <v>0</v>
      </c>
      <c r="O2169" s="39">
        <v>0.37674000437915123</v>
      </c>
      <c r="P2169" s="37">
        <v>0</v>
      </c>
      <c r="Q2169" s="26">
        <v>0</v>
      </c>
      <c r="R2169" s="27">
        <v>1.1708177568002769</v>
      </c>
      <c r="S2169" s="26">
        <v>1913.77</v>
      </c>
      <c r="T2169" s="27">
        <v>0</v>
      </c>
    </row>
    <row r="2170" spans="1:20" ht="18.75" customHeight="1">
      <c r="A2170" s="41">
        <v>44017</v>
      </c>
      <c r="B2170" s="27" t="s">
        <v>8</v>
      </c>
      <c r="C2170" s="26">
        <v>0</v>
      </c>
      <c r="D2170" s="26">
        <v>0</v>
      </c>
      <c r="E2170" s="26">
        <v>1270.6400000000001</v>
      </c>
      <c r="F2170" s="26">
        <v>29.04</v>
      </c>
      <c r="G2170" s="26">
        <v>0</v>
      </c>
      <c r="H2170" s="26">
        <v>0</v>
      </c>
      <c r="I2170" s="26">
        <v>1.7501651497982458</v>
      </c>
      <c r="J2170" s="37">
        <v>0</v>
      </c>
      <c r="K2170" s="26">
        <v>0</v>
      </c>
      <c r="L2170" s="26">
        <v>0.57934739299796978</v>
      </c>
      <c r="M2170" s="38">
        <v>0</v>
      </c>
      <c r="N2170" s="39">
        <v>0</v>
      </c>
      <c r="O2170" s="39">
        <v>0.37674000437915123</v>
      </c>
      <c r="P2170" s="37">
        <v>0</v>
      </c>
      <c r="Q2170" s="26">
        <v>0</v>
      </c>
      <c r="R2170" s="27">
        <v>1.1708177568002769</v>
      </c>
      <c r="S2170" s="26">
        <v>1913.88</v>
      </c>
      <c r="T2170" s="27">
        <v>0</v>
      </c>
    </row>
    <row r="2171" spans="1:20" ht="18.75" customHeight="1">
      <c r="A2171" s="41">
        <v>44018</v>
      </c>
      <c r="B2171" s="27" t="s">
        <v>8</v>
      </c>
      <c r="C2171" s="26">
        <v>0</v>
      </c>
      <c r="D2171" s="26">
        <v>0</v>
      </c>
      <c r="E2171" s="26">
        <v>1277.1300000000001</v>
      </c>
      <c r="F2171" s="26">
        <v>29.29</v>
      </c>
      <c r="G2171" s="26">
        <v>0</v>
      </c>
      <c r="H2171" s="26">
        <v>0</v>
      </c>
      <c r="I2171" s="26">
        <v>1.7501651497982458</v>
      </c>
      <c r="J2171" s="37">
        <v>0</v>
      </c>
      <c r="K2171" s="26">
        <v>0</v>
      </c>
      <c r="L2171" s="26">
        <v>0.57934739299796978</v>
      </c>
      <c r="M2171" s="38">
        <v>0</v>
      </c>
      <c r="N2171" s="39">
        <v>0</v>
      </c>
      <c r="O2171" s="39">
        <v>0.37674000437915123</v>
      </c>
      <c r="P2171" s="37">
        <v>0</v>
      </c>
      <c r="Q2171" s="26">
        <v>0</v>
      </c>
      <c r="R2171" s="27">
        <v>1.1708177568002769</v>
      </c>
      <c r="S2171" s="26">
        <v>1913.89</v>
      </c>
      <c r="T2171" s="27">
        <v>0</v>
      </c>
    </row>
    <row r="2172" spans="1:20" ht="18.75" customHeight="1">
      <c r="A2172" s="41">
        <v>44019</v>
      </c>
      <c r="B2172" s="27" t="s">
        <v>8</v>
      </c>
      <c r="C2172" s="26">
        <v>0</v>
      </c>
      <c r="D2172" s="26">
        <v>0</v>
      </c>
      <c r="E2172" s="26">
        <v>1283.3599999999999</v>
      </c>
      <c r="F2172" s="26">
        <v>30.35</v>
      </c>
      <c r="G2172" s="26">
        <v>0</v>
      </c>
      <c r="H2172" s="26">
        <v>0</v>
      </c>
      <c r="I2172" s="26">
        <v>1.7501651497982458</v>
      </c>
      <c r="J2172" s="37">
        <v>0</v>
      </c>
      <c r="K2172" s="26">
        <v>0</v>
      </c>
      <c r="L2172" s="26">
        <v>0.57934739299796978</v>
      </c>
      <c r="M2172" s="38">
        <v>0</v>
      </c>
      <c r="N2172" s="39">
        <v>0</v>
      </c>
      <c r="O2172" s="39">
        <v>0.37674000437915123</v>
      </c>
      <c r="P2172" s="37">
        <v>0</v>
      </c>
      <c r="Q2172" s="26">
        <v>0</v>
      </c>
      <c r="R2172" s="27">
        <v>1.1708177568002769</v>
      </c>
      <c r="S2172" s="26">
        <v>1913.86</v>
      </c>
      <c r="T2172" s="27">
        <v>0</v>
      </c>
    </row>
    <row r="2173" spans="1:20" ht="18.75" customHeight="1">
      <c r="A2173" s="41">
        <v>44020</v>
      </c>
      <c r="B2173" s="27" t="s">
        <v>8</v>
      </c>
      <c r="C2173" s="26">
        <v>0</v>
      </c>
      <c r="D2173" s="26">
        <v>0</v>
      </c>
      <c r="E2173" s="26">
        <v>1288.93</v>
      </c>
      <c r="F2173" s="26">
        <v>29.74</v>
      </c>
      <c r="G2173" s="26">
        <v>0</v>
      </c>
      <c r="H2173" s="26">
        <v>0</v>
      </c>
      <c r="I2173" s="26">
        <v>1.7501651497982458</v>
      </c>
      <c r="J2173" s="37">
        <v>0</v>
      </c>
      <c r="K2173" s="26">
        <v>0</v>
      </c>
      <c r="L2173" s="26">
        <v>0.57934739299796978</v>
      </c>
      <c r="M2173" s="38">
        <v>0</v>
      </c>
      <c r="N2173" s="39">
        <v>0</v>
      </c>
      <c r="O2173" s="39">
        <v>0.37674000437915123</v>
      </c>
      <c r="P2173" s="37">
        <v>0</v>
      </c>
      <c r="Q2173" s="26">
        <v>0</v>
      </c>
      <c r="R2173" s="27">
        <v>1.1708177568002769</v>
      </c>
      <c r="S2173" s="26">
        <v>1913.78</v>
      </c>
      <c r="T2173" s="27">
        <v>0</v>
      </c>
    </row>
    <row r="2174" spans="1:20" ht="18.75" customHeight="1">
      <c r="A2174" s="41">
        <v>44021</v>
      </c>
      <c r="B2174" s="27" t="s">
        <v>8</v>
      </c>
      <c r="C2174" s="26">
        <v>0</v>
      </c>
      <c r="D2174" s="26">
        <v>0</v>
      </c>
      <c r="E2174" s="26">
        <v>1293.52</v>
      </c>
      <c r="F2174" s="26">
        <v>29.19</v>
      </c>
      <c r="G2174" s="26">
        <v>0</v>
      </c>
      <c r="H2174" s="26">
        <v>0</v>
      </c>
      <c r="I2174" s="26">
        <v>1.7501651497982458</v>
      </c>
      <c r="J2174" s="37">
        <v>0</v>
      </c>
      <c r="K2174" s="26">
        <v>0</v>
      </c>
      <c r="L2174" s="26">
        <v>0.57934739299796978</v>
      </c>
      <c r="M2174" s="38">
        <v>0</v>
      </c>
      <c r="N2174" s="39">
        <v>0</v>
      </c>
      <c r="O2174" s="39">
        <v>0.37674000437915123</v>
      </c>
      <c r="P2174" s="37">
        <v>0</v>
      </c>
      <c r="Q2174" s="26">
        <v>0</v>
      </c>
      <c r="R2174" s="27">
        <v>1.1708177568002769</v>
      </c>
      <c r="S2174" s="26">
        <v>1913.78</v>
      </c>
      <c r="T2174" s="27">
        <v>0</v>
      </c>
    </row>
    <row r="2175" spans="1:20" ht="18.75" customHeight="1">
      <c r="A2175" s="41">
        <v>44022</v>
      </c>
      <c r="B2175" s="27" t="s">
        <v>8</v>
      </c>
      <c r="C2175" s="26">
        <v>0</v>
      </c>
      <c r="D2175" s="26">
        <v>0</v>
      </c>
      <c r="E2175" s="26">
        <v>1297.97</v>
      </c>
      <c r="F2175" s="26">
        <v>29.34</v>
      </c>
      <c r="G2175" s="26">
        <v>0</v>
      </c>
      <c r="H2175" s="26">
        <v>0</v>
      </c>
      <c r="I2175" s="26">
        <v>1.7501651497982458</v>
      </c>
      <c r="J2175" s="37">
        <v>0</v>
      </c>
      <c r="K2175" s="26">
        <v>0</v>
      </c>
      <c r="L2175" s="26">
        <v>0.57934739299796978</v>
      </c>
      <c r="M2175" s="38">
        <v>0</v>
      </c>
      <c r="N2175" s="39">
        <v>0</v>
      </c>
      <c r="O2175" s="39">
        <v>0.37674000437915123</v>
      </c>
      <c r="P2175" s="37">
        <v>0</v>
      </c>
      <c r="Q2175" s="26">
        <v>0</v>
      </c>
      <c r="R2175" s="27">
        <v>1.1708177568002769</v>
      </c>
      <c r="S2175" s="26">
        <v>1913.76</v>
      </c>
      <c r="T2175" s="27">
        <v>0</v>
      </c>
    </row>
    <row r="2176" spans="1:20" ht="18.75" customHeight="1">
      <c r="A2176" s="41">
        <v>44023</v>
      </c>
      <c r="B2176" s="27" t="s">
        <v>8</v>
      </c>
      <c r="C2176" s="26">
        <v>0</v>
      </c>
      <c r="D2176" s="26">
        <v>0</v>
      </c>
      <c r="E2176" s="26">
        <v>1304.6500000000001</v>
      </c>
      <c r="F2176" s="26">
        <v>28.92</v>
      </c>
      <c r="G2176" s="26">
        <v>0</v>
      </c>
      <c r="H2176" s="26">
        <v>0</v>
      </c>
      <c r="I2176" s="26">
        <v>1.7501651497982458</v>
      </c>
      <c r="J2176" s="37">
        <v>0</v>
      </c>
      <c r="K2176" s="26">
        <v>0</v>
      </c>
      <c r="L2176" s="26">
        <v>0.57934739299796978</v>
      </c>
      <c r="M2176" s="38">
        <v>0</v>
      </c>
      <c r="N2176" s="39">
        <v>0</v>
      </c>
      <c r="O2176" s="39">
        <v>0.37674000437915123</v>
      </c>
      <c r="P2176" s="37">
        <v>0</v>
      </c>
      <c r="Q2176" s="26">
        <v>0</v>
      </c>
      <c r="R2176" s="27">
        <v>1.1708177568002769</v>
      </c>
      <c r="S2176" s="26">
        <v>1913.75</v>
      </c>
      <c r="T2176" s="27">
        <v>0</v>
      </c>
    </row>
    <row r="2177" spans="1:20" ht="18.75" customHeight="1">
      <c r="A2177" s="41">
        <v>44024</v>
      </c>
      <c r="B2177" s="27" t="s">
        <v>8</v>
      </c>
      <c r="C2177" s="26">
        <v>0</v>
      </c>
      <c r="D2177" s="26">
        <v>0</v>
      </c>
      <c r="E2177" s="26">
        <v>1311.61</v>
      </c>
      <c r="F2177" s="26">
        <v>29.21</v>
      </c>
      <c r="G2177" s="26">
        <v>0</v>
      </c>
      <c r="H2177" s="26">
        <v>0</v>
      </c>
      <c r="I2177" s="26">
        <v>1.7501651497982458</v>
      </c>
      <c r="J2177" s="37">
        <v>0</v>
      </c>
      <c r="K2177" s="26">
        <v>0</v>
      </c>
      <c r="L2177" s="26">
        <v>0.57934739299796978</v>
      </c>
      <c r="M2177" s="38">
        <v>0</v>
      </c>
      <c r="N2177" s="39">
        <v>0</v>
      </c>
      <c r="O2177" s="39">
        <v>0.37674000437915123</v>
      </c>
      <c r="P2177" s="37">
        <v>0</v>
      </c>
      <c r="Q2177" s="26">
        <v>0</v>
      </c>
      <c r="R2177" s="27">
        <v>1.1708177568002769</v>
      </c>
      <c r="S2177" s="26">
        <v>1913.74</v>
      </c>
      <c r="T2177" s="27">
        <v>0</v>
      </c>
    </row>
    <row r="2178" spans="1:20" ht="18.75" customHeight="1">
      <c r="A2178" s="41">
        <v>44025</v>
      </c>
      <c r="B2178" s="27" t="s">
        <v>8</v>
      </c>
      <c r="C2178" s="26">
        <v>0</v>
      </c>
      <c r="D2178" s="26">
        <v>0</v>
      </c>
      <c r="E2178" s="26">
        <v>1318.44</v>
      </c>
      <c r="F2178" s="26">
        <v>28.95</v>
      </c>
      <c r="G2178" s="26">
        <v>0</v>
      </c>
      <c r="H2178" s="26">
        <v>0</v>
      </c>
      <c r="I2178" s="26">
        <v>1.7501651497982458</v>
      </c>
      <c r="J2178" s="37">
        <v>0</v>
      </c>
      <c r="K2178" s="26">
        <v>0</v>
      </c>
      <c r="L2178" s="26">
        <v>0.57934739299796978</v>
      </c>
      <c r="M2178" s="38">
        <v>0</v>
      </c>
      <c r="N2178" s="39">
        <v>0</v>
      </c>
      <c r="O2178" s="39">
        <v>0.37674000437915123</v>
      </c>
      <c r="P2178" s="37">
        <v>0</v>
      </c>
      <c r="Q2178" s="26">
        <v>0</v>
      </c>
      <c r="R2178" s="27">
        <v>1.1708177568002769</v>
      </c>
      <c r="S2178" s="26">
        <v>1913.75</v>
      </c>
      <c r="T2178" s="27">
        <v>0</v>
      </c>
    </row>
    <row r="2179" spans="1:20" ht="18.75" customHeight="1">
      <c r="A2179" s="41">
        <v>44026</v>
      </c>
      <c r="B2179" s="27" t="s">
        <v>8</v>
      </c>
      <c r="C2179" s="26">
        <v>0</v>
      </c>
      <c r="D2179" s="26">
        <v>0</v>
      </c>
      <c r="E2179" s="26">
        <v>1318.44</v>
      </c>
      <c r="F2179" s="26">
        <v>30.08</v>
      </c>
      <c r="G2179" s="26">
        <v>0</v>
      </c>
      <c r="H2179" s="26">
        <v>0</v>
      </c>
      <c r="I2179" s="26">
        <v>1.7501651497982458</v>
      </c>
      <c r="J2179" s="37">
        <v>0</v>
      </c>
      <c r="K2179" s="26">
        <v>0</v>
      </c>
      <c r="L2179" s="26">
        <v>0.57934739299796978</v>
      </c>
      <c r="M2179" s="38">
        <v>0</v>
      </c>
      <c r="N2179" s="39">
        <v>0</v>
      </c>
      <c r="O2179" s="39">
        <v>0.37674000437915123</v>
      </c>
      <c r="P2179" s="37">
        <v>0</v>
      </c>
      <c r="Q2179" s="26">
        <v>0</v>
      </c>
      <c r="R2179" s="27">
        <v>1.1708177568002769</v>
      </c>
      <c r="S2179" s="26">
        <v>1913.75</v>
      </c>
      <c r="T2179" s="27">
        <v>0</v>
      </c>
    </row>
    <row r="2180" spans="1:20" ht="18.75" customHeight="1">
      <c r="A2180" s="41">
        <v>44027</v>
      </c>
      <c r="B2180" s="27" t="s">
        <v>8</v>
      </c>
      <c r="C2180" s="26">
        <v>0</v>
      </c>
      <c r="D2180" s="26">
        <v>0</v>
      </c>
      <c r="E2180" s="26">
        <v>1318.44</v>
      </c>
      <c r="F2180" s="26">
        <v>30.08</v>
      </c>
      <c r="G2180" s="26">
        <v>0</v>
      </c>
      <c r="H2180" s="26">
        <v>0</v>
      </c>
      <c r="I2180" s="26">
        <v>1.7501651497982458</v>
      </c>
      <c r="J2180" s="37">
        <v>0</v>
      </c>
      <c r="K2180" s="26">
        <v>0</v>
      </c>
      <c r="L2180" s="26">
        <v>0.57934739299796978</v>
      </c>
      <c r="M2180" s="38">
        <v>0</v>
      </c>
      <c r="N2180" s="39">
        <v>0</v>
      </c>
      <c r="O2180" s="39">
        <v>0.37674000437915123</v>
      </c>
      <c r="P2180" s="37">
        <v>0</v>
      </c>
      <c r="Q2180" s="26">
        <v>0</v>
      </c>
      <c r="R2180" s="27">
        <v>1.1708177568002769</v>
      </c>
      <c r="S2180" s="26">
        <v>1913.75</v>
      </c>
      <c r="T2180" s="27">
        <v>0</v>
      </c>
    </row>
    <row r="2181" spans="1:20" ht="18.75" customHeight="1">
      <c r="A2181" s="41">
        <v>44028</v>
      </c>
      <c r="B2181" s="27" t="s">
        <v>8</v>
      </c>
      <c r="C2181" s="26">
        <v>0</v>
      </c>
      <c r="D2181" s="26">
        <v>0</v>
      </c>
      <c r="E2181" s="26">
        <v>1318.44</v>
      </c>
      <c r="F2181" s="26">
        <v>30.08</v>
      </c>
      <c r="G2181" s="26">
        <v>0</v>
      </c>
      <c r="H2181" s="26">
        <v>0</v>
      </c>
      <c r="I2181" s="26">
        <v>1.7501651497982458</v>
      </c>
      <c r="J2181" s="37">
        <v>0</v>
      </c>
      <c r="K2181" s="26">
        <v>0</v>
      </c>
      <c r="L2181" s="26">
        <v>0.57934739299796978</v>
      </c>
      <c r="M2181" s="38">
        <v>0</v>
      </c>
      <c r="N2181" s="39">
        <v>0</v>
      </c>
      <c r="O2181" s="39">
        <v>0.37674000437915123</v>
      </c>
      <c r="P2181" s="37">
        <v>0</v>
      </c>
      <c r="Q2181" s="26">
        <v>0</v>
      </c>
      <c r="R2181" s="27">
        <v>1.1708177568002769</v>
      </c>
      <c r="S2181" s="26">
        <v>1913.75</v>
      </c>
      <c r="T2181" s="27">
        <v>0</v>
      </c>
    </row>
    <row r="2182" spans="1:20" ht="18.75" customHeight="1">
      <c r="A2182" s="41">
        <v>44029</v>
      </c>
      <c r="B2182" s="27" t="s">
        <v>8</v>
      </c>
      <c r="C2182" s="26">
        <v>0</v>
      </c>
      <c r="D2182" s="26">
        <v>0</v>
      </c>
      <c r="E2182" s="26">
        <v>1342.46</v>
      </c>
      <c r="F2182" s="26">
        <v>30.08</v>
      </c>
      <c r="G2182" s="26">
        <v>0</v>
      </c>
      <c r="H2182" s="26">
        <v>0</v>
      </c>
      <c r="I2182" s="26">
        <v>1.7501651497982458</v>
      </c>
      <c r="J2182" s="37">
        <v>0</v>
      </c>
      <c r="K2182" s="26">
        <v>0</v>
      </c>
      <c r="L2182" s="26">
        <v>0.57934739299796978</v>
      </c>
      <c r="M2182" s="38">
        <v>0</v>
      </c>
      <c r="N2182" s="39">
        <v>0</v>
      </c>
      <c r="O2182" s="39">
        <v>0.37674000437915123</v>
      </c>
      <c r="P2182" s="37">
        <v>0</v>
      </c>
      <c r="Q2182" s="26">
        <v>0</v>
      </c>
      <c r="R2182" s="27">
        <v>1.1708177568002769</v>
      </c>
      <c r="S2182" s="26">
        <v>1913.71</v>
      </c>
      <c r="T2182" s="27">
        <v>0</v>
      </c>
    </row>
    <row r="2183" spans="1:20" ht="18.75" customHeight="1">
      <c r="A2183" s="41">
        <v>44030</v>
      </c>
      <c r="B2183" s="27" t="s">
        <v>8</v>
      </c>
      <c r="C2183" s="26">
        <v>0</v>
      </c>
      <c r="D2183" s="26">
        <v>0</v>
      </c>
      <c r="E2183" s="26">
        <v>1352.63</v>
      </c>
      <c r="F2183" s="26">
        <v>30.08</v>
      </c>
      <c r="G2183" s="26">
        <v>0</v>
      </c>
      <c r="H2183" s="26">
        <v>0</v>
      </c>
      <c r="I2183" s="26">
        <v>1.7501651497982458</v>
      </c>
      <c r="J2183" s="37">
        <v>0</v>
      </c>
      <c r="K2183" s="26">
        <v>0</v>
      </c>
      <c r="L2183" s="26">
        <v>0.57934739299796978</v>
      </c>
      <c r="M2183" s="38">
        <v>0</v>
      </c>
      <c r="N2183" s="39">
        <v>0</v>
      </c>
      <c r="O2183" s="39">
        <v>0.37674000437915123</v>
      </c>
      <c r="P2183" s="37">
        <v>0</v>
      </c>
      <c r="Q2183" s="26">
        <v>0</v>
      </c>
      <c r="R2183" s="27">
        <v>1.1708177568002769</v>
      </c>
      <c r="S2183" s="26">
        <v>1913.71</v>
      </c>
      <c r="T2183" s="27">
        <v>0</v>
      </c>
    </row>
    <row r="2184" spans="1:20" ht="18.75" customHeight="1">
      <c r="A2184" s="41">
        <v>44031</v>
      </c>
      <c r="B2184" s="27" t="s">
        <v>8</v>
      </c>
      <c r="C2184" s="26">
        <v>0</v>
      </c>
      <c r="D2184" s="26">
        <v>0</v>
      </c>
      <c r="E2184" s="26">
        <v>1352.63</v>
      </c>
      <c r="F2184" s="26">
        <v>30.17</v>
      </c>
      <c r="G2184" s="26">
        <v>0</v>
      </c>
      <c r="H2184" s="26">
        <v>0</v>
      </c>
      <c r="I2184" s="26">
        <v>1.7501651497982458</v>
      </c>
      <c r="J2184" s="37">
        <v>0</v>
      </c>
      <c r="K2184" s="26">
        <v>0</v>
      </c>
      <c r="L2184" s="26">
        <v>0.57934739299796978</v>
      </c>
      <c r="M2184" s="38">
        <v>0</v>
      </c>
      <c r="N2184" s="39">
        <v>0</v>
      </c>
      <c r="O2184" s="39">
        <v>0.37674000437915123</v>
      </c>
      <c r="P2184" s="37">
        <v>0</v>
      </c>
      <c r="Q2184" s="26">
        <v>0</v>
      </c>
      <c r="R2184" s="27">
        <v>1.1708177568002769</v>
      </c>
      <c r="S2184" s="26">
        <v>1913.71</v>
      </c>
      <c r="T2184" s="27">
        <v>0</v>
      </c>
    </row>
    <row r="2185" spans="1:20" ht="18.75" customHeight="1">
      <c r="A2185" s="41">
        <v>44032</v>
      </c>
      <c r="B2185" s="27" t="s">
        <v>8</v>
      </c>
      <c r="C2185" s="26">
        <v>0</v>
      </c>
      <c r="D2185" s="26">
        <v>0</v>
      </c>
      <c r="E2185" s="26">
        <v>1352.63</v>
      </c>
      <c r="F2185" s="26">
        <v>30.17</v>
      </c>
      <c r="G2185" s="26">
        <v>0</v>
      </c>
      <c r="H2185" s="26">
        <v>0</v>
      </c>
      <c r="I2185" s="26">
        <v>1.7501651497982458</v>
      </c>
      <c r="J2185" s="37">
        <v>0</v>
      </c>
      <c r="K2185" s="26">
        <v>0</v>
      </c>
      <c r="L2185" s="26">
        <v>0.57934739299796978</v>
      </c>
      <c r="M2185" s="38">
        <v>0</v>
      </c>
      <c r="N2185" s="39">
        <v>0</v>
      </c>
      <c r="O2185" s="39">
        <v>0.37674000437915123</v>
      </c>
      <c r="P2185" s="37">
        <v>0</v>
      </c>
      <c r="Q2185" s="26">
        <v>0</v>
      </c>
      <c r="R2185" s="27">
        <v>1.1708177568002769</v>
      </c>
      <c r="S2185" s="26">
        <v>1913.71</v>
      </c>
      <c r="T2185" s="27">
        <v>0</v>
      </c>
    </row>
    <row r="2186" spans="1:20" ht="18.75" customHeight="1">
      <c r="A2186" s="41">
        <v>44033</v>
      </c>
      <c r="B2186" s="27" t="s">
        <v>8</v>
      </c>
      <c r="C2186" s="26">
        <v>0</v>
      </c>
      <c r="D2186" s="26">
        <v>0</v>
      </c>
      <c r="E2186" s="26">
        <v>1350.8</v>
      </c>
      <c r="F2186" s="26">
        <v>29.1</v>
      </c>
      <c r="G2186" s="26">
        <v>0</v>
      </c>
      <c r="H2186" s="26">
        <v>0</v>
      </c>
      <c r="I2186" s="26">
        <v>1.7501651497982458</v>
      </c>
      <c r="J2186" s="37">
        <v>0</v>
      </c>
      <c r="K2186" s="26">
        <v>0</v>
      </c>
      <c r="L2186" s="26">
        <v>0.57934739299796978</v>
      </c>
      <c r="M2186" s="38">
        <v>0</v>
      </c>
      <c r="N2186" s="39">
        <v>0</v>
      </c>
      <c r="O2186" s="39">
        <v>0.37674000437915123</v>
      </c>
      <c r="P2186" s="37">
        <v>0</v>
      </c>
      <c r="Q2186" s="26">
        <v>0</v>
      </c>
      <c r="R2186" s="27">
        <v>1.1708177568002769</v>
      </c>
      <c r="S2186" s="26">
        <v>1913.71</v>
      </c>
      <c r="T2186" s="27">
        <v>0</v>
      </c>
    </row>
    <row r="2187" spans="1:20" ht="18.75" customHeight="1">
      <c r="A2187" s="41">
        <v>44034</v>
      </c>
      <c r="B2187" s="27" t="s">
        <v>8</v>
      </c>
      <c r="C2187" s="26">
        <v>0</v>
      </c>
      <c r="D2187" s="26">
        <v>0</v>
      </c>
      <c r="E2187" s="26">
        <v>1349.42</v>
      </c>
      <c r="F2187" s="26">
        <v>29.61</v>
      </c>
      <c r="G2187" s="26">
        <v>0</v>
      </c>
      <c r="H2187" s="26">
        <v>0</v>
      </c>
      <c r="I2187" s="26">
        <v>1.7501651497982458</v>
      </c>
      <c r="J2187" s="37">
        <v>0</v>
      </c>
      <c r="K2187" s="26">
        <v>0</v>
      </c>
      <c r="L2187" s="26">
        <v>0.57934739299796978</v>
      </c>
      <c r="M2187" s="38">
        <v>0</v>
      </c>
      <c r="N2187" s="39">
        <v>0</v>
      </c>
      <c r="O2187" s="39">
        <v>0.37674000437915123</v>
      </c>
      <c r="P2187" s="37">
        <v>0</v>
      </c>
      <c r="Q2187" s="26">
        <v>0</v>
      </c>
      <c r="R2187" s="27">
        <v>1.1708177568002769</v>
      </c>
      <c r="S2187" s="26">
        <v>1913.71</v>
      </c>
      <c r="T2187" s="27">
        <v>0</v>
      </c>
    </row>
    <row r="2188" spans="1:20" ht="18.75" customHeight="1">
      <c r="A2188" s="41">
        <v>44035</v>
      </c>
      <c r="B2188" s="27" t="s">
        <v>8</v>
      </c>
      <c r="C2188" s="26">
        <v>0</v>
      </c>
      <c r="D2188" s="26">
        <v>0</v>
      </c>
      <c r="E2188" s="26">
        <v>1348.45</v>
      </c>
      <c r="F2188" s="26">
        <v>30.11</v>
      </c>
      <c r="G2188" s="26">
        <v>0</v>
      </c>
      <c r="H2188" s="26">
        <v>0</v>
      </c>
      <c r="I2188" s="26">
        <v>1.7501651497982458</v>
      </c>
      <c r="J2188" s="37">
        <v>0</v>
      </c>
      <c r="K2188" s="26">
        <v>0</v>
      </c>
      <c r="L2188" s="26">
        <v>0.57934739299796978</v>
      </c>
      <c r="M2188" s="38">
        <v>0</v>
      </c>
      <c r="N2188" s="39">
        <v>0</v>
      </c>
      <c r="O2188" s="39">
        <v>0.37674000437915123</v>
      </c>
      <c r="P2188" s="37">
        <v>0</v>
      </c>
      <c r="Q2188" s="26">
        <v>0</v>
      </c>
      <c r="R2188" s="27">
        <v>1.1708177568002769</v>
      </c>
      <c r="S2188" s="26">
        <v>1913.72</v>
      </c>
      <c r="T2188" s="27">
        <v>0</v>
      </c>
    </row>
    <row r="2189" spans="1:20" ht="18.75" customHeight="1">
      <c r="A2189" s="41">
        <v>44036</v>
      </c>
      <c r="B2189" s="27" t="s">
        <v>8</v>
      </c>
      <c r="C2189" s="26">
        <v>0</v>
      </c>
      <c r="D2189" s="26">
        <v>0</v>
      </c>
      <c r="E2189" s="26">
        <v>1349.03</v>
      </c>
      <c r="F2189" s="26">
        <v>28.89</v>
      </c>
      <c r="G2189" s="26">
        <v>0</v>
      </c>
      <c r="H2189" s="26">
        <v>0</v>
      </c>
      <c r="I2189" s="26">
        <v>1.7501651497982458</v>
      </c>
      <c r="J2189" s="37">
        <v>0</v>
      </c>
      <c r="K2189" s="26">
        <v>0</v>
      </c>
      <c r="L2189" s="26">
        <v>0.57934739299796978</v>
      </c>
      <c r="M2189" s="38">
        <v>0</v>
      </c>
      <c r="N2189" s="39">
        <v>0</v>
      </c>
      <c r="O2189" s="39">
        <v>0.37674000437915123</v>
      </c>
      <c r="P2189" s="37">
        <v>0</v>
      </c>
      <c r="Q2189" s="26">
        <v>0</v>
      </c>
      <c r="R2189" s="27">
        <v>1.1708177568002769</v>
      </c>
      <c r="S2189" s="26">
        <v>1913.72</v>
      </c>
      <c r="T2189" s="27">
        <v>0</v>
      </c>
    </row>
    <row r="2190" spans="1:20" ht="18.75" customHeight="1">
      <c r="A2190" s="41">
        <v>44037</v>
      </c>
      <c r="B2190" s="27" t="s">
        <v>8</v>
      </c>
      <c r="C2190" s="26">
        <v>0</v>
      </c>
      <c r="D2190" s="26">
        <v>0</v>
      </c>
      <c r="E2190" s="26">
        <v>1354.78</v>
      </c>
      <c r="F2190" s="26">
        <v>29.5</v>
      </c>
      <c r="G2190" s="26">
        <v>0</v>
      </c>
      <c r="H2190" s="26">
        <v>0</v>
      </c>
      <c r="I2190" s="26">
        <v>1.7501651497982458</v>
      </c>
      <c r="J2190" s="37">
        <v>0</v>
      </c>
      <c r="K2190" s="26">
        <v>0</v>
      </c>
      <c r="L2190" s="26">
        <v>0.57934739299796978</v>
      </c>
      <c r="M2190" s="38">
        <v>0</v>
      </c>
      <c r="N2190" s="39">
        <v>0</v>
      </c>
      <c r="O2190" s="39">
        <v>0.37674000437915123</v>
      </c>
      <c r="P2190" s="37">
        <v>0</v>
      </c>
      <c r="Q2190" s="26">
        <v>0</v>
      </c>
      <c r="R2190" s="27">
        <v>1.1708177568002769</v>
      </c>
      <c r="S2190" s="26">
        <v>1913.74</v>
      </c>
      <c r="T2190" s="27">
        <v>0</v>
      </c>
    </row>
    <row r="2191" spans="1:20" ht="18.75" customHeight="1">
      <c r="A2191" s="41">
        <v>44038</v>
      </c>
      <c r="B2191" s="27" t="s">
        <v>8</v>
      </c>
      <c r="C2191" s="26">
        <v>0</v>
      </c>
      <c r="D2191" s="26">
        <v>0</v>
      </c>
      <c r="E2191" s="26">
        <v>1356.18</v>
      </c>
      <c r="F2191" s="26">
        <v>29.81</v>
      </c>
      <c r="G2191" s="26">
        <v>0</v>
      </c>
      <c r="H2191" s="26">
        <v>0</v>
      </c>
      <c r="I2191" s="26">
        <v>1.7501651497982458</v>
      </c>
      <c r="J2191" s="37">
        <v>0</v>
      </c>
      <c r="K2191" s="26">
        <v>0</v>
      </c>
      <c r="L2191" s="26">
        <v>0.57934739299796978</v>
      </c>
      <c r="M2191" s="38">
        <v>0</v>
      </c>
      <c r="N2191" s="39">
        <v>0</v>
      </c>
      <c r="O2191" s="39">
        <v>0.37674000437915123</v>
      </c>
      <c r="P2191" s="37">
        <v>0</v>
      </c>
      <c r="Q2191" s="26">
        <v>0</v>
      </c>
      <c r="R2191" s="27">
        <v>1.1708177568002769</v>
      </c>
      <c r="S2191" s="26">
        <v>1913.72</v>
      </c>
      <c r="T2191" s="27">
        <v>0</v>
      </c>
    </row>
    <row r="2192" spans="1:20" ht="18.75" customHeight="1">
      <c r="A2192" s="41">
        <v>44039</v>
      </c>
      <c r="B2192" s="27" t="s">
        <v>8</v>
      </c>
      <c r="C2192" s="26">
        <v>0</v>
      </c>
      <c r="D2192" s="26">
        <v>0</v>
      </c>
      <c r="E2192" s="26">
        <v>1356.52</v>
      </c>
      <c r="F2192" s="26">
        <v>30.1</v>
      </c>
      <c r="G2192" s="26">
        <v>0</v>
      </c>
      <c r="H2192" s="26">
        <v>0</v>
      </c>
      <c r="I2192" s="26">
        <v>1.7501651497982458</v>
      </c>
      <c r="J2192" s="37">
        <v>0</v>
      </c>
      <c r="K2192" s="26">
        <v>0</v>
      </c>
      <c r="L2192" s="26">
        <v>0.57934739299796978</v>
      </c>
      <c r="M2192" s="38">
        <v>0</v>
      </c>
      <c r="N2192" s="39">
        <v>0</v>
      </c>
      <c r="O2192" s="39">
        <v>0.37674000437915123</v>
      </c>
      <c r="P2192" s="37">
        <v>0</v>
      </c>
      <c r="Q2192" s="26">
        <v>0</v>
      </c>
      <c r="R2192" s="27">
        <v>1.1708177568002769</v>
      </c>
      <c r="S2192" s="26">
        <v>1913.71</v>
      </c>
      <c r="T2192" s="27">
        <v>0</v>
      </c>
    </row>
    <row r="2193" spans="1:20" ht="18.75" customHeight="1">
      <c r="A2193" s="41">
        <v>44040</v>
      </c>
      <c r="B2193" s="27" t="s">
        <v>8</v>
      </c>
      <c r="C2193" s="26">
        <v>0</v>
      </c>
      <c r="D2193" s="26">
        <v>0</v>
      </c>
      <c r="E2193" s="26">
        <v>1357.09</v>
      </c>
      <c r="F2193" s="26">
        <v>30.11</v>
      </c>
      <c r="G2193" s="26">
        <v>0</v>
      </c>
      <c r="H2193" s="26">
        <v>0</v>
      </c>
      <c r="I2193" s="26">
        <v>1.7501651497982458</v>
      </c>
      <c r="J2193" s="37">
        <v>0</v>
      </c>
      <c r="K2193" s="26">
        <v>0</v>
      </c>
      <c r="L2193" s="26">
        <v>0.57934739299796978</v>
      </c>
      <c r="M2193" s="38">
        <v>0</v>
      </c>
      <c r="N2193" s="39">
        <v>0</v>
      </c>
      <c r="O2193" s="39">
        <v>0.37674000437915123</v>
      </c>
      <c r="P2193" s="37">
        <v>0</v>
      </c>
      <c r="Q2193" s="26">
        <v>0</v>
      </c>
      <c r="R2193" s="27">
        <v>1.1708177568002769</v>
      </c>
      <c r="S2193" s="26">
        <v>1913.7</v>
      </c>
      <c r="T2193" s="27">
        <v>0</v>
      </c>
    </row>
    <row r="2194" spans="1:20" ht="18.75" customHeight="1">
      <c r="A2194" s="41">
        <v>44041</v>
      </c>
      <c r="B2194" s="27" t="s">
        <v>8</v>
      </c>
      <c r="C2194" s="26">
        <v>0</v>
      </c>
      <c r="D2194" s="26">
        <v>0</v>
      </c>
      <c r="E2194" s="26">
        <v>1356.6</v>
      </c>
      <c r="F2194" s="26">
        <v>29.54</v>
      </c>
      <c r="G2194" s="26">
        <v>0</v>
      </c>
      <c r="H2194" s="26">
        <v>0</v>
      </c>
      <c r="I2194" s="26">
        <v>1.7501651497982458</v>
      </c>
      <c r="J2194" s="37">
        <v>0</v>
      </c>
      <c r="K2194" s="26">
        <v>0</v>
      </c>
      <c r="L2194" s="26">
        <v>0.57934739299796978</v>
      </c>
      <c r="M2194" s="38">
        <v>0</v>
      </c>
      <c r="N2194" s="39">
        <v>0</v>
      </c>
      <c r="O2194" s="39">
        <v>0.37674000437915123</v>
      </c>
      <c r="P2194" s="37">
        <v>0</v>
      </c>
      <c r="Q2194" s="26">
        <v>0</v>
      </c>
      <c r="R2194" s="27">
        <v>1.1708177568002769</v>
      </c>
      <c r="S2194" s="26">
        <v>1913.68</v>
      </c>
      <c r="T2194" s="27">
        <v>0</v>
      </c>
    </row>
    <row r="2195" spans="1:20" ht="18.75" customHeight="1">
      <c r="A2195" s="41">
        <v>44042</v>
      </c>
      <c r="B2195" s="27" t="s">
        <v>8</v>
      </c>
      <c r="C2195" s="26">
        <v>0</v>
      </c>
      <c r="D2195" s="26">
        <v>0</v>
      </c>
      <c r="E2195" s="26">
        <v>1355.29</v>
      </c>
      <c r="F2195" s="26">
        <v>29.35</v>
      </c>
      <c r="G2195" s="26">
        <v>0</v>
      </c>
      <c r="H2195" s="26">
        <v>0</v>
      </c>
      <c r="I2195" s="26">
        <v>1.7501651497982458</v>
      </c>
      <c r="J2195" s="37">
        <v>0</v>
      </c>
      <c r="K2195" s="26">
        <v>0</v>
      </c>
      <c r="L2195" s="26">
        <v>0.57934739299796978</v>
      </c>
      <c r="M2195" s="38">
        <v>0</v>
      </c>
      <c r="N2195" s="39">
        <v>0</v>
      </c>
      <c r="O2195" s="39">
        <v>0.37674000437915123</v>
      </c>
      <c r="P2195" s="37">
        <v>0</v>
      </c>
      <c r="Q2195" s="26">
        <v>0</v>
      </c>
      <c r="R2195" s="27">
        <v>1.1708177568002769</v>
      </c>
      <c r="S2195" s="26">
        <v>1913.67</v>
      </c>
      <c r="T2195" s="27">
        <v>0</v>
      </c>
    </row>
    <row r="2196" spans="1:20" ht="18.75" customHeight="1">
      <c r="A2196" s="41">
        <v>44043</v>
      </c>
      <c r="B2196" s="27" t="s">
        <v>8</v>
      </c>
      <c r="C2196" s="26">
        <v>0</v>
      </c>
      <c r="D2196" s="26">
        <v>0</v>
      </c>
      <c r="E2196" s="26">
        <v>1355.81</v>
      </c>
      <c r="F2196" s="26">
        <v>29.16</v>
      </c>
      <c r="G2196" s="26">
        <v>0</v>
      </c>
      <c r="H2196" s="26">
        <v>0</v>
      </c>
      <c r="I2196" s="26">
        <v>1.7501651497982458</v>
      </c>
      <c r="J2196" s="37">
        <v>0</v>
      </c>
      <c r="K2196" s="26">
        <v>0</v>
      </c>
      <c r="L2196" s="26">
        <v>0.57934739299796978</v>
      </c>
      <c r="M2196" s="38">
        <v>0</v>
      </c>
      <c r="N2196" s="39">
        <v>0</v>
      </c>
      <c r="O2196" s="39">
        <v>0.37674000437915123</v>
      </c>
      <c r="P2196" s="37">
        <v>0</v>
      </c>
      <c r="Q2196" s="26">
        <v>0</v>
      </c>
      <c r="R2196" s="27">
        <v>1.1708177568002769</v>
      </c>
      <c r="S2196" s="26">
        <v>1913.65</v>
      </c>
      <c r="T2196" s="27">
        <v>0</v>
      </c>
    </row>
    <row r="2197" spans="1:20" ht="18.75" customHeight="1">
      <c r="A2197" s="41">
        <v>44044</v>
      </c>
      <c r="B2197" s="27" t="s">
        <v>8</v>
      </c>
      <c r="C2197" s="26">
        <v>0</v>
      </c>
      <c r="D2197" s="26">
        <v>0</v>
      </c>
      <c r="E2197" s="26">
        <v>1357.83</v>
      </c>
      <c r="F2197" s="26">
        <v>28.15</v>
      </c>
      <c r="G2197" s="26">
        <v>0</v>
      </c>
      <c r="H2197" s="26">
        <v>0</v>
      </c>
      <c r="I2197" s="26">
        <v>1.7501651497982458</v>
      </c>
      <c r="J2197" s="37">
        <v>0</v>
      </c>
      <c r="K2197" s="26">
        <v>0</v>
      </c>
      <c r="L2197" s="26">
        <v>0.57934739299796978</v>
      </c>
      <c r="M2197" s="38">
        <v>0</v>
      </c>
      <c r="N2197" s="39">
        <v>0</v>
      </c>
      <c r="O2197" s="39">
        <v>0.37674000437915123</v>
      </c>
      <c r="P2197" s="37">
        <v>0</v>
      </c>
      <c r="Q2197" s="26">
        <v>0</v>
      </c>
      <c r="R2197" s="27">
        <v>1.1708177568002769</v>
      </c>
      <c r="S2197" s="26">
        <v>1913.62</v>
      </c>
      <c r="T2197" s="27">
        <v>0</v>
      </c>
    </row>
    <row r="2198" spans="1:20" ht="18.75" customHeight="1">
      <c r="A2198" s="41">
        <v>44045</v>
      </c>
      <c r="B2198" s="27" t="s">
        <v>8</v>
      </c>
      <c r="C2198" s="26">
        <v>0</v>
      </c>
      <c r="D2198" s="26">
        <v>0</v>
      </c>
      <c r="E2198" s="26">
        <v>1356.51</v>
      </c>
      <c r="F2198" s="26">
        <v>28.65</v>
      </c>
      <c r="G2198" s="26">
        <v>0</v>
      </c>
      <c r="H2198" s="26">
        <v>0</v>
      </c>
      <c r="I2198" s="26">
        <v>1.7501651497982458</v>
      </c>
      <c r="J2198" s="37">
        <v>0</v>
      </c>
      <c r="K2198" s="26">
        <v>0</v>
      </c>
      <c r="L2198" s="26">
        <v>0.57934739299796978</v>
      </c>
      <c r="M2198" s="38">
        <v>0</v>
      </c>
      <c r="N2198" s="39">
        <v>0</v>
      </c>
      <c r="O2198" s="39">
        <v>0.37674000437915123</v>
      </c>
      <c r="P2198" s="37">
        <v>0</v>
      </c>
      <c r="Q2198" s="26">
        <v>0</v>
      </c>
      <c r="R2198" s="27">
        <v>1.1708177568002769</v>
      </c>
      <c r="S2198" s="26">
        <v>1913.61</v>
      </c>
      <c r="T2198" s="27">
        <v>0</v>
      </c>
    </row>
    <row r="2199" spans="1:20" ht="18.75" customHeight="1">
      <c r="A2199" s="41">
        <v>44046</v>
      </c>
      <c r="B2199" s="27" t="s">
        <v>8</v>
      </c>
      <c r="C2199" s="26">
        <v>0</v>
      </c>
      <c r="D2199" s="26">
        <v>0</v>
      </c>
      <c r="E2199" s="26">
        <v>1354.2</v>
      </c>
      <c r="F2199" s="26">
        <v>36.950000000000003</v>
      </c>
      <c r="G2199" s="26">
        <v>0</v>
      </c>
      <c r="H2199" s="26">
        <v>0</v>
      </c>
      <c r="I2199" s="26">
        <v>1.7501651497982458</v>
      </c>
      <c r="J2199" s="37">
        <v>0</v>
      </c>
      <c r="K2199" s="26">
        <v>0</v>
      </c>
      <c r="L2199" s="26">
        <v>0.57934739299796978</v>
      </c>
      <c r="M2199" s="38">
        <v>0</v>
      </c>
      <c r="N2199" s="39">
        <v>0</v>
      </c>
      <c r="O2199" s="39">
        <v>0.37674000437915123</v>
      </c>
      <c r="P2199" s="37">
        <v>0</v>
      </c>
      <c r="Q2199" s="26">
        <v>0</v>
      </c>
      <c r="R2199" s="27">
        <v>1.1708177568002769</v>
      </c>
      <c r="S2199" s="26">
        <v>1913.64</v>
      </c>
      <c r="T2199" s="27">
        <v>0</v>
      </c>
    </row>
    <row r="2200" spans="1:20" ht="18.75" customHeight="1">
      <c r="A2200" s="41">
        <v>44047</v>
      </c>
      <c r="B2200" s="27" t="s">
        <v>8</v>
      </c>
      <c r="C2200" s="26">
        <v>0</v>
      </c>
      <c r="D2200" s="26">
        <v>0</v>
      </c>
      <c r="E2200" s="26">
        <v>1355.66</v>
      </c>
      <c r="F2200" s="26">
        <v>40.619999999999997</v>
      </c>
      <c r="G2200" s="26">
        <v>0</v>
      </c>
      <c r="H2200" s="26">
        <v>0</v>
      </c>
      <c r="I2200" s="26">
        <v>1.7501651497982458</v>
      </c>
      <c r="J2200" s="37">
        <v>0</v>
      </c>
      <c r="K2200" s="26">
        <v>0</v>
      </c>
      <c r="L2200" s="26">
        <v>0.57934739299796978</v>
      </c>
      <c r="M2200" s="38">
        <v>0</v>
      </c>
      <c r="N2200" s="39">
        <v>0</v>
      </c>
      <c r="O2200" s="39">
        <v>0.37674000437915123</v>
      </c>
      <c r="P2200" s="37">
        <v>0</v>
      </c>
      <c r="Q2200" s="26">
        <v>0</v>
      </c>
      <c r="R2200" s="27">
        <v>1.1708177568002769</v>
      </c>
      <c r="S2200" s="26">
        <v>1913.63</v>
      </c>
      <c r="T2200" s="27">
        <v>0</v>
      </c>
    </row>
    <row r="2201" spans="1:20" ht="18.75" customHeight="1">
      <c r="A2201" s="41">
        <v>44048</v>
      </c>
      <c r="B2201" s="27" t="s">
        <v>4</v>
      </c>
      <c r="C2201" s="26">
        <v>12</v>
      </c>
      <c r="D2201" s="26">
        <v>34</v>
      </c>
      <c r="E2201" s="26">
        <v>945.33</v>
      </c>
      <c r="F2201" s="26">
        <v>41.86</v>
      </c>
      <c r="G2201" s="26">
        <v>1737.5509999999999</v>
      </c>
      <c r="H2201" s="26">
        <v>3475.1019999999999</v>
      </c>
      <c r="I2201" s="26">
        <v>1.7519027007982457</v>
      </c>
      <c r="J2201" s="37">
        <v>237.506</v>
      </c>
      <c r="K2201" s="26">
        <v>475.012</v>
      </c>
      <c r="L2201" s="26">
        <v>0.57958489899796983</v>
      </c>
      <c r="M2201" s="38">
        <v>0</v>
      </c>
      <c r="N2201" s="39">
        <v>0</v>
      </c>
      <c r="O2201" s="39">
        <v>0.37674000437915123</v>
      </c>
      <c r="P2201" s="37">
        <v>1500.0450000000001</v>
      </c>
      <c r="Q2201" s="26">
        <v>3000.09</v>
      </c>
      <c r="R2201" s="27">
        <v>1.1723178018002769</v>
      </c>
      <c r="S2201" s="26">
        <v>1903.46</v>
      </c>
      <c r="T2201" s="27">
        <v>0.5</v>
      </c>
    </row>
    <row r="2202" spans="1:20" ht="18.75" customHeight="1">
      <c r="A2202" s="41">
        <v>44049</v>
      </c>
      <c r="B2202" s="27" t="s">
        <v>4</v>
      </c>
      <c r="C2202" s="26">
        <v>24</v>
      </c>
      <c r="D2202" s="26">
        <v>34</v>
      </c>
      <c r="E2202" s="26">
        <v>443.52</v>
      </c>
      <c r="F2202" s="26">
        <v>55.75</v>
      </c>
      <c r="G2202" s="26">
        <v>2680.433</v>
      </c>
      <c r="H2202" s="26">
        <v>2680.433</v>
      </c>
      <c r="I2202" s="26">
        <v>1.7545831337982458</v>
      </c>
      <c r="J2202" s="37">
        <v>328.12200000000001</v>
      </c>
      <c r="K2202" s="26">
        <v>328.12200000000001</v>
      </c>
      <c r="L2202" s="26">
        <v>0.57991302099796982</v>
      </c>
      <c r="M2202" s="38">
        <v>0</v>
      </c>
      <c r="N2202" s="39">
        <v>0</v>
      </c>
      <c r="O2202" s="39">
        <v>0.37674000437915123</v>
      </c>
      <c r="P2202" s="37">
        <v>2352.3110000000001</v>
      </c>
      <c r="Q2202" s="26">
        <v>2352.3110000000001</v>
      </c>
      <c r="R2202" s="27">
        <v>1.174670112800277</v>
      </c>
      <c r="S2202" s="26">
        <v>1883.9</v>
      </c>
      <c r="T2202" s="27">
        <v>0.5</v>
      </c>
    </row>
    <row r="2203" spans="1:20" ht="18.75" customHeight="1">
      <c r="A2203" s="41">
        <v>44050</v>
      </c>
      <c r="B2203" s="27" t="s">
        <v>4</v>
      </c>
      <c r="C2203" s="26">
        <v>24</v>
      </c>
      <c r="D2203" s="26">
        <v>34</v>
      </c>
      <c r="E2203" s="26">
        <v>413.68</v>
      </c>
      <c r="F2203" s="26">
        <v>57.49</v>
      </c>
      <c r="G2203" s="26">
        <v>3515.1190000000001</v>
      </c>
      <c r="H2203" s="26">
        <v>3515.1190000000001</v>
      </c>
      <c r="I2203" s="26">
        <v>1.7580982527982458</v>
      </c>
      <c r="J2203" s="37">
        <v>333.435</v>
      </c>
      <c r="K2203" s="26">
        <v>333.435</v>
      </c>
      <c r="L2203" s="26">
        <v>0.58024645599796987</v>
      </c>
      <c r="M2203" s="38">
        <v>0</v>
      </c>
      <c r="N2203" s="39">
        <v>0</v>
      </c>
      <c r="O2203" s="39">
        <v>0.37674000437915123</v>
      </c>
      <c r="P2203" s="37">
        <v>3181.6840000000002</v>
      </c>
      <c r="Q2203" s="26">
        <v>3181.6840000000002</v>
      </c>
      <c r="R2203" s="27">
        <v>1.1778517968002771</v>
      </c>
      <c r="S2203" s="26">
        <v>1879.83</v>
      </c>
      <c r="T2203" s="27">
        <v>0.5</v>
      </c>
    </row>
    <row r="2204" spans="1:20" ht="18.75" customHeight="1">
      <c r="A2204" s="41">
        <v>44051</v>
      </c>
      <c r="B2204" s="27" t="s">
        <v>4</v>
      </c>
      <c r="C2204" s="26">
        <v>24</v>
      </c>
      <c r="D2204" s="26">
        <v>34</v>
      </c>
      <c r="E2204" s="26">
        <v>381.06</v>
      </c>
      <c r="F2204" s="26">
        <v>58.23</v>
      </c>
      <c r="G2204" s="26">
        <v>3415.1610000000001</v>
      </c>
      <c r="H2204" s="26">
        <v>3415.1610000000001</v>
      </c>
      <c r="I2204" s="26">
        <v>1.7615134137982458</v>
      </c>
      <c r="J2204" s="37">
        <v>423.18</v>
      </c>
      <c r="K2204" s="26">
        <v>423.18</v>
      </c>
      <c r="L2204" s="26">
        <v>0.58066963599796984</v>
      </c>
      <c r="M2204" s="38">
        <v>0</v>
      </c>
      <c r="N2204" s="39">
        <v>0</v>
      </c>
      <c r="O2204" s="39">
        <v>0.37674000437915123</v>
      </c>
      <c r="P2204" s="37">
        <v>2991.9810000000002</v>
      </c>
      <c r="Q2204" s="26">
        <v>2991.9810000000002</v>
      </c>
      <c r="R2204" s="27">
        <v>1.1808437778002772</v>
      </c>
      <c r="S2204" s="26">
        <v>1880.24</v>
      </c>
      <c r="T2204" s="27">
        <v>0.5</v>
      </c>
    </row>
    <row r="2205" spans="1:20" ht="18.75" customHeight="1">
      <c r="A2205" s="41">
        <v>44052</v>
      </c>
      <c r="B2205" s="27" t="s">
        <v>4</v>
      </c>
      <c r="C2205" s="26">
        <v>24</v>
      </c>
      <c r="D2205" s="26">
        <v>34</v>
      </c>
      <c r="E2205" s="26">
        <v>402.8</v>
      </c>
      <c r="F2205" s="26">
        <v>58.75</v>
      </c>
      <c r="G2205" s="26">
        <v>3409.2049999999999</v>
      </c>
      <c r="H2205" s="26">
        <v>3409.2049999999999</v>
      </c>
      <c r="I2205" s="26">
        <v>1.7649226187982459</v>
      </c>
      <c r="J2205" s="37">
        <v>415.584</v>
      </c>
      <c r="K2205" s="26">
        <v>415.584</v>
      </c>
      <c r="L2205" s="26">
        <v>0.5810852199979698</v>
      </c>
      <c r="M2205" s="38">
        <v>0</v>
      </c>
      <c r="N2205" s="39">
        <v>0</v>
      </c>
      <c r="O2205" s="39">
        <v>0.37674000437915123</v>
      </c>
      <c r="P2205" s="37">
        <v>2993.6210000000001</v>
      </c>
      <c r="Q2205" s="26">
        <v>2993.6210000000001</v>
      </c>
      <c r="R2205" s="27">
        <v>1.1838373988002771</v>
      </c>
      <c r="S2205" s="26">
        <v>1879.12</v>
      </c>
      <c r="T2205" s="27">
        <v>0.5</v>
      </c>
    </row>
    <row r="2206" spans="1:20" ht="18.75" customHeight="1">
      <c r="A2206" s="41">
        <v>44053</v>
      </c>
      <c r="B2206" s="27" t="s">
        <v>4</v>
      </c>
      <c r="C2206" s="26">
        <v>24</v>
      </c>
      <c r="D2206" s="26">
        <v>34</v>
      </c>
      <c r="E2206" s="26">
        <v>420.13</v>
      </c>
      <c r="F2206" s="26">
        <v>59.14</v>
      </c>
      <c r="G2206" s="26">
        <v>2854.6129999999998</v>
      </c>
      <c r="H2206" s="26">
        <v>2854.6129999999998</v>
      </c>
      <c r="I2206" s="26">
        <v>1.7677772317982459</v>
      </c>
      <c r="J2206" s="37">
        <v>353.11200000000002</v>
      </c>
      <c r="K2206" s="26">
        <v>353.11200000000002</v>
      </c>
      <c r="L2206" s="26">
        <v>0.58143833199796979</v>
      </c>
      <c r="M2206" s="38">
        <v>0</v>
      </c>
      <c r="N2206" s="39">
        <v>0</v>
      </c>
      <c r="O2206" s="39">
        <v>0.37674000437915123</v>
      </c>
      <c r="P2206" s="37">
        <v>2501.5010000000002</v>
      </c>
      <c r="Q2206" s="26">
        <v>2501.5010000000002</v>
      </c>
      <c r="R2206" s="27">
        <v>1.1863388998002771</v>
      </c>
      <c r="S2206" s="26">
        <v>1877.35</v>
      </c>
      <c r="T2206" s="27">
        <v>0.5</v>
      </c>
    </row>
    <row r="2207" spans="1:20" ht="18.75" customHeight="1">
      <c r="A2207" s="41">
        <v>44054</v>
      </c>
      <c r="B2207" s="27" t="s">
        <v>4</v>
      </c>
      <c r="C2207" s="26">
        <v>24</v>
      </c>
      <c r="D2207" s="26">
        <v>34</v>
      </c>
      <c r="E2207" s="26">
        <v>401.72</v>
      </c>
      <c r="F2207" s="26">
        <v>58.86</v>
      </c>
      <c r="G2207" s="26">
        <v>2882.3290000000002</v>
      </c>
      <c r="H2207" s="26">
        <v>2882.3290000000002</v>
      </c>
      <c r="I2207" s="26">
        <v>1.7706595607982458</v>
      </c>
      <c r="J2207" s="37">
        <v>350.255</v>
      </c>
      <c r="K2207" s="26">
        <v>350.255</v>
      </c>
      <c r="L2207" s="26">
        <v>0.58178858699796976</v>
      </c>
      <c r="M2207" s="38">
        <v>0</v>
      </c>
      <c r="N2207" s="39">
        <v>0</v>
      </c>
      <c r="O2207" s="39">
        <v>0.37674000437915123</v>
      </c>
      <c r="P2207" s="37">
        <v>2532.0740000000001</v>
      </c>
      <c r="Q2207" s="26">
        <v>2532.0740000000001</v>
      </c>
      <c r="R2207" s="27">
        <v>1.1888709738002772</v>
      </c>
      <c r="S2207" s="26">
        <v>1878.37</v>
      </c>
      <c r="T2207" s="27">
        <v>0.5</v>
      </c>
    </row>
    <row r="2208" spans="1:20" ht="18.75" customHeight="1">
      <c r="A2208" s="41">
        <v>44055</v>
      </c>
      <c r="B2208" s="27" t="s">
        <v>4</v>
      </c>
      <c r="C2208" s="26">
        <v>24</v>
      </c>
      <c r="D2208" s="26">
        <v>34</v>
      </c>
      <c r="E2208" s="26">
        <v>405.27</v>
      </c>
      <c r="F2208" s="26">
        <v>59.06</v>
      </c>
      <c r="G2208" s="26">
        <v>2828.59</v>
      </c>
      <c r="H2208" s="26">
        <v>2828.59</v>
      </c>
      <c r="I2208" s="26">
        <v>1.7734881507982458</v>
      </c>
      <c r="J2208" s="37">
        <v>345.69400000000002</v>
      </c>
      <c r="K2208" s="26">
        <v>345.69400000000002</v>
      </c>
      <c r="L2208" s="26">
        <v>0.58213428099796971</v>
      </c>
      <c r="M2208" s="38">
        <v>0</v>
      </c>
      <c r="N2208" s="39">
        <v>0</v>
      </c>
      <c r="O2208" s="39">
        <v>0.37674000437915123</v>
      </c>
      <c r="P2208" s="37">
        <v>2482.8960000000002</v>
      </c>
      <c r="Q2208" s="26">
        <v>2482.8960000000002</v>
      </c>
      <c r="R2208" s="27">
        <v>1.1913538698002772</v>
      </c>
      <c r="S2208" s="26">
        <v>1878.92</v>
      </c>
      <c r="T2208" s="27">
        <v>0.5</v>
      </c>
    </row>
    <row r="2209" spans="1:20" ht="18.75" customHeight="1">
      <c r="A2209" s="41">
        <v>44056</v>
      </c>
      <c r="B2209" s="27" t="s">
        <v>4</v>
      </c>
      <c r="C2209" s="26">
        <v>24</v>
      </c>
      <c r="D2209" s="26">
        <v>34</v>
      </c>
      <c r="E2209" s="26">
        <v>422.87</v>
      </c>
      <c r="F2209" s="26">
        <v>58.61</v>
      </c>
      <c r="G2209" s="26">
        <v>2518.1179999999999</v>
      </c>
      <c r="H2209" s="26">
        <v>2518.1179999999999</v>
      </c>
      <c r="I2209" s="26">
        <v>1.7760062687982459</v>
      </c>
      <c r="J2209" s="37">
        <v>349.11700000000002</v>
      </c>
      <c r="K2209" s="26">
        <v>349.11700000000002</v>
      </c>
      <c r="L2209" s="26">
        <v>0.58248339799796967</v>
      </c>
      <c r="M2209" s="38">
        <v>0</v>
      </c>
      <c r="N2209" s="39">
        <v>0</v>
      </c>
      <c r="O2209" s="39">
        <v>0.37674000437915123</v>
      </c>
      <c r="P2209" s="37">
        <v>2169.0010000000002</v>
      </c>
      <c r="Q2209" s="26">
        <v>2169.0010000000002</v>
      </c>
      <c r="R2209" s="27">
        <v>1.1935228708002772</v>
      </c>
      <c r="S2209" s="26">
        <v>1879.82</v>
      </c>
      <c r="T2209" s="27">
        <v>0.5</v>
      </c>
    </row>
    <row r="2210" spans="1:20" ht="18.75" customHeight="1">
      <c r="A2210" s="41">
        <v>44057</v>
      </c>
      <c r="B2210" s="27" t="s">
        <v>4</v>
      </c>
      <c r="C2210" s="26">
        <v>24</v>
      </c>
      <c r="D2210" s="26">
        <v>34</v>
      </c>
      <c r="E2210" s="26">
        <v>432.48</v>
      </c>
      <c r="F2210" s="26">
        <v>58.95</v>
      </c>
      <c r="G2210" s="26">
        <v>2561.9380000000001</v>
      </c>
      <c r="H2210" s="26">
        <v>2561.9380000000001</v>
      </c>
      <c r="I2210" s="26">
        <v>1.7785682067982458</v>
      </c>
      <c r="J2210" s="37">
        <v>400.58600000000001</v>
      </c>
      <c r="K2210" s="26">
        <v>400.58600000000001</v>
      </c>
      <c r="L2210" s="26">
        <v>0.5828839839979697</v>
      </c>
      <c r="M2210" s="38">
        <v>0</v>
      </c>
      <c r="N2210" s="39">
        <v>0</v>
      </c>
      <c r="O2210" s="39">
        <v>0.37674000437915123</v>
      </c>
      <c r="P2210" s="37">
        <v>2161.3519999999999</v>
      </c>
      <c r="Q2210" s="26">
        <v>2161.3519999999999</v>
      </c>
      <c r="R2210" s="27">
        <v>1.1956842228002771</v>
      </c>
      <c r="S2210" s="26">
        <v>1879.76</v>
      </c>
      <c r="T2210" s="27">
        <v>0.5</v>
      </c>
    </row>
    <row r="2211" spans="1:20" ht="18.75" customHeight="1">
      <c r="A2211" s="41">
        <v>44058</v>
      </c>
      <c r="B2211" s="27" t="s">
        <v>4</v>
      </c>
      <c r="C2211" s="26">
        <v>24</v>
      </c>
      <c r="D2211" s="26">
        <v>34</v>
      </c>
      <c r="E2211" s="26">
        <v>410.49</v>
      </c>
      <c r="F2211" s="26">
        <v>58.9</v>
      </c>
      <c r="G2211" s="26">
        <v>2807.4830000000002</v>
      </c>
      <c r="H2211" s="26">
        <v>2807.4830000000002</v>
      </c>
      <c r="I2211" s="26">
        <v>1.7813756897982458</v>
      </c>
      <c r="J2211" s="37">
        <v>426.07299999999998</v>
      </c>
      <c r="K2211" s="26">
        <v>426.07299999999998</v>
      </c>
      <c r="L2211" s="26">
        <v>0.58331005699796967</v>
      </c>
      <c r="M2211" s="38">
        <v>0</v>
      </c>
      <c r="N2211" s="39">
        <v>0</v>
      </c>
      <c r="O2211" s="39">
        <v>0.37674000437915123</v>
      </c>
      <c r="P2211" s="37">
        <v>2381.41</v>
      </c>
      <c r="Q2211" s="26">
        <v>2381.41</v>
      </c>
      <c r="R2211" s="27">
        <v>1.198065632800277</v>
      </c>
      <c r="S2211" s="26">
        <v>1880.24</v>
      </c>
      <c r="T2211" s="27">
        <v>0.5</v>
      </c>
    </row>
    <row r="2212" spans="1:20" ht="18.75" customHeight="1">
      <c r="A2212" s="41">
        <v>44059</v>
      </c>
      <c r="B2212" s="27" t="s">
        <v>4</v>
      </c>
      <c r="C2212" s="26">
        <v>24</v>
      </c>
      <c r="D2212" s="26">
        <v>34</v>
      </c>
      <c r="E2212" s="26">
        <v>385.2</v>
      </c>
      <c r="F2212" s="26">
        <v>60.7</v>
      </c>
      <c r="G2212" s="26">
        <v>3100.9</v>
      </c>
      <c r="H2212" s="26">
        <v>3100.9</v>
      </c>
      <c r="I2212" s="26">
        <v>1.7844765897982457</v>
      </c>
      <c r="J2212" s="37">
        <v>430.67399999999998</v>
      </c>
      <c r="K2212" s="26">
        <v>430.67399999999998</v>
      </c>
      <c r="L2212" s="26">
        <v>0.58374073099796964</v>
      </c>
      <c r="M2212" s="38">
        <v>0</v>
      </c>
      <c r="N2212" s="39">
        <v>0</v>
      </c>
      <c r="O2212" s="39">
        <v>0.37674000437915123</v>
      </c>
      <c r="P2212" s="37">
        <v>2670.2260000000001</v>
      </c>
      <c r="Q2212" s="26">
        <v>2670.2260000000001</v>
      </c>
      <c r="R2212" s="27">
        <v>1.200735858800277</v>
      </c>
      <c r="S2212" s="26">
        <v>1881.95</v>
      </c>
      <c r="T2212" s="27">
        <v>0.5</v>
      </c>
    </row>
    <row r="2213" spans="1:20" ht="18.75" customHeight="1">
      <c r="A2213" s="41">
        <v>44060</v>
      </c>
      <c r="B2213" s="27" t="s">
        <v>4</v>
      </c>
      <c r="C2213" s="26">
        <v>24</v>
      </c>
      <c r="D2213" s="26">
        <v>34</v>
      </c>
      <c r="E2213" s="26">
        <v>378.92</v>
      </c>
      <c r="F2213" s="26">
        <v>60.85</v>
      </c>
      <c r="G2213" s="26">
        <v>3254.8679999999999</v>
      </c>
      <c r="H2213" s="26">
        <v>3254.8679999999999</v>
      </c>
      <c r="I2213" s="26">
        <v>1.7877314577982457</v>
      </c>
      <c r="J2213" s="37">
        <v>438.56799999999998</v>
      </c>
      <c r="K2213" s="26">
        <v>438.56799999999998</v>
      </c>
      <c r="L2213" s="26">
        <v>0.58417929899796961</v>
      </c>
      <c r="M2213" s="38">
        <v>0</v>
      </c>
      <c r="N2213" s="39">
        <v>0</v>
      </c>
      <c r="O2213" s="39">
        <v>0.37674000437915123</v>
      </c>
      <c r="P2213" s="37">
        <v>2816.3</v>
      </c>
      <c r="Q2213" s="26">
        <v>2816.3</v>
      </c>
      <c r="R2213" s="27">
        <v>1.2035521588002771</v>
      </c>
      <c r="S2213" s="26">
        <v>1882.46</v>
      </c>
      <c r="T2213" s="27">
        <v>0.5</v>
      </c>
    </row>
    <row r="2214" spans="1:20" ht="18.75" customHeight="1">
      <c r="A2214" s="41">
        <v>44061</v>
      </c>
      <c r="B2214" s="27" t="s">
        <v>4</v>
      </c>
      <c r="C2214" s="26">
        <v>24</v>
      </c>
      <c r="D2214" s="26">
        <v>34</v>
      </c>
      <c r="E2214" s="26">
        <v>384.6</v>
      </c>
      <c r="F2214" s="26">
        <v>60.85</v>
      </c>
      <c r="G2214" s="26">
        <v>3278.915</v>
      </c>
      <c r="H2214" s="26">
        <v>3278.915</v>
      </c>
      <c r="I2214" s="26">
        <v>1.7910103727982458</v>
      </c>
      <c r="J2214" s="37">
        <v>434.899</v>
      </c>
      <c r="K2214" s="26">
        <v>434.899</v>
      </c>
      <c r="L2214" s="26">
        <v>0.58461419799796965</v>
      </c>
      <c r="M2214" s="38">
        <v>0</v>
      </c>
      <c r="N2214" s="39">
        <v>0</v>
      </c>
      <c r="O2214" s="39">
        <v>0.37674000437915123</v>
      </c>
      <c r="P2214" s="37">
        <v>2844.0160000000001</v>
      </c>
      <c r="Q2214" s="26">
        <v>2844.0160000000001</v>
      </c>
      <c r="R2214" s="27">
        <v>1.2063961748002772</v>
      </c>
      <c r="S2214" s="26">
        <v>1882.43</v>
      </c>
      <c r="T2214" s="27">
        <v>0.5</v>
      </c>
    </row>
    <row r="2215" spans="1:20" ht="18.75" customHeight="1">
      <c r="A2215" s="41">
        <v>44062</v>
      </c>
      <c r="B2215" s="27" t="s">
        <v>4</v>
      </c>
      <c r="C2215" s="26">
        <v>24</v>
      </c>
      <c r="D2215" s="26">
        <v>34</v>
      </c>
      <c r="E2215" s="26">
        <v>392.68</v>
      </c>
      <c r="F2215" s="26">
        <v>60.9</v>
      </c>
      <c r="G2215" s="26">
        <v>2884.4290000000001</v>
      </c>
      <c r="H2215" s="26">
        <v>2884.4290000000001</v>
      </c>
      <c r="I2215" s="26">
        <v>1.7938948017982459</v>
      </c>
      <c r="J2215" s="37">
        <v>404.35700000000003</v>
      </c>
      <c r="K2215" s="26">
        <v>404.35700000000003</v>
      </c>
      <c r="L2215" s="26">
        <v>0.58501855499796962</v>
      </c>
      <c r="M2215" s="38">
        <v>0</v>
      </c>
      <c r="N2215" s="39">
        <v>0</v>
      </c>
      <c r="O2215" s="39">
        <v>0.37674000437915123</v>
      </c>
      <c r="P2215" s="37">
        <v>2480.0720000000001</v>
      </c>
      <c r="Q2215" s="26">
        <v>2480.0720000000001</v>
      </c>
      <c r="R2215" s="27">
        <v>1.2088762468002772</v>
      </c>
      <c r="S2215" s="26">
        <v>1882.04</v>
      </c>
      <c r="T2215" s="27">
        <v>0.5</v>
      </c>
    </row>
    <row r="2216" spans="1:20" ht="18.75" customHeight="1">
      <c r="A2216" s="41">
        <v>44063</v>
      </c>
      <c r="B2216" s="27" t="s">
        <v>4</v>
      </c>
      <c r="C2216" s="26">
        <v>24</v>
      </c>
      <c r="D2216" s="26">
        <v>34</v>
      </c>
      <c r="E2216" s="26">
        <v>385.43</v>
      </c>
      <c r="F2216" s="26">
        <v>61.17</v>
      </c>
      <c r="G2216" s="26">
        <v>3315.2060000000001</v>
      </c>
      <c r="H2216" s="26">
        <v>3315.2060000000001</v>
      </c>
      <c r="I2216" s="26">
        <v>1.7972100077982458</v>
      </c>
      <c r="J2216" s="37">
        <v>407.255</v>
      </c>
      <c r="K2216" s="26">
        <v>407.255</v>
      </c>
      <c r="L2216" s="26">
        <v>0.58542580999796967</v>
      </c>
      <c r="M2216" s="38">
        <v>0</v>
      </c>
      <c r="N2216" s="39">
        <v>0</v>
      </c>
      <c r="O2216" s="39">
        <v>0.37674000437915123</v>
      </c>
      <c r="P2216" s="37">
        <v>2907.951</v>
      </c>
      <c r="Q2216" s="26">
        <v>2907.951</v>
      </c>
      <c r="R2216" s="27">
        <v>1.2117841978002772</v>
      </c>
      <c r="S2216" s="26">
        <v>1883.03</v>
      </c>
      <c r="T2216" s="27">
        <v>0.5</v>
      </c>
    </row>
    <row r="2217" spans="1:20" ht="18.75" customHeight="1">
      <c r="A2217" s="41">
        <v>44064</v>
      </c>
      <c r="B2217" s="27" t="s">
        <v>4</v>
      </c>
      <c r="C2217" s="26">
        <v>24</v>
      </c>
      <c r="D2217" s="26">
        <v>34</v>
      </c>
      <c r="E2217" s="26">
        <v>395.97</v>
      </c>
      <c r="F2217" s="26">
        <v>60.98</v>
      </c>
      <c r="G2217" s="26">
        <v>2980.5729999999999</v>
      </c>
      <c r="H2217" s="26">
        <v>2980.5729999999999</v>
      </c>
      <c r="I2217" s="26">
        <v>1.8001905807982459</v>
      </c>
      <c r="J2217" s="37">
        <v>393.512</v>
      </c>
      <c r="K2217" s="26">
        <v>393.512</v>
      </c>
      <c r="L2217" s="26">
        <v>0.58581932199796971</v>
      </c>
      <c r="M2217" s="38">
        <v>0</v>
      </c>
      <c r="N2217" s="39">
        <v>0</v>
      </c>
      <c r="O2217" s="39">
        <v>0.37674000437915123</v>
      </c>
      <c r="P2217" s="37">
        <v>2587.0610000000001</v>
      </c>
      <c r="Q2217" s="26">
        <v>2587.0610000000001</v>
      </c>
      <c r="R2217" s="27">
        <v>1.2143712588002773</v>
      </c>
      <c r="S2217" s="26">
        <v>1881.89</v>
      </c>
      <c r="T2217" s="27">
        <v>0.5</v>
      </c>
    </row>
    <row r="2218" spans="1:20" ht="18.75" customHeight="1">
      <c r="A2218" s="41">
        <v>44065</v>
      </c>
      <c r="B2218" s="27" t="s">
        <v>4</v>
      </c>
      <c r="C2218" s="26">
        <v>24</v>
      </c>
      <c r="D2218" s="26">
        <v>34</v>
      </c>
      <c r="E2218" s="26">
        <v>372.5</v>
      </c>
      <c r="F2218" s="26">
        <v>61.17</v>
      </c>
      <c r="G2218" s="26">
        <v>2991.0450000000001</v>
      </c>
      <c r="H2218" s="26">
        <v>2991.0450000000001</v>
      </c>
      <c r="I2218" s="26">
        <v>1.8031816257982458</v>
      </c>
      <c r="J2218" s="37">
        <v>367.83800000000002</v>
      </c>
      <c r="K2218" s="26">
        <v>367.83800000000002</v>
      </c>
      <c r="L2218" s="26">
        <v>0.58618715999796966</v>
      </c>
      <c r="M2218" s="38">
        <v>0</v>
      </c>
      <c r="N2218" s="39">
        <v>0</v>
      </c>
      <c r="O2218" s="39">
        <v>0.37674000437915123</v>
      </c>
      <c r="P2218" s="37">
        <v>2623.2069999999999</v>
      </c>
      <c r="Q2218" s="26">
        <v>2623.2069999999999</v>
      </c>
      <c r="R2218" s="27">
        <v>1.2169944658002774</v>
      </c>
      <c r="S2218" s="26">
        <v>1883.83</v>
      </c>
      <c r="T2218" s="27">
        <v>0.5</v>
      </c>
    </row>
    <row r="2219" spans="1:20" ht="18.75" customHeight="1">
      <c r="A2219" s="41">
        <v>44066</v>
      </c>
      <c r="B2219" s="27" t="s">
        <v>4</v>
      </c>
      <c r="C2219" s="26">
        <v>24</v>
      </c>
      <c r="D2219" s="26">
        <v>34</v>
      </c>
      <c r="E2219" s="26">
        <v>372.54</v>
      </c>
      <c r="F2219" s="26">
        <v>60.16</v>
      </c>
      <c r="G2219" s="26">
        <v>3029.1039999999998</v>
      </c>
      <c r="H2219" s="26">
        <v>3029.1039999999998</v>
      </c>
      <c r="I2219" s="26">
        <v>1.8062107297982457</v>
      </c>
      <c r="J2219" s="37">
        <v>377.31400000000002</v>
      </c>
      <c r="K2219" s="26">
        <v>377.31400000000002</v>
      </c>
      <c r="L2219" s="26">
        <v>0.58656447399796963</v>
      </c>
      <c r="M2219" s="38">
        <v>0</v>
      </c>
      <c r="N2219" s="39">
        <v>0</v>
      </c>
      <c r="O2219" s="39">
        <v>0.37674000437915123</v>
      </c>
      <c r="P2219" s="37">
        <v>2651.79</v>
      </c>
      <c r="Q2219" s="26">
        <v>2651.79</v>
      </c>
      <c r="R2219" s="27">
        <v>1.2196462558002774</v>
      </c>
      <c r="S2219" s="26">
        <v>1884.06</v>
      </c>
      <c r="T2219" s="27">
        <v>0.5</v>
      </c>
    </row>
    <row r="2220" spans="1:20" ht="18.75" customHeight="1">
      <c r="A2220" s="41">
        <v>44067</v>
      </c>
      <c r="B2220" s="27" t="s">
        <v>4</v>
      </c>
      <c r="C2220" s="26">
        <v>24</v>
      </c>
      <c r="D2220" s="26">
        <v>34</v>
      </c>
      <c r="E2220" s="26">
        <v>339.76</v>
      </c>
      <c r="F2220" s="26">
        <v>60.51</v>
      </c>
      <c r="G2220" s="26">
        <v>2631.1309999999999</v>
      </c>
      <c r="H2220" s="26">
        <v>2631.1309999999999</v>
      </c>
      <c r="I2220" s="26">
        <v>1.8088418607982457</v>
      </c>
      <c r="J2220" s="37">
        <v>333.72300000000001</v>
      </c>
      <c r="K2220" s="26">
        <v>333.72300000000001</v>
      </c>
      <c r="L2220" s="26">
        <v>0.58689819699796963</v>
      </c>
      <c r="M2220" s="38">
        <v>0</v>
      </c>
      <c r="N2220" s="39">
        <v>0</v>
      </c>
      <c r="O2220" s="39">
        <v>0.37674000437915123</v>
      </c>
      <c r="P2220" s="37">
        <v>2297.4079999999999</v>
      </c>
      <c r="Q2220" s="26">
        <v>2297.4079999999999</v>
      </c>
      <c r="R2220" s="27">
        <v>1.2219436638002774</v>
      </c>
      <c r="S2220" s="26">
        <v>1886.78</v>
      </c>
      <c r="T2220" s="27">
        <v>0.5</v>
      </c>
    </row>
    <row r="2221" spans="1:20" ht="18.75" customHeight="1">
      <c r="A2221" s="41">
        <v>44068</v>
      </c>
      <c r="B2221" s="27" t="s">
        <v>4</v>
      </c>
      <c r="C2221" s="26">
        <v>24</v>
      </c>
      <c r="D2221" s="26">
        <v>34</v>
      </c>
      <c r="E2221" s="26">
        <v>345.26</v>
      </c>
      <c r="F2221" s="26">
        <v>60.39</v>
      </c>
      <c r="G2221" s="26">
        <v>2419.0070000000001</v>
      </c>
      <c r="H2221" s="26">
        <v>2419.0070000000001</v>
      </c>
      <c r="I2221" s="26">
        <v>1.8112608677982458</v>
      </c>
      <c r="J2221" s="37">
        <v>316.90600000000001</v>
      </c>
      <c r="K2221" s="26">
        <v>316.90600000000001</v>
      </c>
      <c r="L2221" s="26">
        <v>0.58721510299796964</v>
      </c>
      <c r="M2221" s="38">
        <v>0</v>
      </c>
      <c r="N2221" s="39">
        <v>0</v>
      </c>
      <c r="O2221" s="39">
        <v>0.37674000437915123</v>
      </c>
      <c r="P2221" s="37">
        <v>2102.1010000000001</v>
      </c>
      <c r="Q2221" s="26">
        <v>2102.1010000000001</v>
      </c>
      <c r="R2221" s="27">
        <v>1.2240457648002774</v>
      </c>
      <c r="S2221" s="26">
        <v>1887.04</v>
      </c>
      <c r="T2221" s="27">
        <v>0.5</v>
      </c>
    </row>
    <row r="2222" spans="1:20" ht="18.75" customHeight="1">
      <c r="A2222" s="41">
        <v>44069</v>
      </c>
      <c r="B2222" s="27" t="s">
        <v>4</v>
      </c>
      <c r="C2222" s="26">
        <v>24</v>
      </c>
      <c r="D2222" s="26">
        <v>34</v>
      </c>
      <c r="E2222" s="26">
        <v>424.41</v>
      </c>
      <c r="F2222" s="26">
        <v>59.8</v>
      </c>
      <c r="G2222" s="26">
        <v>2750.1439999999998</v>
      </c>
      <c r="H2222" s="26">
        <v>2750.1439999999998</v>
      </c>
      <c r="I2222" s="26">
        <v>1.8140110117982458</v>
      </c>
      <c r="J2222" s="37">
        <v>378.63900000000001</v>
      </c>
      <c r="K2222" s="26">
        <v>378.63900000000001</v>
      </c>
      <c r="L2222" s="26">
        <v>0.58759374199796965</v>
      </c>
      <c r="M2222" s="38">
        <v>0</v>
      </c>
      <c r="N2222" s="39">
        <v>0</v>
      </c>
      <c r="O2222" s="39">
        <v>0.37674000437915123</v>
      </c>
      <c r="P2222" s="37">
        <v>2371.5050000000001</v>
      </c>
      <c r="Q2222" s="26">
        <v>2371.5050000000001</v>
      </c>
      <c r="R2222" s="27">
        <v>1.2264172698002773</v>
      </c>
      <c r="S2222" s="26">
        <v>1879.44</v>
      </c>
      <c r="T2222" s="27">
        <v>0.5</v>
      </c>
    </row>
    <row r="2223" spans="1:20" ht="18.75" customHeight="1">
      <c r="A2223" s="41">
        <v>44070</v>
      </c>
      <c r="B2223" s="27" t="s">
        <v>4</v>
      </c>
      <c r="C2223" s="26">
        <v>24</v>
      </c>
      <c r="D2223" s="26">
        <v>34</v>
      </c>
      <c r="E2223" s="26">
        <v>417.73</v>
      </c>
      <c r="F2223" s="26">
        <v>59.79</v>
      </c>
      <c r="G2223" s="26">
        <v>2737.1669999999999</v>
      </c>
      <c r="H2223" s="26">
        <v>2737.1669999999999</v>
      </c>
      <c r="I2223" s="26">
        <v>1.8167481787982458</v>
      </c>
      <c r="J2223" s="37">
        <v>378.44400000000002</v>
      </c>
      <c r="K2223" s="26">
        <v>378.44400000000002</v>
      </c>
      <c r="L2223" s="26">
        <v>0.58797218599796963</v>
      </c>
      <c r="M2223" s="38">
        <v>0</v>
      </c>
      <c r="N2223" s="39">
        <v>0</v>
      </c>
      <c r="O2223" s="39">
        <v>0.37674000437915123</v>
      </c>
      <c r="P2223" s="37">
        <v>2358.723</v>
      </c>
      <c r="Q2223" s="26">
        <v>2358.723</v>
      </c>
      <c r="R2223" s="27">
        <v>1.2287759928002773</v>
      </c>
      <c r="S2223" s="26">
        <v>1878.8</v>
      </c>
      <c r="T2223" s="27">
        <v>0.5</v>
      </c>
    </row>
    <row r="2224" spans="1:20" ht="18.75" customHeight="1">
      <c r="A2224" s="41">
        <v>44071</v>
      </c>
      <c r="B2224" s="27" t="s">
        <v>4</v>
      </c>
      <c r="C2224" s="26">
        <v>24</v>
      </c>
      <c r="D2224" s="26">
        <v>34</v>
      </c>
      <c r="E2224" s="26">
        <v>406.69</v>
      </c>
      <c r="F2224" s="26">
        <v>59.69</v>
      </c>
      <c r="G2224" s="26">
        <v>2825.5610000000001</v>
      </c>
      <c r="H2224" s="26">
        <v>2825.5610000000001</v>
      </c>
      <c r="I2224" s="26">
        <v>1.8195737397982459</v>
      </c>
      <c r="J2224" s="37">
        <v>373.19600000000003</v>
      </c>
      <c r="K2224" s="26">
        <v>373.19600000000003</v>
      </c>
      <c r="L2224" s="26">
        <v>0.5883453819979696</v>
      </c>
      <c r="M2224" s="38">
        <v>0</v>
      </c>
      <c r="N2224" s="39">
        <v>0</v>
      </c>
      <c r="O2224" s="39">
        <v>0.37674000437915123</v>
      </c>
      <c r="P2224" s="37">
        <v>2452.3649999999998</v>
      </c>
      <c r="Q2224" s="26">
        <v>2452.3649999999998</v>
      </c>
      <c r="R2224" s="27">
        <v>1.2312283578002772</v>
      </c>
      <c r="S2224" s="26">
        <v>1879.99</v>
      </c>
      <c r="T2224" s="27">
        <v>0.5</v>
      </c>
    </row>
    <row r="2225" spans="1:20" ht="18.75" customHeight="1">
      <c r="A2225" s="41">
        <v>44072</v>
      </c>
      <c r="B2225" s="27" t="s">
        <v>4</v>
      </c>
      <c r="C2225" s="26">
        <v>24</v>
      </c>
      <c r="D2225" s="26">
        <v>34</v>
      </c>
      <c r="E2225" s="26">
        <v>402.31</v>
      </c>
      <c r="F2225" s="26">
        <v>59.8</v>
      </c>
      <c r="G2225" s="26">
        <v>2618.4789999999998</v>
      </c>
      <c r="H2225" s="26">
        <v>2618.4789999999998</v>
      </c>
      <c r="I2225" s="26">
        <v>1.8221922187982458</v>
      </c>
      <c r="J2225" s="37">
        <v>361.59</v>
      </c>
      <c r="K2225" s="26">
        <v>361.59</v>
      </c>
      <c r="L2225" s="26">
        <v>0.58870697199796962</v>
      </c>
      <c r="M2225" s="38">
        <v>0</v>
      </c>
      <c r="N2225" s="39">
        <v>0</v>
      </c>
      <c r="O2225" s="39">
        <v>0.37674000437915123</v>
      </c>
      <c r="P2225" s="37">
        <v>2256.8890000000001</v>
      </c>
      <c r="Q2225" s="26">
        <v>2256.8890000000001</v>
      </c>
      <c r="R2225" s="27">
        <v>1.2334852468002773</v>
      </c>
      <c r="S2225" s="26">
        <v>1879.8</v>
      </c>
      <c r="T2225" s="27">
        <v>0.5</v>
      </c>
    </row>
    <row r="2226" spans="1:20" ht="18.75" customHeight="1">
      <c r="A2226" s="41">
        <v>44073</v>
      </c>
      <c r="B2226" s="27" t="s">
        <v>4</v>
      </c>
      <c r="C2226" s="26">
        <v>24</v>
      </c>
      <c r="D2226" s="26">
        <v>34</v>
      </c>
      <c r="E2226" s="26">
        <v>408.16</v>
      </c>
      <c r="F2226" s="26">
        <v>60.15</v>
      </c>
      <c r="G2226" s="26">
        <v>2692.4670000000001</v>
      </c>
      <c r="H2226" s="26">
        <v>2692.4670000000001</v>
      </c>
      <c r="I2226" s="26">
        <v>1.8248846857982457</v>
      </c>
      <c r="J2226" s="37">
        <v>371.71899999999999</v>
      </c>
      <c r="K2226" s="26">
        <v>371.71899999999999</v>
      </c>
      <c r="L2226" s="26">
        <v>0.58907869099796961</v>
      </c>
      <c r="M2226" s="38">
        <v>0</v>
      </c>
      <c r="N2226" s="39">
        <v>0</v>
      </c>
      <c r="O2226" s="39">
        <v>0.37674000437915123</v>
      </c>
      <c r="P2226" s="37">
        <v>2320.748</v>
      </c>
      <c r="Q2226" s="26">
        <v>2320.748</v>
      </c>
      <c r="R2226" s="27">
        <v>1.2358059948002773</v>
      </c>
      <c r="S2226" s="26">
        <v>1878.75</v>
      </c>
      <c r="T2226" s="27">
        <v>0.5</v>
      </c>
    </row>
    <row r="2227" spans="1:20" ht="18.75" customHeight="1">
      <c r="A2227" s="41">
        <v>44074</v>
      </c>
      <c r="B2227" s="27" t="s">
        <v>4</v>
      </c>
      <c r="C2227" s="26">
        <v>24</v>
      </c>
      <c r="D2227" s="26">
        <v>34</v>
      </c>
      <c r="E2227" s="26">
        <v>403.82</v>
      </c>
      <c r="F2227" s="26">
        <v>60.62</v>
      </c>
      <c r="G2227" s="26">
        <v>2727.1860000000001</v>
      </c>
      <c r="H2227" s="26">
        <v>2727.1860000000001</v>
      </c>
      <c r="I2227" s="26">
        <v>1.8276118717982457</v>
      </c>
      <c r="J2227" s="37">
        <v>378.51400000000001</v>
      </c>
      <c r="K2227" s="26">
        <v>378.51400000000001</v>
      </c>
      <c r="L2227" s="26">
        <v>0.58945720499796961</v>
      </c>
      <c r="M2227" s="38">
        <v>0</v>
      </c>
      <c r="N2227" s="39">
        <v>0</v>
      </c>
      <c r="O2227" s="39">
        <v>0.37674000437915123</v>
      </c>
      <c r="P2227" s="37">
        <v>2348.672</v>
      </c>
      <c r="Q2227" s="26">
        <v>2348.672</v>
      </c>
      <c r="R2227" s="27">
        <v>1.2381546668002774</v>
      </c>
      <c r="S2227" s="26">
        <v>1878.05</v>
      </c>
      <c r="T2227" s="27">
        <v>0.5</v>
      </c>
    </row>
    <row r="2228" spans="1:20" ht="18.75" customHeight="1">
      <c r="A2228" s="41">
        <v>44075</v>
      </c>
      <c r="B2228" s="27" t="s">
        <v>4</v>
      </c>
      <c r="C2228" s="26">
        <v>24</v>
      </c>
      <c r="D2228" s="26">
        <v>34</v>
      </c>
      <c r="E2228" s="26">
        <v>418.22</v>
      </c>
      <c r="F2228" s="26">
        <v>60.65</v>
      </c>
      <c r="G2228" s="26">
        <v>2627.9490000000001</v>
      </c>
      <c r="H2228" s="26">
        <v>2627.9490000000001</v>
      </c>
      <c r="I2228" s="26">
        <v>1.8302398207982458</v>
      </c>
      <c r="J2228" s="37">
        <v>376.87200000000001</v>
      </c>
      <c r="K2228" s="26">
        <v>376.87200000000001</v>
      </c>
      <c r="L2228" s="26">
        <v>0.58983407699796964</v>
      </c>
      <c r="M2228" s="38">
        <v>0</v>
      </c>
      <c r="N2228" s="39">
        <v>0</v>
      </c>
      <c r="O2228" s="39">
        <v>0.37674000437915123</v>
      </c>
      <c r="P2228" s="37">
        <v>2251.0770000000002</v>
      </c>
      <c r="Q2228" s="26">
        <v>2251.0770000000002</v>
      </c>
      <c r="R2228" s="27">
        <v>1.2404057438002773</v>
      </c>
      <c r="S2228" s="26">
        <v>1877.22</v>
      </c>
      <c r="T2228" s="27">
        <v>0.5</v>
      </c>
    </row>
    <row r="2229" spans="1:20" ht="18.75" customHeight="1">
      <c r="A2229" s="41">
        <v>44076</v>
      </c>
      <c r="B2229" s="27" t="s">
        <v>4</v>
      </c>
      <c r="C2229" s="26">
        <v>24</v>
      </c>
      <c r="D2229" s="26">
        <v>34</v>
      </c>
      <c r="E2229" s="26">
        <v>419</v>
      </c>
      <c r="F2229" s="26">
        <v>60.71</v>
      </c>
      <c r="G2229" s="26">
        <v>2668.2759999999998</v>
      </c>
      <c r="H2229" s="26">
        <v>2668.2759999999998</v>
      </c>
      <c r="I2229" s="26">
        <v>1.8329080967982458</v>
      </c>
      <c r="J2229" s="37">
        <v>380.62900000000002</v>
      </c>
      <c r="K2229" s="26">
        <v>380.62900000000002</v>
      </c>
      <c r="L2229" s="26">
        <v>0.59021470599796966</v>
      </c>
      <c r="M2229" s="38">
        <v>0</v>
      </c>
      <c r="N2229" s="39">
        <v>0</v>
      </c>
      <c r="O2229" s="39">
        <v>0.37674000437915123</v>
      </c>
      <c r="P2229" s="37">
        <v>2287.6469999999999</v>
      </c>
      <c r="Q2229" s="26">
        <v>2287.6469999999999</v>
      </c>
      <c r="R2229" s="27">
        <v>1.2426933908002773</v>
      </c>
      <c r="S2229" s="26">
        <v>1877.03</v>
      </c>
      <c r="T2229" s="27">
        <v>0.5</v>
      </c>
    </row>
    <row r="2230" spans="1:20" ht="18.75" customHeight="1">
      <c r="A2230" s="41">
        <v>44077</v>
      </c>
      <c r="B2230" s="27" t="s">
        <v>4</v>
      </c>
      <c r="C2230" s="26">
        <v>24</v>
      </c>
      <c r="D2230" s="26">
        <v>34</v>
      </c>
      <c r="E2230" s="26">
        <v>418.42</v>
      </c>
      <c r="F2230" s="26">
        <v>60.58</v>
      </c>
      <c r="G2230" s="26">
        <v>2690.3690000000001</v>
      </c>
      <c r="H2230" s="26">
        <v>2690.3690000000001</v>
      </c>
      <c r="I2230" s="26">
        <v>1.8355984657982458</v>
      </c>
      <c r="J2230" s="37">
        <v>377.447</v>
      </c>
      <c r="K2230" s="26">
        <v>377.447</v>
      </c>
      <c r="L2230" s="26">
        <v>0.59059215299796963</v>
      </c>
      <c r="M2230" s="38">
        <v>0</v>
      </c>
      <c r="N2230" s="39">
        <v>0</v>
      </c>
      <c r="O2230" s="39">
        <v>0.37674000437915123</v>
      </c>
      <c r="P2230" s="37">
        <v>2312.922</v>
      </c>
      <c r="Q2230" s="26">
        <v>2312.922</v>
      </c>
      <c r="R2230" s="27">
        <v>1.2450063128002773</v>
      </c>
      <c r="S2230" s="26">
        <v>1876.86</v>
      </c>
      <c r="T2230" s="27">
        <v>0.5</v>
      </c>
    </row>
    <row r="2231" spans="1:20" ht="18.75" customHeight="1">
      <c r="A2231" s="41">
        <v>44078</v>
      </c>
      <c r="B2231" s="27" t="s">
        <v>4</v>
      </c>
      <c r="C2231" s="26">
        <v>24</v>
      </c>
      <c r="D2231" s="26">
        <v>34</v>
      </c>
      <c r="E2231" s="26">
        <v>398.94</v>
      </c>
      <c r="F2231" s="26">
        <v>60.73</v>
      </c>
      <c r="G2231" s="26">
        <v>2710.45</v>
      </c>
      <c r="H2231" s="26">
        <v>2710.45</v>
      </c>
      <c r="I2231" s="26">
        <v>1.8383089157982457</v>
      </c>
      <c r="J2231" s="37">
        <v>377.99700000000001</v>
      </c>
      <c r="K2231" s="26">
        <v>377.99700000000001</v>
      </c>
      <c r="L2231" s="26">
        <v>0.5909701499979696</v>
      </c>
      <c r="M2231" s="38">
        <v>0</v>
      </c>
      <c r="N2231" s="39">
        <v>0</v>
      </c>
      <c r="O2231" s="39">
        <v>0.37674000437915123</v>
      </c>
      <c r="P2231" s="37">
        <v>2332.453</v>
      </c>
      <c r="Q2231" s="26">
        <v>2332.453</v>
      </c>
      <c r="R2231" s="27">
        <v>1.2473387658002772</v>
      </c>
      <c r="S2231" s="26">
        <v>1878.11</v>
      </c>
      <c r="T2231" s="27">
        <v>0.5</v>
      </c>
    </row>
    <row r="2232" spans="1:20" ht="18.75" customHeight="1">
      <c r="A2232" s="41">
        <v>44079</v>
      </c>
      <c r="B2232" s="27" t="s">
        <v>4</v>
      </c>
      <c r="C2232" s="26">
        <v>24</v>
      </c>
      <c r="D2232" s="26">
        <v>34</v>
      </c>
      <c r="E2232" s="26">
        <v>391.15</v>
      </c>
      <c r="F2232" s="26">
        <v>60.85</v>
      </c>
      <c r="G2232" s="26">
        <v>2806.681</v>
      </c>
      <c r="H2232" s="26">
        <v>2806.681</v>
      </c>
      <c r="I2232" s="26">
        <v>1.8411155967982458</v>
      </c>
      <c r="J2232" s="37">
        <v>382.17200000000003</v>
      </c>
      <c r="K2232" s="26">
        <v>382.17200000000003</v>
      </c>
      <c r="L2232" s="26">
        <v>0.59135232199796961</v>
      </c>
      <c r="M2232" s="38">
        <v>0</v>
      </c>
      <c r="N2232" s="39">
        <v>0</v>
      </c>
      <c r="O2232" s="39">
        <v>0.37674000437915123</v>
      </c>
      <c r="P2232" s="37">
        <v>2424.509</v>
      </c>
      <c r="Q2232" s="26">
        <v>2424.509</v>
      </c>
      <c r="R2232" s="27">
        <v>1.2497632748002772</v>
      </c>
      <c r="S2232" s="26">
        <v>1878.48</v>
      </c>
      <c r="T2232" s="27">
        <v>0.5</v>
      </c>
    </row>
    <row r="2233" spans="1:20" ht="18.75" customHeight="1">
      <c r="A2233" s="41">
        <v>44080</v>
      </c>
      <c r="B2233" s="27" t="s">
        <v>4</v>
      </c>
      <c r="C2233" s="26">
        <v>24</v>
      </c>
      <c r="D2233" s="26">
        <v>34</v>
      </c>
      <c r="E2233" s="26">
        <v>401.09</v>
      </c>
      <c r="F2233" s="26">
        <v>60.92</v>
      </c>
      <c r="G2233" s="26">
        <v>2738.953</v>
      </c>
      <c r="H2233" s="26">
        <v>2738.953</v>
      </c>
      <c r="I2233" s="26">
        <v>1.8438545497982457</v>
      </c>
      <c r="J2233" s="37">
        <v>376.91</v>
      </c>
      <c r="K2233" s="26">
        <v>376.91</v>
      </c>
      <c r="L2233" s="26">
        <v>0.59172923199796956</v>
      </c>
      <c r="M2233" s="38">
        <v>0</v>
      </c>
      <c r="N2233" s="39">
        <v>0</v>
      </c>
      <c r="O2233" s="39">
        <v>0.37674000437915123</v>
      </c>
      <c r="P2233" s="37">
        <v>2362.0430000000001</v>
      </c>
      <c r="Q2233" s="26">
        <v>2362.0430000000001</v>
      </c>
      <c r="R2233" s="27">
        <v>1.2521253178002771</v>
      </c>
      <c r="S2233" s="26">
        <v>1878.08</v>
      </c>
      <c r="T2233" s="27">
        <v>0.5</v>
      </c>
    </row>
    <row r="2234" spans="1:20" ht="18.75" customHeight="1">
      <c r="A2234" s="41">
        <v>44081</v>
      </c>
      <c r="B2234" s="27" t="s">
        <v>4</v>
      </c>
      <c r="C2234" s="26">
        <v>24</v>
      </c>
      <c r="D2234" s="26">
        <v>34</v>
      </c>
      <c r="E2234" s="26">
        <v>378.47</v>
      </c>
      <c r="F2234" s="26">
        <v>60.66</v>
      </c>
      <c r="G2234" s="26">
        <v>2710.665</v>
      </c>
      <c r="H2234" s="26">
        <v>2710.665</v>
      </c>
      <c r="I2234" s="26">
        <v>1.8465652147982456</v>
      </c>
      <c r="J2234" s="37">
        <v>377.42399999999998</v>
      </c>
      <c r="K2234" s="26">
        <v>377.42399999999998</v>
      </c>
      <c r="L2234" s="26">
        <v>0.59210665599796952</v>
      </c>
      <c r="M2234" s="38">
        <v>0</v>
      </c>
      <c r="N2234" s="39">
        <v>0</v>
      </c>
      <c r="O2234" s="39">
        <v>0.37674000437915123</v>
      </c>
      <c r="P2234" s="37">
        <v>2333.241</v>
      </c>
      <c r="Q2234" s="26">
        <v>2333.241</v>
      </c>
      <c r="R2234" s="27">
        <v>1.2544585588002772</v>
      </c>
      <c r="S2234" s="26">
        <v>1879.75</v>
      </c>
      <c r="T2234" s="27">
        <v>0.5</v>
      </c>
    </row>
    <row r="2235" spans="1:20" ht="18.75" customHeight="1">
      <c r="A2235" s="41">
        <v>44082</v>
      </c>
      <c r="B2235" s="27" t="s">
        <v>4</v>
      </c>
      <c r="C2235" s="26">
        <v>24</v>
      </c>
      <c r="D2235" s="26">
        <v>34</v>
      </c>
      <c r="E2235" s="26">
        <v>388.03</v>
      </c>
      <c r="F2235" s="26">
        <v>60.72</v>
      </c>
      <c r="G2235" s="26">
        <v>2666.9789999999998</v>
      </c>
      <c r="H2235" s="26">
        <v>2666.9789999999998</v>
      </c>
      <c r="I2235" s="26">
        <v>1.8492321937982457</v>
      </c>
      <c r="J2235" s="37">
        <v>370.13600000000002</v>
      </c>
      <c r="K2235" s="26">
        <v>370.13600000000002</v>
      </c>
      <c r="L2235" s="26">
        <v>0.59247679199796954</v>
      </c>
      <c r="M2235" s="38">
        <v>0</v>
      </c>
      <c r="N2235" s="39">
        <v>0</v>
      </c>
      <c r="O2235" s="39">
        <v>0.37674000437915123</v>
      </c>
      <c r="P2235" s="37">
        <v>2296.8429999999998</v>
      </c>
      <c r="Q2235" s="26">
        <v>2296.8429999999998</v>
      </c>
      <c r="R2235" s="27">
        <v>1.2567554018002773</v>
      </c>
      <c r="S2235" s="26">
        <v>1879.17</v>
      </c>
      <c r="T2235" s="27">
        <v>0.5</v>
      </c>
    </row>
    <row r="2236" spans="1:20" ht="18.75" customHeight="1">
      <c r="A2236" s="41">
        <v>44083</v>
      </c>
      <c r="B2236" s="27" t="s">
        <v>4</v>
      </c>
      <c r="C2236" s="26">
        <v>24</v>
      </c>
      <c r="D2236" s="26">
        <v>34</v>
      </c>
      <c r="E2236" s="26">
        <v>392.33</v>
      </c>
      <c r="F2236" s="26">
        <v>60.48</v>
      </c>
      <c r="G2236" s="26">
        <v>2665.6990000000001</v>
      </c>
      <c r="H2236" s="26">
        <v>2665.6990000000001</v>
      </c>
      <c r="I2236" s="26">
        <v>1.8518978927982457</v>
      </c>
      <c r="J2236" s="37">
        <v>369.702</v>
      </c>
      <c r="K2236" s="26">
        <v>369.702</v>
      </c>
      <c r="L2236" s="26">
        <v>0.59284649399796951</v>
      </c>
      <c r="M2236" s="38">
        <v>0</v>
      </c>
      <c r="N2236" s="39">
        <v>0</v>
      </c>
      <c r="O2236" s="39">
        <v>0.37674000437915123</v>
      </c>
      <c r="P2236" s="37">
        <v>2295.9969999999998</v>
      </c>
      <c r="Q2236" s="26">
        <v>2295.9969999999998</v>
      </c>
      <c r="R2236" s="27">
        <v>1.2590513988002774</v>
      </c>
      <c r="S2236" s="26">
        <v>1879.31</v>
      </c>
      <c r="T2236" s="27">
        <v>0.5</v>
      </c>
    </row>
    <row r="2237" spans="1:20" ht="18.75" customHeight="1">
      <c r="A2237" s="41">
        <v>44084</v>
      </c>
      <c r="B2237" s="27" t="s">
        <v>4</v>
      </c>
      <c r="C2237" s="26">
        <v>24</v>
      </c>
      <c r="D2237" s="26">
        <v>34</v>
      </c>
      <c r="E2237" s="26">
        <v>392.54</v>
      </c>
      <c r="F2237" s="26">
        <v>61.01</v>
      </c>
      <c r="G2237" s="26">
        <v>2703.3090000000002</v>
      </c>
      <c r="H2237" s="26">
        <v>2703.3090000000002</v>
      </c>
      <c r="I2237" s="26">
        <v>1.8546012017982456</v>
      </c>
      <c r="J2237" s="37">
        <v>374.70400000000001</v>
      </c>
      <c r="K2237" s="26">
        <v>374.70400000000001</v>
      </c>
      <c r="L2237" s="26">
        <v>0.59322119799796946</v>
      </c>
      <c r="M2237" s="38">
        <v>0</v>
      </c>
      <c r="N2237" s="39">
        <v>0</v>
      </c>
      <c r="O2237" s="39">
        <v>0.37674000437915123</v>
      </c>
      <c r="P2237" s="37">
        <v>2328.605</v>
      </c>
      <c r="Q2237" s="26">
        <v>2328.605</v>
      </c>
      <c r="R2237" s="27">
        <v>1.2613800038002774</v>
      </c>
      <c r="S2237" s="26">
        <v>1878.44</v>
      </c>
      <c r="T2237" s="27">
        <v>0.5</v>
      </c>
    </row>
    <row r="2238" spans="1:20" ht="18.75" customHeight="1">
      <c r="A2238" s="41">
        <v>44085</v>
      </c>
      <c r="B2238" s="27" t="s">
        <v>4</v>
      </c>
      <c r="C2238" s="26">
        <v>24</v>
      </c>
      <c r="D2238" s="26">
        <v>34</v>
      </c>
      <c r="E2238" s="26">
        <v>351.01</v>
      </c>
      <c r="F2238" s="26">
        <v>60.55</v>
      </c>
      <c r="G2238" s="26">
        <v>2754.08</v>
      </c>
      <c r="H2238" s="26">
        <v>2754.08</v>
      </c>
      <c r="I2238" s="26">
        <v>1.8573552817982457</v>
      </c>
      <c r="J2238" s="37">
        <v>370.74900000000002</v>
      </c>
      <c r="K2238" s="26">
        <v>370.74900000000002</v>
      </c>
      <c r="L2238" s="26">
        <v>0.59359194699796947</v>
      </c>
      <c r="M2238" s="38">
        <v>0</v>
      </c>
      <c r="N2238" s="39">
        <v>0</v>
      </c>
      <c r="O2238" s="39">
        <v>0.37674000437915123</v>
      </c>
      <c r="P2238" s="37">
        <v>2383.3310000000001</v>
      </c>
      <c r="Q2238" s="26">
        <v>2383.3310000000001</v>
      </c>
      <c r="R2238" s="27">
        <v>1.2637633348002775</v>
      </c>
      <c r="S2238" s="26">
        <v>1882.39</v>
      </c>
      <c r="T2238" s="27">
        <v>0.5</v>
      </c>
    </row>
    <row r="2239" spans="1:20" ht="18.75" customHeight="1">
      <c r="A2239" s="41">
        <v>44086</v>
      </c>
      <c r="B2239" s="27" t="s">
        <v>4</v>
      </c>
      <c r="C2239" s="26">
        <v>24</v>
      </c>
      <c r="D2239" s="26">
        <v>34</v>
      </c>
      <c r="E2239" s="26">
        <v>356.83</v>
      </c>
      <c r="F2239" s="26">
        <v>60.95</v>
      </c>
      <c r="G2239" s="26">
        <v>2737.2089999999998</v>
      </c>
      <c r="H2239" s="26">
        <v>2737.2089999999998</v>
      </c>
      <c r="I2239" s="26">
        <v>1.8600924907982457</v>
      </c>
      <c r="J2239" s="37">
        <v>372.86200000000002</v>
      </c>
      <c r="K2239" s="26">
        <v>372.86200000000002</v>
      </c>
      <c r="L2239" s="26">
        <v>0.59396480899796944</v>
      </c>
      <c r="M2239" s="38">
        <v>0</v>
      </c>
      <c r="N2239" s="39">
        <v>0</v>
      </c>
      <c r="O2239" s="39">
        <v>0.37674000437915123</v>
      </c>
      <c r="P2239" s="37">
        <v>2364.3470000000002</v>
      </c>
      <c r="Q2239" s="26">
        <v>2364.3470000000002</v>
      </c>
      <c r="R2239" s="27">
        <v>1.2661276818002776</v>
      </c>
      <c r="S2239" s="26">
        <v>1881.91</v>
      </c>
      <c r="T2239" s="27">
        <v>0.5</v>
      </c>
    </row>
    <row r="2240" spans="1:20" ht="18.75" customHeight="1">
      <c r="A2240" s="41">
        <v>44087</v>
      </c>
      <c r="B2240" s="27" t="s">
        <v>4</v>
      </c>
      <c r="C2240" s="26">
        <v>24</v>
      </c>
      <c r="D2240" s="26">
        <v>34</v>
      </c>
      <c r="E2240" s="26">
        <v>387.13</v>
      </c>
      <c r="F2240" s="26">
        <v>62.43</v>
      </c>
      <c r="G2240" s="26">
        <v>2741.8589999999999</v>
      </c>
      <c r="H2240" s="26">
        <v>2741.8589999999999</v>
      </c>
      <c r="I2240" s="26">
        <v>1.8628343497982456</v>
      </c>
      <c r="J2240" s="37">
        <v>374.85899999999998</v>
      </c>
      <c r="K2240" s="26">
        <v>374.85899999999998</v>
      </c>
      <c r="L2240" s="26">
        <v>0.59433966799796945</v>
      </c>
      <c r="M2240" s="38">
        <v>0</v>
      </c>
      <c r="N2240" s="39">
        <v>0</v>
      </c>
      <c r="O2240" s="39">
        <v>0.37674000437915123</v>
      </c>
      <c r="P2240" s="37">
        <v>2367</v>
      </c>
      <c r="Q2240" s="26">
        <v>2367</v>
      </c>
      <c r="R2240" s="27">
        <v>1.2684946818002776</v>
      </c>
      <c r="S2240" s="26">
        <v>1879.11</v>
      </c>
      <c r="T2240" s="27">
        <v>0.5</v>
      </c>
    </row>
    <row r="2241" spans="1:20" ht="18.75" customHeight="1">
      <c r="A2241" s="41">
        <v>44088</v>
      </c>
      <c r="B2241" s="27" t="s">
        <v>4</v>
      </c>
      <c r="C2241" s="26">
        <v>24</v>
      </c>
      <c r="D2241" s="26">
        <v>34</v>
      </c>
      <c r="E2241" s="26">
        <v>430.35</v>
      </c>
      <c r="F2241" s="26">
        <v>62.35</v>
      </c>
      <c r="G2241" s="26">
        <v>2525.634</v>
      </c>
      <c r="H2241" s="26">
        <v>2525.634</v>
      </c>
      <c r="I2241" s="26">
        <v>1.8653599837982455</v>
      </c>
      <c r="J2241" s="37">
        <v>346.82799999999997</v>
      </c>
      <c r="K2241" s="26">
        <v>346.82799999999997</v>
      </c>
      <c r="L2241" s="26">
        <v>0.59468649599796941</v>
      </c>
      <c r="M2241" s="38">
        <v>0</v>
      </c>
      <c r="N2241" s="39">
        <v>0</v>
      </c>
      <c r="O2241" s="39">
        <v>0.37674000437915123</v>
      </c>
      <c r="P2241" s="37">
        <v>2178.806</v>
      </c>
      <c r="Q2241" s="26">
        <v>2178.806</v>
      </c>
      <c r="R2241" s="27">
        <v>1.2706734878002777</v>
      </c>
      <c r="S2241" s="26">
        <v>1877.66</v>
      </c>
      <c r="T2241" s="27">
        <v>0.5</v>
      </c>
    </row>
    <row r="2242" spans="1:20" ht="18.75" customHeight="1">
      <c r="A2242" s="41">
        <v>44089</v>
      </c>
      <c r="B2242" s="27" t="s">
        <v>4</v>
      </c>
      <c r="C2242" s="26">
        <v>24</v>
      </c>
      <c r="D2242" s="26">
        <v>34</v>
      </c>
      <c r="E2242" s="26">
        <v>418.85</v>
      </c>
      <c r="F2242" s="26">
        <v>56.26</v>
      </c>
      <c r="G2242" s="26">
        <v>2329.5680000000002</v>
      </c>
      <c r="H2242" s="26">
        <v>2329.5680000000002</v>
      </c>
      <c r="I2242" s="26">
        <v>1.8676895517982455</v>
      </c>
      <c r="J2242" s="37">
        <v>319.88099999999997</v>
      </c>
      <c r="K2242" s="26">
        <v>319.88099999999997</v>
      </c>
      <c r="L2242" s="26">
        <v>0.59500637699796943</v>
      </c>
      <c r="M2242" s="38">
        <v>0</v>
      </c>
      <c r="N2242" s="39">
        <v>0</v>
      </c>
      <c r="O2242" s="39">
        <v>0.37674000437915123</v>
      </c>
      <c r="P2242" s="37">
        <v>2009.6869999999999</v>
      </c>
      <c r="Q2242" s="26">
        <v>2009.6869999999999</v>
      </c>
      <c r="R2242" s="27">
        <v>1.2726831748002776</v>
      </c>
      <c r="S2242" s="26">
        <v>1884.83</v>
      </c>
      <c r="T2242" s="27">
        <v>0.5</v>
      </c>
    </row>
    <row r="2243" spans="1:20" ht="18.75" customHeight="1">
      <c r="A2243" s="41">
        <v>44090</v>
      </c>
      <c r="B2243" s="27" t="s">
        <v>4</v>
      </c>
      <c r="C2243" s="26">
        <v>5.6</v>
      </c>
      <c r="D2243" s="26">
        <v>34</v>
      </c>
      <c r="E2243" s="26">
        <v>230.49</v>
      </c>
      <c r="F2243" s="26">
        <v>30.39</v>
      </c>
      <c r="G2243" s="26">
        <v>358.303</v>
      </c>
      <c r="H2243" s="26">
        <v>1535.5840000000001</v>
      </c>
      <c r="I2243" s="26">
        <v>1.8680478547982455</v>
      </c>
      <c r="J2243" s="37">
        <v>49.2</v>
      </c>
      <c r="K2243" s="26">
        <v>210.857</v>
      </c>
      <c r="L2243" s="26">
        <v>0.5950555769979694</v>
      </c>
      <c r="M2243" s="38">
        <v>0</v>
      </c>
      <c r="N2243" s="39">
        <v>0</v>
      </c>
      <c r="O2243" s="39">
        <v>0.37674000437915123</v>
      </c>
      <c r="P2243" s="37">
        <v>309.10300000000001</v>
      </c>
      <c r="Q2243" s="26">
        <v>1324.7270000000001</v>
      </c>
      <c r="R2243" s="27">
        <v>1.2729922778002776</v>
      </c>
      <c r="S2243" s="26">
        <v>1905.71</v>
      </c>
      <c r="T2243" s="27">
        <v>0.5</v>
      </c>
    </row>
    <row r="2244" spans="1:20" ht="18.75" customHeight="1">
      <c r="A2244" s="41">
        <v>44091</v>
      </c>
      <c r="B2244" s="27" t="s">
        <v>8</v>
      </c>
      <c r="C2244" s="26">
        <v>0</v>
      </c>
      <c r="D2244" s="26">
        <v>0</v>
      </c>
      <c r="E2244" s="26">
        <v>62.81</v>
      </c>
      <c r="F2244" s="26">
        <v>29.17</v>
      </c>
      <c r="G2244" s="26">
        <v>0</v>
      </c>
      <c r="H2244" s="26">
        <v>0</v>
      </c>
      <c r="I2244" s="26">
        <v>1.8680478547982455</v>
      </c>
      <c r="J2244" s="37">
        <v>0</v>
      </c>
      <c r="K2244" s="26">
        <v>0</v>
      </c>
      <c r="L2244" s="26">
        <v>0.5950555769979694</v>
      </c>
      <c r="M2244" s="38">
        <v>0</v>
      </c>
      <c r="N2244" s="39">
        <v>0</v>
      </c>
      <c r="O2244" s="39">
        <v>0.37674000437915123</v>
      </c>
      <c r="P2244" s="37">
        <v>0</v>
      </c>
      <c r="Q2244" s="26">
        <v>0</v>
      </c>
      <c r="R2244" s="27">
        <v>1.2729922778002776</v>
      </c>
      <c r="S2244" s="26">
        <v>1911.52</v>
      </c>
      <c r="T2244" s="27">
        <v>0.5</v>
      </c>
    </row>
    <row r="2245" spans="1:20" ht="18.75" customHeight="1">
      <c r="A2245" s="41">
        <v>44092</v>
      </c>
      <c r="B2245" s="27" t="s">
        <v>4</v>
      </c>
      <c r="C2245" s="26">
        <v>5.7</v>
      </c>
      <c r="D2245" s="26">
        <v>34</v>
      </c>
      <c r="E2245" s="26">
        <v>371.27</v>
      </c>
      <c r="F2245" s="26">
        <v>34.72</v>
      </c>
      <c r="G2245" s="26">
        <v>340.339</v>
      </c>
      <c r="H2245" s="26">
        <v>1433.0060000000001</v>
      </c>
      <c r="I2245" s="26">
        <v>1.8683881937982456</v>
      </c>
      <c r="J2245" s="37">
        <v>49.613999999999997</v>
      </c>
      <c r="K2245" s="26">
        <v>208.90100000000001</v>
      </c>
      <c r="L2245" s="26">
        <v>0.59510519099796944</v>
      </c>
      <c r="M2245" s="38">
        <v>0</v>
      </c>
      <c r="N2245" s="39">
        <v>0</v>
      </c>
      <c r="O2245" s="39">
        <v>0.37674000437915123</v>
      </c>
      <c r="P2245" s="37">
        <v>290.72500000000002</v>
      </c>
      <c r="Q2245" s="26">
        <v>1224.105</v>
      </c>
      <c r="R2245" s="27">
        <v>1.2732830028002775</v>
      </c>
      <c r="S2245" s="26">
        <v>1908.2</v>
      </c>
      <c r="T2245" s="27">
        <v>0.5</v>
      </c>
    </row>
    <row r="2246" spans="1:20" ht="18.75" customHeight="1">
      <c r="A2246" s="41">
        <v>44093</v>
      </c>
      <c r="B2246" s="27" t="s">
        <v>4</v>
      </c>
      <c r="C2246" s="26">
        <v>24</v>
      </c>
      <c r="D2246" s="26">
        <v>34</v>
      </c>
      <c r="E2246" s="26">
        <v>411.16</v>
      </c>
      <c r="F2246" s="26">
        <v>60.36</v>
      </c>
      <c r="G2246" s="26">
        <v>3048.951</v>
      </c>
      <c r="H2246" s="26">
        <v>3048.951</v>
      </c>
      <c r="I2246" s="26">
        <v>1.8714371447982456</v>
      </c>
      <c r="J2246" s="37">
        <v>427.79199999999997</v>
      </c>
      <c r="K2246" s="26">
        <v>427.79199999999997</v>
      </c>
      <c r="L2246" s="26">
        <v>0.59553298299796942</v>
      </c>
      <c r="M2246" s="38">
        <v>0</v>
      </c>
      <c r="N2246" s="39">
        <v>0</v>
      </c>
      <c r="O2246" s="39">
        <v>0.37674000437915123</v>
      </c>
      <c r="P2246" s="37">
        <v>2621.1590000000001</v>
      </c>
      <c r="Q2246" s="26">
        <v>2621.1590000000001</v>
      </c>
      <c r="R2246" s="27">
        <v>1.2759041618002775</v>
      </c>
      <c r="S2246" s="26">
        <v>1881.8</v>
      </c>
      <c r="T2246" s="27">
        <v>0.5</v>
      </c>
    </row>
    <row r="2247" spans="1:20" ht="18.75" customHeight="1">
      <c r="A2247" s="41">
        <v>44094</v>
      </c>
      <c r="B2247" s="27" t="s">
        <v>4</v>
      </c>
      <c r="C2247" s="26">
        <v>24</v>
      </c>
      <c r="D2247" s="26">
        <v>34</v>
      </c>
      <c r="E2247" s="26">
        <v>472.14</v>
      </c>
      <c r="F2247" s="26">
        <v>61.92</v>
      </c>
      <c r="G2247" s="26">
        <v>2836.0909999999999</v>
      </c>
      <c r="H2247" s="26">
        <v>2836.0909999999999</v>
      </c>
      <c r="I2247" s="26">
        <v>1.8742732357982457</v>
      </c>
      <c r="J2247" s="37">
        <v>395.26600000000002</v>
      </c>
      <c r="K2247" s="26">
        <v>395.26600000000002</v>
      </c>
      <c r="L2247" s="26">
        <v>0.59592824899796937</v>
      </c>
      <c r="M2247" s="38">
        <v>0</v>
      </c>
      <c r="N2247" s="39">
        <v>0</v>
      </c>
      <c r="O2247" s="39">
        <v>0.37674000437915123</v>
      </c>
      <c r="P2247" s="37">
        <v>2440.8249999999998</v>
      </c>
      <c r="Q2247" s="26">
        <v>2440.8249999999998</v>
      </c>
      <c r="R2247" s="27">
        <v>1.2783449868002776</v>
      </c>
      <c r="S2247" s="26">
        <v>1876.22</v>
      </c>
      <c r="T2247" s="27">
        <v>0.5</v>
      </c>
    </row>
    <row r="2248" spans="1:20" ht="18.75" customHeight="1">
      <c r="A2248" s="41">
        <v>44095</v>
      </c>
      <c r="B2248" s="27" t="s">
        <v>4</v>
      </c>
      <c r="C2248" s="26">
        <v>24</v>
      </c>
      <c r="D2248" s="26">
        <v>34</v>
      </c>
      <c r="E2248" s="26">
        <v>513.02</v>
      </c>
      <c r="F2248" s="26">
        <v>61.91</v>
      </c>
      <c r="G2248" s="26">
        <v>2993.855</v>
      </c>
      <c r="H2248" s="26">
        <v>2993.855</v>
      </c>
      <c r="I2248" s="26">
        <v>1.8772670907982456</v>
      </c>
      <c r="J2248" s="37">
        <v>414.27699999999999</v>
      </c>
      <c r="K2248" s="26">
        <v>414.27699999999999</v>
      </c>
      <c r="L2248" s="26">
        <v>0.59634252599796933</v>
      </c>
      <c r="M2248" s="38">
        <v>0</v>
      </c>
      <c r="N2248" s="39">
        <v>0</v>
      </c>
      <c r="O2248" s="39">
        <v>0.37674000437915123</v>
      </c>
      <c r="P2248" s="37">
        <v>2579.578</v>
      </c>
      <c r="Q2248" s="26">
        <v>2579.578</v>
      </c>
      <c r="R2248" s="27">
        <v>1.2809245648002776</v>
      </c>
      <c r="S2248" s="26">
        <v>1875.17</v>
      </c>
      <c r="T2248" s="27">
        <v>0.5</v>
      </c>
    </row>
    <row r="2249" spans="1:20" ht="18.75" customHeight="1">
      <c r="A2249" s="41">
        <v>44096</v>
      </c>
      <c r="B2249" s="27" t="s">
        <v>4</v>
      </c>
      <c r="C2249" s="26">
        <v>24</v>
      </c>
      <c r="D2249" s="26">
        <v>34</v>
      </c>
      <c r="E2249" s="26">
        <v>537.91999999999996</v>
      </c>
      <c r="F2249" s="26">
        <v>61.74</v>
      </c>
      <c r="G2249" s="26">
        <v>3035.0880000000002</v>
      </c>
      <c r="H2249" s="26">
        <v>3035.0880000000002</v>
      </c>
      <c r="I2249" s="26">
        <v>1.8803021787982457</v>
      </c>
      <c r="J2249" s="37">
        <v>416.84800000000001</v>
      </c>
      <c r="K2249" s="26">
        <v>416.84800000000001</v>
      </c>
      <c r="L2249" s="26">
        <v>0.5967593739979693</v>
      </c>
      <c r="M2249" s="38">
        <v>0</v>
      </c>
      <c r="N2249" s="39">
        <v>0</v>
      </c>
      <c r="O2249" s="39">
        <v>0.37674000437915123</v>
      </c>
      <c r="P2249" s="37">
        <v>2618.2399999999998</v>
      </c>
      <c r="Q2249" s="26">
        <v>2618.2399999999998</v>
      </c>
      <c r="R2249" s="27">
        <v>1.2835428048002777</v>
      </c>
      <c r="S2249" s="26">
        <v>1874.77</v>
      </c>
      <c r="T2249" s="27">
        <v>0.5</v>
      </c>
    </row>
    <row r="2250" spans="1:20" ht="18.75" customHeight="1">
      <c r="A2250" s="41">
        <v>44097</v>
      </c>
      <c r="B2250" s="27" t="s">
        <v>4</v>
      </c>
      <c r="C2250" s="26">
        <v>24</v>
      </c>
      <c r="D2250" s="26">
        <v>34</v>
      </c>
      <c r="E2250" s="26">
        <v>535.70000000000005</v>
      </c>
      <c r="F2250" s="26">
        <v>61.77</v>
      </c>
      <c r="G2250" s="26">
        <v>2916.22</v>
      </c>
      <c r="H2250" s="26">
        <v>2916.22</v>
      </c>
      <c r="I2250" s="26">
        <v>1.8832183987982456</v>
      </c>
      <c r="J2250" s="37">
        <v>393.505</v>
      </c>
      <c r="K2250" s="26">
        <v>393.505</v>
      </c>
      <c r="L2250" s="26">
        <v>0.59715287899796932</v>
      </c>
      <c r="M2250" s="38">
        <v>0</v>
      </c>
      <c r="N2250" s="39">
        <v>0</v>
      </c>
      <c r="O2250" s="39">
        <v>0.37674000437915123</v>
      </c>
      <c r="P2250" s="37">
        <v>2522.7150000000001</v>
      </c>
      <c r="Q2250" s="26">
        <v>2522.7150000000001</v>
      </c>
      <c r="R2250" s="27">
        <v>1.2860655198002777</v>
      </c>
      <c r="S2250" s="26">
        <v>1874.93</v>
      </c>
      <c r="T2250" s="27">
        <v>0.5</v>
      </c>
    </row>
    <row r="2251" spans="1:20" ht="18.75" customHeight="1">
      <c r="A2251" s="41">
        <v>44098</v>
      </c>
      <c r="B2251" s="27" t="s">
        <v>4</v>
      </c>
      <c r="C2251" s="26">
        <v>24</v>
      </c>
      <c r="D2251" s="26">
        <v>34</v>
      </c>
      <c r="E2251" s="26">
        <v>510.15</v>
      </c>
      <c r="F2251" s="26">
        <v>62.15</v>
      </c>
      <c r="G2251" s="26">
        <v>3037.5410000000002</v>
      </c>
      <c r="H2251" s="26">
        <v>3037.5410000000002</v>
      </c>
      <c r="I2251" s="26">
        <v>1.8862559397982457</v>
      </c>
      <c r="J2251" s="37">
        <v>390.94799999999998</v>
      </c>
      <c r="K2251" s="26">
        <v>390.94799999999998</v>
      </c>
      <c r="L2251" s="26">
        <v>0.59754382699796926</v>
      </c>
      <c r="M2251" s="38">
        <v>0</v>
      </c>
      <c r="N2251" s="39">
        <v>0</v>
      </c>
      <c r="O2251" s="39">
        <v>0.37674000437915123</v>
      </c>
      <c r="P2251" s="37">
        <v>2646.5929999999998</v>
      </c>
      <c r="Q2251" s="26">
        <v>2646.5929999999998</v>
      </c>
      <c r="R2251" s="27">
        <v>1.2887121128002776</v>
      </c>
      <c r="S2251" s="26">
        <v>1875.07</v>
      </c>
      <c r="T2251" s="27">
        <v>0.5</v>
      </c>
    </row>
    <row r="2252" spans="1:20" ht="18.75" customHeight="1">
      <c r="A2252" s="41">
        <v>44099</v>
      </c>
      <c r="B2252" s="27" t="s">
        <v>4</v>
      </c>
      <c r="C2252" s="26">
        <v>24</v>
      </c>
      <c r="D2252" s="26">
        <v>34</v>
      </c>
      <c r="E2252" s="26">
        <v>524.14</v>
      </c>
      <c r="F2252" s="26">
        <v>62.05</v>
      </c>
      <c r="G2252" s="26">
        <v>2797.6640000000002</v>
      </c>
      <c r="H2252" s="26">
        <v>2797.6640000000002</v>
      </c>
      <c r="I2252" s="26">
        <v>1.8890536037982457</v>
      </c>
      <c r="J2252" s="37">
        <v>396.30099999999999</v>
      </c>
      <c r="K2252" s="26">
        <v>396.30099999999999</v>
      </c>
      <c r="L2252" s="26">
        <v>0.59794012799796925</v>
      </c>
      <c r="M2252" s="38">
        <v>0</v>
      </c>
      <c r="N2252" s="39">
        <v>0</v>
      </c>
      <c r="O2252" s="39">
        <v>0.37674000437915123</v>
      </c>
      <c r="P2252" s="37">
        <v>2401.3629999999998</v>
      </c>
      <c r="Q2252" s="26">
        <v>2401.3629999999998</v>
      </c>
      <c r="R2252" s="27">
        <v>1.2911134758002776</v>
      </c>
      <c r="S2252" s="26">
        <v>1875.17</v>
      </c>
      <c r="T2252" s="27">
        <v>0.5</v>
      </c>
    </row>
    <row r="2253" spans="1:20" ht="18.75" customHeight="1">
      <c r="A2253" s="41">
        <v>44100</v>
      </c>
      <c r="B2253" s="27" t="s">
        <v>4</v>
      </c>
      <c r="C2253" s="26">
        <v>24</v>
      </c>
      <c r="D2253" s="26">
        <v>34</v>
      </c>
      <c r="E2253" s="26">
        <v>524.66</v>
      </c>
      <c r="F2253" s="26">
        <v>61.99</v>
      </c>
      <c r="G2253" s="26">
        <v>2943.9360000000001</v>
      </c>
      <c r="H2253" s="26">
        <v>2943.9360000000001</v>
      </c>
      <c r="I2253" s="26">
        <v>1.8919975397982458</v>
      </c>
      <c r="J2253" s="37">
        <v>416.51499999999999</v>
      </c>
      <c r="K2253" s="26">
        <v>416.51499999999999</v>
      </c>
      <c r="L2253" s="26">
        <v>0.5983566429979692</v>
      </c>
      <c r="M2253" s="38">
        <v>0</v>
      </c>
      <c r="N2253" s="39">
        <v>0</v>
      </c>
      <c r="O2253" s="39">
        <v>0.37674000437915123</v>
      </c>
      <c r="P2253" s="37">
        <v>2527.4209999999998</v>
      </c>
      <c r="Q2253" s="26">
        <v>2527.4209999999998</v>
      </c>
      <c r="R2253" s="27">
        <v>1.2936408968002775</v>
      </c>
      <c r="S2253" s="26">
        <v>1875.03</v>
      </c>
      <c r="T2253" s="27">
        <v>0.5</v>
      </c>
    </row>
    <row r="2254" spans="1:20" ht="18.75" customHeight="1">
      <c r="A2254" s="41">
        <v>44101</v>
      </c>
      <c r="B2254" s="27" t="s">
        <v>4</v>
      </c>
      <c r="C2254" s="26">
        <v>24</v>
      </c>
      <c r="D2254" s="26">
        <v>34</v>
      </c>
      <c r="E2254" s="26">
        <v>525.53</v>
      </c>
      <c r="F2254" s="26">
        <v>62.11</v>
      </c>
      <c r="G2254" s="26">
        <v>2706.5479999999998</v>
      </c>
      <c r="H2254" s="26">
        <v>2706.5479999999998</v>
      </c>
      <c r="I2254" s="26">
        <v>1.8947040877982457</v>
      </c>
      <c r="J2254" s="37">
        <v>349.73200000000003</v>
      </c>
      <c r="K2254" s="26">
        <v>349.73200000000003</v>
      </c>
      <c r="L2254" s="26">
        <v>0.59870637499796919</v>
      </c>
      <c r="M2254" s="38">
        <v>0</v>
      </c>
      <c r="N2254" s="39">
        <v>0</v>
      </c>
      <c r="O2254" s="39">
        <v>0.37674000437915123</v>
      </c>
      <c r="P2254" s="37">
        <v>2356.8159999999998</v>
      </c>
      <c r="Q2254" s="26">
        <v>2356.8159999999998</v>
      </c>
      <c r="R2254" s="27">
        <v>1.2959977128002775</v>
      </c>
      <c r="S2254" s="26">
        <v>1874.93</v>
      </c>
      <c r="T2254" s="27">
        <v>0.5</v>
      </c>
    </row>
    <row r="2255" spans="1:20" ht="18.75" customHeight="1">
      <c r="A2255" s="41">
        <v>44102</v>
      </c>
      <c r="B2255" s="27" t="s">
        <v>4</v>
      </c>
      <c r="C2255" s="26">
        <v>24</v>
      </c>
      <c r="D2255" s="26">
        <v>34</v>
      </c>
      <c r="E2255" s="26">
        <v>551.91</v>
      </c>
      <c r="F2255" s="26">
        <v>61.62</v>
      </c>
      <c r="G2255" s="26">
        <v>2760.3009999999999</v>
      </c>
      <c r="H2255" s="26">
        <v>2760.3009999999999</v>
      </c>
      <c r="I2255" s="26">
        <v>1.8974643887982456</v>
      </c>
      <c r="J2255" s="37">
        <v>428.02</v>
      </c>
      <c r="K2255" s="26">
        <v>428.02</v>
      </c>
      <c r="L2255" s="26">
        <v>0.59913439499796917</v>
      </c>
      <c r="M2255" s="38">
        <v>0</v>
      </c>
      <c r="N2255" s="39">
        <v>0</v>
      </c>
      <c r="O2255" s="39">
        <v>0.37674000437915123</v>
      </c>
      <c r="P2255" s="37">
        <v>2332.2809999999999</v>
      </c>
      <c r="Q2255" s="26">
        <v>2332.2809999999999</v>
      </c>
      <c r="R2255" s="27">
        <v>1.2983299938002775</v>
      </c>
      <c r="S2255" s="26">
        <v>1875.27</v>
      </c>
      <c r="T2255" s="27">
        <v>0.5</v>
      </c>
    </row>
    <row r="2256" spans="1:20" ht="18.75" customHeight="1">
      <c r="A2256" s="41">
        <v>44103</v>
      </c>
      <c r="B2256" s="27" t="s">
        <v>4</v>
      </c>
      <c r="C2256" s="26">
        <v>24</v>
      </c>
      <c r="D2256" s="26">
        <v>34</v>
      </c>
      <c r="E2256" s="26">
        <v>528.57000000000005</v>
      </c>
      <c r="F2256" s="26">
        <v>61.88</v>
      </c>
      <c r="G2256" s="26">
        <v>2622.7069999999999</v>
      </c>
      <c r="H2256" s="26">
        <v>2622.7069999999999</v>
      </c>
      <c r="I2256" s="26">
        <v>1.9000870957982456</v>
      </c>
      <c r="J2256" s="37">
        <v>410.70499999999998</v>
      </c>
      <c r="K2256" s="26">
        <v>410.70499999999998</v>
      </c>
      <c r="L2256" s="26">
        <v>0.59954509999796912</v>
      </c>
      <c r="M2256" s="38">
        <v>0</v>
      </c>
      <c r="N2256" s="39">
        <v>0</v>
      </c>
      <c r="O2256" s="39">
        <v>0.37674000437915123</v>
      </c>
      <c r="P2256" s="37">
        <v>2212.002</v>
      </c>
      <c r="Q2256" s="26">
        <v>2212.002</v>
      </c>
      <c r="R2256" s="27">
        <v>1.3005419958002775</v>
      </c>
      <c r="S2256" s="26">
        <v>1875.26</v>
      </c>
      <c r="T2256" s="27">
        <v>0.5</v>
      </c>
    </row>
    <row r="2257" spans="1:20" ht="18.75" customHeight="1">
      <c r="A2257" s="41">
        <v>44104</v>
      </c>
      <c r="B2257" s="27" t="s">
        <v>4</v>
      </c>
      <c r="C2257" s="26">
        <v>24</v>
      </c>
      <c r="D2257" s="26">
        <v>34</v>
      </c>
      <c r="E2257" s="26">
        <v>446.84</v>
      </c>
      <c r="F2257" s="26">
        <v>62.39</v>
      </c>
      <c r="G2257" s="26">
        <v>2528.7080000000001</v>
      </c>
      <c r="H2257" s="26">
        <v>2528.7080000000001</v>
      </c>
      <c r="I2257" s="26">
        <v>1.9026158037982457</v>
      </c>
      <c r="J2257" s="37">
        <v>395.34</v>
      </c>
      <c r="K2257" s="26">
        <v>395.34</v>
      </c>
      <c r="L2257" s="26">
        <v>0.59994043999796909</v>
      </c>
      <c r="M2257" s="38">
        <v>0</v>
      </c>
      <c r="N2257" s="39">
        <v>0</v>
      </c>
      <c r="O2257" s="39">
        <v>0.37674000437915123</v>
      </c>
      <c r="P2257" s="37">
        <v>2133.3679999999999</v>
      </c>
      <c r="Q2257" s="26">
        <v>2133.3679999999999</v>
      </c>
      <c r="R2257" s="27">
        <v>1.3026753638002775</v>
      </c>
      <c r="S2257" s="26">
        <v>1876.71</v>
      </c>
      <c r="T2257" s="27">
        <v>0.5</v>
      </c>
    </row>
    <row r="2258" spans="1:20" ht="18.75" customHeight="1">
      <c r="A2258" s="41">
        <v>44105</v>
      </c>
      <c r="B2258" s="27" t="s">
        <v>4</v>
      </c>
      <c r="C2258" s="26">
        <v>24</v>
      </c>
      <c r="D2258" s="26">
        <v>34</v>
      </c>
      <c r="E2258" s="26">
        <v>422.85</v>
      </c>
      <c r="F2258" s="26">
        <v>62.69</v>
      </c>
      <c r="G2258" s="26">
        <v>2355.34</v>
      </c>
      <c r="H2258" s="26">
        <v>2355.34</v>
      </c>
      <c r="I2258" s="26">
        <v>1.9049711437982457</v>
      </c>
      <c r="J2258" s="37">
        <v>350.95699999999999</v>
      </c>
      <c r="K2258" s="26">
        <v>350.95699999999999</v>
      </c>
      <c r="L2258" s="26">
        <v>0.60029139699796907</v>
      </c>
      <c r="M2258" s="38">
        <v>0</v>
      </c>
      <c r="N2258" s="39">
        <v>0</v>
      </c>
      <c r="O2258" s="39">
        <v>0.37674000437915123</v>
      </c>
      <c r="P2258" s="37">
        <v>2004.383</v>
      </c>
      <c r="Q2258" s="26">
        <v>2004.383</v>
      </c>
      <c r="R2258" s="27">
        <v>1.3046797468002775</v>
      </c>
      <c r="S2258" s="26">
        <v>1876.98</v>
      </c>
      <c r="T2258" s="27">
        <v>0.25</v>
      </c>
    </row>
    <row r="2259" spans="1:20" ht="18.75" customHeight="1">
      <c r="A2259" s="41">
        <v>44106</v>
      </c>
      <c r="B2259" s="27" t="s">
        <v>4</v>
      </c>
      <c r="C2259" s="26">
        <v>24</v>
      </c>
      <c r="D2259" s="26">
        <v>34</v>
      </c>
      <c r="E2259" s="26">
        <v>395.67</v>
      </c>
      <c r="F2259" s="26">
        <v>62.68</v>
      </c>
      <c r="G2259" s="26">
        <v>2399.0169999999998</v>
      </c>
      <c r="H2259" s="26">
        <v>2399.0169999999998</v>
      </c>
      <c r="I2259" s="26">
        <v>1.9073701607982456</v>
      </c>
      <c r="J2259" s="37">
        <v>356.49200000000002</v>
      </c>
      <c r="K2259" s="26">
        <v>356.49200000000002</v>
      </c>
      <c r="L2259" s="26">
        <v>0.60064788899796906</v>
      </c>
      <c r="M2259" s="38">
        <v>0</v>
      </c>
      <c r="N2259" s="39">
        <v>0</v>
      </c>
      <c r="O2259" s="39">
        <v>0.37674000437915123</v>
      </c>
      <c r="P2259" s="37">
        <v>2042.5250000000001</v>
      </c>
      <c r="Q2259" s="26">
        <v>2042.5250000000001</v>
      </c>
      <c r="R2259" s="27">
        <v>1.3067222718002776</v>
      </c>
      <c r="S2259" s="26">
        <v>1878.28</v>
      </c>
      <c r="T2259" s="27">
        <v>0.25</v>
      </c>
    </row>
    <row r="2260" spans="1:20" ht="18.75" customHeight="1">
      <c r="A2260" s="41">
        <v>44107</v>
      </c>
      <c r="B2260" s="27" t="s">
        <v>4</v>
      </c>
      <c r="C2260" s="26">
        <v>24</v>
      </c>
      <c r="D2260" s="26">
        <v>34</v>
      </c>
      <c r="E2260" s="26">
        <v>388.69</v>
      </c>
      <c r="F2260" s="26">
        <v>62.75</v>
      </c>
      <c r="G2260" s="26">
        <v>2384.1179999999999</v>
      </c>
      <c r="H2260" s="26">
        <v>2384.1179999999999</v>
      </c>
      <c r="I2260" s="26">
        <v>1.9097542787982456</v>
      </c>
      <c r="J2260" s="37">
        <v>357.21300000000002</v>
      </c>
      <c r="K2260" s="26">
        <v>357.21300000000002</v>
      </c>
      <c r="L2260" s="26">
        <v>0.60100510199796908</v>
      </c>
      <c r="M2260" s="38">
        <v>0</v>
      </c>
      <c r="N2260" s="39">
        <v>0</v>
      </c>
      <c r="O2260" s="39">
        <v>0.37674000437915123</v>
      </c>
      <c r="P2260" s="37">
        <v>2026.905</v>
      </c>
      <c r="Q2260" s="26">
        <v>2026.905</v>
      </c>
      <c r="R2260" s="27">
        <v>1.3087491768002775</v>
      </c>
      <c r="S2260" s="26">
        <v>1878.54</v>
      </c>
      <c r="T2260" s="27">
        <v>0.25</v>
      </c>
    </row>
    <row r="2261" spans="1:20" ht="18.75" customHeight="1">
      <c r="A2261" s="41">
        <v>44108</v>
      </c>
      <c r="B2261" s="27" t="s">
        <v>4</v>
      </c>
      <c r="C2261" s="26">
        <v>24</v>
      </c>
      <c r="D2261" s="26">
        <v>34</v>
      </c>
      <c r="E2261" s="26">
        <v>429.29</v>
      </c>
      <c r="F2261" s="26">
        <v>62.61</v>
      </c>
      <c r="G2261" s="26">
        <v>2414.79</v>
      </c>
      <c r="H2261" s="26">
        <v>2414.79</v>
      </c>
      <c r="I2261" s="26">
        <v>1.9121690687982456</v>
      </c>
      <c r="J2261" s="37">
        <v>359.89400000000001</v>
      </c>
      <c r="K2261" s="26">
        <v>359.89400000000001</v>
      </c>
      <c r="L2261" s="26">
        <v>0.60136499599796911</v>
      </c>
      <c r="M2261" s="38">
        <v>0</v>
      </c>
      <c r="N2261" s="39">
        <v>0</v>
      </c>
      <c r="O2261" s="39">
        <v>0.37674000437915123</v>
      </c>
      <c r="P2261" s="37">
        <v>2054.8960000000002</v>
      </c>
      <c r="Q2261" s="26">
        <v>2054.8960000000002</v>
      </c>
      <c r="R2261" s="27">
        <v>1.3108040728002774</v>
      </c>
      <c r="S2261" s="26">
        <v>1877.3</v>
      </c>
      <c r="T2261" s="27">
        <v>0.25</v>
      </c>
    </row>
    <row r="2262" spans="1:20" ht="18.75" customHeight="1">
      <c r="A2262" s="41">
        <v>44109</v>
      </c>
      <c r="B2262" s="27" t="s">
        <v>4</v>
      </c>
      <c r="C2262" s="26">
        <v>24</v>
      </c>
      <c r="D2262" s="26">
        <v>34</v>
      </c>
      <c r="E2262" s="26">
        <v>417.6</v>
      </c>
      <c r="F2262" s="26">
        <v>62.51</v>
      </c>
      <c r="G2262" s="26">
        <v>2392.9830000000002</v>
      </c>
      <c r="H2262" s="26">
        <v>2392.9830000000002</v>
      </c>
      <c r="I2262" s="26">
        <v>1.9145620517982456</v>
      </c>
      <c r="J2262" s="37">
        <v>358.54300000000001</v>
      </c>
      <c r="K2262" s="26">
        <v>358.54300000000001</v>
      </c>
      <c r="L2262" s="26">
        <v>0.60172353899796915</v>
      </c>
      <c r="M2262" s="38">
        <v>0</v>
      </c>
      <c r="N2262" s="39">
        <v>0</v>
      </c>
      <c r="O2262" s="39">
        <v>0.37674000437915123</v>
      </c>
      <c r="P2262" s="37">
        <v>2034.44</v>
      </c>
      <c r="Q2262" s="26">
        <v>2034.44</v>
      </c>
      <c r="R2262" s="27">
        <v>1.3128385128002775</v>
      </c>
      <c r="S2262" s="26">
        <v>1877.85</v>
      </c>
      <c r="T2262" s="27">
        <v>0.5</v>
      </c>
    </row>
    <row r="2263" spans="1:20" ht="18.75" customHeight="1">
      <c r="A2263" s="41">
        <v>44110</v>
      </c>
      <c r="B2263" s="27" t="s">
        <v>4</v>
      </c>
      <c r="C2263" s="26">
        <v>24</v>
      </c>
      <c r="D2263" s="26">
        <v>34</v>
      </c>
      <c r="E2263" s="26">
        <v>375.32</v>
      </c>
      <c r="F2263" s="26">
        <v>62.56</v>
      </c>
      <c r="G2263" s="26">
        <v>2548.9969999999998</v>
      </c>
      <c r="H2263" s="26">
        <v>2548.9969999999998</v>
      </c>
      <c r="I2263" s="26">
        <v>1.9171110487982457</v>
      </c>
      <c r="J2263" s="37">
        <v>356.33100000000002</v>
      </c>
      <c r="K2263" s="26">
        <v>356.33100000000002</v>
      </c>
      <c r="L2263" s="26">
        <v>0.60207986999796914</v>
      </c>
      <c r="M2263" s="38">
        <v>0</v>
      </c>
      <c r="N2263" s="39">
        <v>0</v>
      </c>
      <c r="O2263" s="39">
        <v>0.37674000437915123</v>
      </c>
      <c r="P2263" s="37">
        <v>2192.6660000000002</v>
      </c>
      <c r="Q2263" s="26">
        <v>2192.6660000000002</v>
      </c>
      <c r="R2263" s="27">
        <v>1.3150311788002775</v>
      </c>
      <c r="S2263" s="26">
        <v>1879.74</v>
      </c>
      <c r="T2263" s="27">
        <v>0.5</v>
      </c>
    </row>
    <row r="2264" spans="1:20" ht="18.75" customHeight="1">
      <c r="A2264" s="41">
        <v>44111</v>
      </c>
      <c r="B2264" s="27" t="s">
        <v>4</v>
      </c>
      <c r="C2264" s="26">
        <v>24</v>
      </c>
      <c r="D2264" s="26">
        <v>34</v>
      </c>
      <c r="E2264" s="26">
        <v>398.09</v>
      </c>
      <c r="F2264" s="26">
        <v>62.71</v>
      </c>
      <c r="G2264" s="26">
        <v>2431.596</v>
      </c>
      <c r="H2264" s="26">
        <v>2431.596</v>
      </c>
      <c r="I2264" s="26">
        <v>1.9195426447982458</v>
      </c>
      <c r="J2264" s="37">
        <v>352.84100000000001</v>
      </c>
      <c r="K2264" s="26">
        <v>352.84100000000001</v>
      </c>
      <c r="L2264" s="26">
        <v>0.60243271099796913</v>
      </c>
      <c r="M2264" s="38">
        <v>0</v>
      </c>
      <c r="N2264" s="39">
        <v>0</v>
      </c>
      <c r="O2264" s="39">
        <v>0.37674000437915123</v>
      </c>
      <c r="P2264" s="37">
        <v>2078.7550000000001</v>
      </c>
      <c r="Q2264" s="26">
        <v>2078.7550000000001</v>
      </c>
      <c r="R2264" s="27">
        <v>1.3171099338002776</v>
      </c>
      <c r="S2264" s="26">
        <v>1877.68</v>
      </c>
      <c r="T2264" s="27">
        <v>0.5</v>
      </c>
    </row>
    <row r="2265" spans="1:20" ht="18.75" customHeight="1">
      <c r="A2265" s="41">
        <v>44112</v>
      </c>
      <c r="B2265" s="27" t="s">
        <v>4</v>
      </c>
      <c r="C2265" s="26">
        <v>24</v>
      </c>
      <c r="D2265" s="26">
        <v>34</v>
      </c>
      <c r="E2265" s="26">
        <v>369.65</v>
      </c>
      <c r="F2265" s="26">
        <v>62.88</v>
      </c>
      <c r="G2265" s="26">
        <v>2400.692</v>
      </c>
      <c r="H2265" s="26">
        <v>2400.692</v>
      </c>
      <c r="I2265" s="26">
        <v>1.9219433367982457</v>
      </c>
      <c r="J2265" s="37">
        <v>350.47699999999998</v>
      </c>
      <c r="K2265" s="26">
        <v>350.47699999999998</v>
      </c>
      <c r="L2265" s="26">
        <v>0.60278318799796915</v>
      </c>
      <c r="M2265" s="38">
        <v>0</v>
      </c>
      <c r="N2265" s="39">
        <v>0</v>
      </c>
      <c r="O2265" s="39">
        <v>0.37674000437915123</v>
      </c>
      <c r="P2265" s="37">
        <v>2050.2150000000001</v>
      </c>
      <c r="Q2265" s="26">
        <v>2050.2150000000001</v>
      </c>
      <c r="R2265" s="27">
        <v>1.3191601488002775</v>
      </c>
      <c r="S2265" s="26">
        <v>1879.15</v>
      </c>
      <c r="T2265" s="27">
        <v>0.5</v>
      </c>
    </row>
    <row r="2266" spans="1:20" ht="18.75" customHeight="1">
      <c r="A2266" s="41">
        <v>44113</v>
      </c>
      <c r="B2266" s="27" t="s">
        <v>4</v>
      </c>
      <c r="C2266" s="26">
        <v>24</v>
      </c>
      <c r="D2266" s="26">
        <v>34</v>
      </c>
      <c r="E2266" s="26">
        <v>368.43</v>
      </c>
      <c r="F2266" s="26">
        <v>62.83</v>
      </c>
      <c r="G2266" s="26">
        <v>2402.201</v>
      </c>
      <c r="H2266" s="26">
        <v>2402.201</v>
      </c>
      <c r="I2266" s="26">
        <v>1.9243455377982457</v>
      </c>
      <c r="J2266" s="37">
        <v>345.61200000000002</v>
      </c>
      <c r="K2266" s="26">
        <v>345.61200000000002</v>
      </c>
      <c r="L2266" s="26">
        <v>0.6031287999979692</v>
      </c>
      <c r="M2266" s="38">
        <v>0</v>
      </c>
      <c r="N2266" s="39">
        <v>0</v>
      </c>
      <c r="O2266" s="39">
        <v>0.37674000437915123</v>
      </c>
      <c r="P2266" s="37">
        <v>2056.5889999999999</v>
      </c>
      <c r="Q2266" s="26">
        <v>2056.5889999999999</v>
      </c>
      <c r="R2266" s="27">
        <v>1.3212167378002775</v>
      </c>
      <c r="S2266" s="26">
        <v>1879.46</v>
      </c>
      <c r="T2266" s="27">
        <v>0.5</v>
      </c>
    </row>
    <row r="2267" spans="1:20" ht="18.75" customHeight="1">
      <c r="A2267" s="41">
        <v>44114</v>
      </c>
      <c r="B2267" s="27" t="s">
        <v>4</v>
      </c>
      <c r="C2267" s="26">
        <v>24</v>
      </c>
      <c r="D2267" s="26">
        <v>34</v>
      </c>
      <c r="E2267" s="26">
        <v>431.03</v>
      </c>
      <c r="F2267" s="26">
        <v>62.97</v>
      </c>
      <c r="G2267" s="26">
        <v>2387.7649999999999</v>
      </c>
      <c r="H2267" s="26">
        <v>2387.7649999999999</v>
      </c>
      <c r="I2267" s="26">
        <v>1.9267333027982456</v>
      </c>
      <c r="J2267" s="37">
        <v>344.22500000000002</v>
      </c>
      <c r="K2267" s="26">
        <v>344.22500000000002</v>
      </c>
      <c r="L2267" s="26">
        <v>0.60347302499796918</v>
      </c>
      <c r="M2267" s="38">
        <v>0</v>
      </c>
      <c r="N2267" s="39">
        <v>0</v>
      </c>
      <c r="O2267" s="39">
        <v>0.37674000437915123</v>
      </c>
      <c r="P2267" s="37">
        <v>2043.54</v>
      </c>
      <c r="Q2267" s="26">
        <v>2043.54</v>
      </c>
      <c r="R2267" s="27">
        <v>1.3232602778002776</v>
      </c>
      <c r="S2267" s="26">
        <v>1876.67</v>
      </c>
      <c r="T2267" s="27">
        <v>0.5</v>
      </c>
    </row>
    <row r="2268" spans="1:20" ht="18.75" customHeight="1">
      <c r="A2268" s="41">
        <v>44115</v>
      </c>
      <c r="B2268" s="27" t="s">
        <v>4</v>
      </c>
      <c r="C2268" s="26">
        <v>24</v>
      </c>
      <c r="D2268" s="26">
        <v>34</v>
      </c>
      <c r="E2268" s="26">
        <v>376.95</v>
      </c>
      <c r="F2268" s="26">
        <v>62.94</v>
      </c>
      <c r="G2268" s="26">
        <v>2399.2689999999998</v>
      </c>
      <c r="H2268" s="26">
        <v>2399.2689999999998</v>
      </c>
      <c r="I2268" s="26">
        <v>1.9291325717982457</v>
      </c>
      <c r="J2268" s="37">
        <v>346.41199999999998</v>
      </c>
      <c r="K2268" s="26">
        <v>346.41199999999998</v>
      </c>
      <c r="L2268" s="26">
        <v>0.60381943699796914</v>
      </c>
      <c r="M2268" s="38">
        <v>0</v>
      </c>
      <c r="N2268" s="39">
        <v>0</v>
      </c>
      <c r="O2268" s="39">
        <v>0.37674000437915123</v>
      </c>
      <c r="P2268" s="37">
        <v>2052.857</v>
      </c>
      <c r="Q2268" s="26">
        <v>2052.857</v>
      </c>
      <c r="R2268" s="27">
        <v>1.3253131348002776</v>
      </c>
      <c r="S2268" s="26">
        <v>1878.89</v>
      </c>
      <c r="T2268" s="27">
        <v>0.5</v>
      </c>
    </row>
    <row r="2269" spans="1:20" ht="18.75" customHeight="1">
      <c r="A2269" s="41">
        <v>44116</v>
      </c>
      <c r="B2269" s="27" t="s">
        <v>4</v>
      </c>
      <c r="C2269" s="26">
        <v>24</v>
      </c>
      <c r="D2269" s="26">
        <v>34</v>
      </c>
      <c r="E2269" s="26">
        <v>363.24</v>
      </c>
      <c r="F2269" s="26">
        <v>62.92</v>
      </c>
      <c r="G2269" s="26">
        <v>2413.1640000000002</v>
      </c>
      <c r="H2269" s="26">
        <v>2413.1640000000002</v>
      </c>
      <c r="I2269" s="26">
        <v>1.9315457357982457</v>
      </c>
      <c r="J2269" s="37">
        <v>352.75200000000001</v>
      </c>
      <c r="K2269" s="26">
        <v>352.75200000000001</v>
      </c>
      <c r="L2269" s="26">
        <v>0.6041721889979691</v>
      </c>
      <c r="M2269" s="38">
        <v>0</v>
      </c>
      <c r="N2269" s="39">
        <v>0</v>
      </c>
      <c r="O2269" s="39">
        <v>0.37674000437915123</v>
      </c>
      <c r="P2269" s="37">
        <v>2060.4119999999998</v>
      </c>
      <c r="Q2269" s="26">
        <v>2060.4119999999998</v>
      </c>
      <c r="R2269" s="27">
        <v>1.3273735468002776</v>
      </c>
      <c r="S2269" s="26">
        <v>1879.58</v>
      </c>
      <c r="T2269" s="27">
        <v>0.5</v>
      </c>
    </row>
    <row r="2270" spans="1:20" ht="18.75" customHeight="1">
      <c r="A2270" s="41">
        <v>44117</v>
      </c>
      <c r="B2270" s="27" t="s">
        <v>4</v>
      </c>
      <c r="C2270" s="26">
        <v>24</v>
      </c>
      <c r="D2270" s="26">
        <v>34</v>
      </c>
      <c r="E2270" s="26">
        <v>338.07</v>
      </c>
      <c r="F2270" s="26">
        <v>62.79</v>
      </c>
      <c r="G2270" s="26">
        <v>2546.9009999999998</v>
      </c>
      <c r="H2270" s="26">
        <v>2546.9009999999998</v>
      </c>
      <c r="I2270" s="26">
        <v>1.9340926367982458</v>
      </c>
      <c r="J2270" s="37">
        <v>336.36700000000002</v>
      </c>
      <c r="K2270" s="26">
        <v>336.36700000000002</v>
      </c>
      <c r="L2270" s="26">
        <v>0.60450855599796904</v>
      </c>
      <c r="M2270" s="38">
        <v>0</v>
      </c>
      <c r="N2270" s="39">
        <v>0</v>
      </c>
      <c r="O2270" s="39">
        <v>0.37674000437915123</v>
      </c>
      <c r="P2270" s="37">
        <v>2210.5340000000001</v>
      </c>
      <c r="Q2270" s="26">
        <v>2210.5340000000001</v>
      </c>
      <c r="R2270" s="27">
        <v>1.3295840808002777</v>
      </c>
      <c r="S2270" s="26">
        <v>1881.82</v>
      </c>
      <c r="T2270" s="27">
        <v>0.5</v>
      </c>
    </row>
    <row r="2271" spans="1:20" ht="18.75" customHeight="1">
      <c r="A2271" s="41">
        <v>44118</v>
      </c>
      <c r="B2271" s="27" t="s">
        <v>4</v>
      </c>
      <c r="C2271" s="26">
        <v>24</v>
      </c>
      <c r="D2271" s="26">
        <v>34</v>
      </c>
      <c r="E2271" s="26">
        <v>344.94</v>
      </c>
      <c r="F2271" s="26">
        <v>62.68</v>
      </c>
      <c r="G2271" s="26">
        <v>2492.357</v>
      </c>
      <c r="H2271" s="26">
        <v>2492.357</v>
      </c>
      <c r="I2271" s="26">
        <v>1.9365849937982458</v>
      </c>
      <c r="J2271" s="37">
        <v>328.57</v>
      </c>
      <c r="K2271" s="26">
        <v>328.57</v>
      </c>
      <c r="L2271" s="26">
        <v>0.60483712599796902</v>
      </c>
      <c r="M2271" s="38">
        <v>0</v>
      </c>
      <c r="N2271" s="39">
        <v>0</v>
      </c>
      <c r="O2271" s="39">
        <v>0.37674000437915123</v>
      </c>
      <c r="P2271" s="37">
        <v>2163.7869999999998</v>
      </c>
      <c r="Q2271" s="26">
        <v>2163.7869999999998</v>
      </c>
      <c r="R2271" s="27">
        <v>1.3317478678002777</v>
      </c>
      <c r="S2271" s="26">
        <v>1882.33</v>
      </c>
      <c r="T2271" s="27">
        <v>0.5</v>
      </c>
    </row>
    <row r="2272" spans="1:20" ht="18.75" customHeight="1">
      <c r="A2272" s="41">
        <v>44119</v>
      </c>
      <c r="B2272" s="27" t="s">
        <v>4</v>
      </c>
      <c r="C2272" s="26">
        <v>24</v>
      </c>
      <c r="D2272" s="26">
        <v>34</v>
      </c>
      <c r="E2272" s="26">
        <v>357.28</v>
      </c>
      <c r="F2272" s="26">
        <v>62.81</v>
      </c>
      <c r="G2272" s="26">
        <v>2506.6559999999999</v>
      </c>
      <c r="H2272" s="26">
        <v>2506.6559999999999</v>
      </c>
      <c r="I2272" s="26">
        <v>1.9390916497982458</v>
      </c>
      <c r="J2272" s="37">
        <v>330.48200000000003</v>
      </c>
      <c r="K2272" s="26">
        <v>330.48200000000003</v>
      </c>
      <c r="L2272" s="26">
        <v>0.60516760799796898</v>
      </c>
      <c r="M2272" s="38">
        <v>0</v>
      </c>
      <c r="N2272" s="39">
        <v>0</v>
      </c>
      <c r="O2272" s="39">
        <v>0.37674000437915123</v>
      </c>
      <c r="P2272" s="37">
        <v>2176.174</v>
      </c>
      <c r="Q2272" s="26">
        <v>2176.174</v>
      </c>
      <c r="R2272" s="27">
        <v>1.3339240418002776</v>
      </c>
      <c r="S2272" s="26">
        <v>1880.06</v>
      </c>
      <c r="T2272" s="27">
        <v>0.5</v>
      </c>
    </row>
    <row r="2273" spans="1:20" ht="18.75" customHeight="1">
      <c r="A2273" s="41">
        <v>44120</v>
      </c>
      <c r="B2273" s="27" t="s">
        <v>4</v>
      </c>
      <c r="C2273" s="26">
        <v>24</v>
      </c>
      <c r="D2273" s="26">
        <v>34</v>
      </c>
      <c r="E2273" s="26">
        <v>352.42</v>
      </c>
      <c r="F2273" s="26">
        <v>62.78</v>
      </c>
      <c r="G2273" s="26">
        <v>2422.3870000000002</v>
      </c>
      <c r="H2273" s="26">
        <v>2422.3870000000002</v>
      </c>
      <c r="I2273" s="26">
        <v>1.9415140367982457</v>
      </c>
      <c r="J2273" s="37">
        <v>325.34800000000001</v>
      </c>
      <c r="K2273" s="26">
        <v>325.34800000000001</v>
      </c>
      <c r="L2273" s="26">
        <v>0.60549295599796893</v>
      </c>
      <c r="M2273" s="38">
        <v>0</v>
      </c>
      <c r="N2273" s="39">
        <v>0</v>
      </c>
      <c r="O2273" s="39">
        <v>0.37674000437915123</v>
      </c>
      <c r="P2273" s="37">
        <v>2097.0390000000002</v>
      </c>
      <c r="Q2273" s="26">
        <v>2097.0390000000002</v>
      </c>
      <c r="R2273" s="27">
        <v>1.3360210808002775</v>
      </c>
      <c r="S2273" s="26">
        <v>1880.18</v>
      </c>
      <c r="T2273" s="27">
        <v>0.5</v>
      </c>
    </row>
    <row r="2274" spans="1:20" ht="18.75" customHeight="1">
      <c r="A2274" s="41">
        <v>44121</v>
      </c>
      <c r="B2274" s="27" t="s">
        <v>4</v>
      </c>
      <c r="C2274" s="26">
        <v>24</v>
      </c>
      <c r="D2274" s="26">
        <v>34</v>
      </c>
      <c r="E2274" s="26">
        <v>356.46</v>
      </c>
      <c r="F2274" s="26">
        <v>62.84</v>
      </c>
      <c r="G2274" s="26">
        <v>2445.2109999999998</v>
      </c>
      <c r="H2274" s="26">
        <v>2445.2109999999998</v>
      </c>
      <c r="I2274" s="26">
        <v>1.9439592477982457</v>
      </c>
      <c r="J2274" s="37">
        <v>327.892</v>
      </c>
      <c r="K2274" s="26">
        <v>327.892</v>
      </c>
      <c r="L2274" s="26">
        <v>0.60582084799796898</v>
      </c>
      <c r="M2274" s="38">
        <v>0</v>
      </c>
      <c r="N2274" s="39">
        <v>0</v>
      </c>
      <c r="O2274" s="39">
        <v>0.37674000437915123</v>
      </c>
      <c r="P2274" s="37">
        <v>2117.319</v>
      </c>
      <c r="Q2274" s="26">
        <v>2117.319</v>
      </c>
      <c r="R2274" s="27">
        <v>1.3381383998002774</v>
      </c>
      <c r="S2274" s="26">
        <v>1879.88</v>
      </c>
      <c r="T2274" s="27">
        <v>0.5</v>
      </c>
    </row>
    <row r="2275" spans="1:20" ht="18.75" customHeight="1">
      <c r="A2275" s="41">
        <v>44122</v>
      </c>
      <c r="B2275" s="27" t="s">
        <v>4</v>
      </c>
      <c r="C2275" s="26">
        <v>24</v>
      </c>
      <c r="D2275" s="26">
        <v>34</v>
      </c>
      <c r="E2275" s="26">
        <v>339.56</v>
      </c>
      <c r="F2275" s="26">
        <v>62.83</v>
      </c>
      <c r="G2275" s="26">
        <v>2392.6149999999998</v>
      </c>
      <c r="H2275" s="26">
        <v>2392.6149999999998</v>
      </c>
      <c r="I2275" s="26">
        <v>1.9463518627982457</v>
      </c>
      <c r="J2275" s="37">
        <v>319.15800000000002</v>
      </c>
      <c r="K2275" s="26">
        <v>319.15800000000002</v>
      </c>
      <c r="L2275" s="26">
        <v>0.60614000599796902</v>
      </c>
      <c r="M2275" s="38">
        <v>0</v>
      </c>
      <c r="N2275" s="39">
        <v>0</v>
      </c>
      <c r="O2275" s="39">
        <v>0.37674000437915123</v>
      </c>
      <c r="P2275" s="37">
        <v>2073.4569999999999</v>
      </c>
      <c r="Q2275" s="26">
        <v>2073.4569999999999</v>
      </c>
      <c r="R2275" s="27">
        <v>1.3402118568002774</v>
      </c>
      <c r="S2275" s="26">
        <v>1881.13</v>
      </c>
      <c r="T2275" s="27">
        <v>0.5</v>
      </c>
    </row>
    <row r="2276" spans="1:20" ht="18.75" customHeight="1">
      <c r="A2276" s="41">
        <v>44123</v>
      </c>
      <c r="B2276" s="27" t="s">
        <v>4</v>
      </c>
      <c r="C2276" s="26">
        <v>24</v>
      </c>
      <c r="D2276" s="26">
        <v>34</v>
      </c>
      <c r="E2276" s="26">
        <v>341.24</v>
      </c>
      <c r="F2276" s="26">
        <v>62.78</v>
      </c>
      <c r="G2276" s="26">
        <v>2435.9560000000001</v>
      </c>
      <c r="H2276" s="26">
        <v>2435.9560000000001</v>
      </c>
      <c r="I2276" s="26">
        <v>1.9487878187982457</v>
      </c>
      <c r="J2276" s="37">
        <v>326.48099999999999</v>
      </c>
      <c r="K2276" s="26">
        <v>326.48099999999999</v>
      </c>
      <c r="L2276" s="26">
        <v>0.60646648699796901</v>
      </c>
      <c r="M2276" s="38">
        <v>0</v>
      </c>
      <c r="N2276" s="39">
        <v>0</v>
      </c>
      <c r="O2276" s="39">
        <v>0.37674000437915123</v>
      </c>
      <c r="P2276" s="37">
        <v>2109.4749999999999</v>
      </c>
      <c r="Q2276" s="26">
        <v>2109.4749999999999</v>
      </c>
      <c r="R2276" s="27">
        <v>1.3423213318002774</v>
      </c>
      <c r="S2276" s="26">
        <v>1881.83</v>
      </c>
      <c r="T2276" s="27">
        <v>0.5</v>
      </c>
    </row>
    <row r="2277" spans="1:20" ht="18.75" customHeight="1">
      <c r="A2277" s="41">
        <v>44124</v>
      </c>
      <c r="B2277" s="27" t="s">
        <v>4</v>
      </c>
      <c r="C2277" s="26">
        <v>24</v>
      </c>
      <c r="D2277" s="26">
        <v>34</v>
      </c>
      <c r="E2277" s="26">
        <v>377.87</v>
      </c>
      <c r="F2277" s="26">
        <v>62.89</v>
      </c>
      <c r="G2277" s="26">
        <v>2573.3020000000001</v>
      </c>
      <c r="H2277" s="26">
        <v>2573.3020000000001</v>
      </c>
      <c r="I2277" s="26">
        <v>1.9513611207982458</v>
      </c>
      <c r="J2277" s="37">
        <v>348.21</v>
      </c>
      <c r="K2277" s="26">
        <v>348.21</v>
      </c>
      <c r="L2277" s="26">
        <v>0.60681469699796897</v>
      </c>
      <c r="M2277" s="38">
        <v>0</v>
      </c>
      <c r="N2277" s="39">
        <v>0</v>
      </c>
      <c r="O2277" s="39">
        <v>0.37674000437915123</v>
      </c>
      <c r="P2277" s="37">
        <v>2225.0920000000001</v>
      </c>
      <c r="Q2277" s="26">
        <v>2225.0920000000001</v>
      </c>
      <c r="R2277" s="27">
        <v>1.3445464238002773</v>
      </c>
      <c r="S2277" s="26">
        <v>1879.22</v>
      </c>
      <c r="T2277" s="27">
        <v>0.5</v>
      </c>
    </row>
    <row r="2278" spans="1:20" ht="18.75" customHeight="1">
      <c r="A2278" s="41">
        <v>44125</v>
      </c>
      <c r="B2278" s="27" t="s">
        <v>4</v>
      </c>
      <c r="C2278" s="26">
        <v>24</v>
      </c>
      <c r="D2278" s="26">
        <v>34</v>
      </c>
      <c r="E2278" s="26">
        <v>381.78</v>
      </c>
      <c r="F2278" s="26">
        <v>63</v>
      </c>
      <c r="G2278" s="26">
        <v>2572.5360000000001</v>
      </c>
      <c r="H2278" s="26">
        <v>2572.5360000000001</v>
      </c>
      <c r="I2278" s="26">
        <v>1.9539336567982457</v>
      </c>
      <c r="J2278" s="37">
        <v>348.87</v>
      </c>
      <c r="K2278" s="26">
        <v>348.87</v>
      </c>
      <c r="L2278" s="26">
        <v>0.60716356699796892</v>
      </c>
      <c r="M2278" s="38">
        <v>0</v>
      </c>
      <c r="N2278" s="39">
        <v>0</v>
      </c>
      <c r="O2278" s="39">
        <v>0.37674000437915123</v>
      </c>
      <c r="P2278" s="37">
        <v>2223.6660000000002</v>
      </c>
      <c r="Q2278" s="26">
        <v>2223.6660000000002</v>
      </c>
      <c r="R2278" s="27">
        <v>1.3467700898002772</v>
      </c>
      <c r="S2278" s="26">
        <v>1879.23</v>
      </c>
      <c r="T2278" s="27">
        <v>0.5</v>
      </c>
    </row>
    <row r="2279" spans="1:20" ht="18.75" customHeight="1">
      <c r="A2279" s="41">
        <v>44126</v>
      </c>
      <c r="B2279" s="27" t="s">
        <v>4</v>
      </c>
      <c r="C2279" s="26">
        <v>24</v>
      </c>
      <c r="D2279" s="26">
        <v>34</v>
      </c>
      <c r="E2279" s="26">
        <v>399.44</v>
      </c>
      <c r="F2279" s="26">
        <v>63.07</v>
      </c>
      <c r="G2279" s="26">
        <v>2573.777</v>
      </c>
      <c r="H2279" s="26">
        <v>2573.777</v>
      </c>
      <c r="I2279" s="26">
        <v>1.9565074337982458</v>
      </c>
      <c r="J2279" s="37">
        <v>348.17700000000002</v>
      </c>
      <c r="K2279" s="26">
        <v>348.17700000000002</v>
      </c>
      <c r="L2279" s="26">
        <v>0.60751174399796892</v>
      </c>
      <c r="M2279" s="38">
        <v>0</v>
      </c>
      <c r="N2279" s="39">
        <v>0</v>
      </c>
      <c r="O2279" s="39">
        <v>0.37674000437915123</v>
      </c>
      <c r="P2279" s="37">
        <v>2225.6</v>
      </c>
      <c r="Q2279" s="26">
        <v>2225.6</v>
      </c>
      <c r="R2279" s="27">
        <v>1.3489956898002773</v>
      </c>
      <c r="S2279" s="26">
        <v>1878.3</v>
      </c>
      <c r="T2279" s="27">
        <v>0.5</v>
      </c>
    </row>
    <row r="2280" spans="1:20" ht="18.75" customHeight="1">
      <c r="A2280" s="41">
        <v>44127</v>
      </c>
      <c r="B2280" s="27" t="s">
        <v>4</v>
      </c>
      <c r="C2280" s="26">
        <v>24</v>
      </c>
      <c r="D2280" s="26">
        <v>34</v>
      </c>
      <c r="E2280" s="26">
        <v>457.13</v>
      </c>
      <c r="F2280" s="26">
        <v>63</v>
      </c>
      <c r="G2280" s="26">
        <v>2561.8449999999998</v>
      </c>
      <c r="H2280" s="26">
        <v>2561.8449999999998</v>
      </c>
      <c r="I2280" s="26">
        <v>1.9590692787982458</v>
      </c>
      <c r="J2280" s="37">
        <v>346.57600000000002</v>
      </c>
      <c r="K2280" s="26">
        <v>346.57600000000002</v>
      </c>
      <c r="L2280" s="26">
        <v>0.60785831999796891</v>
      </c>
      <c r="M2280" s="38">
        <v>0</v>
      </c>
      <c r="N2280" s="39">
        <v>0</v>
      </c>
      <c r="O2280" s="39">
        <v>0.37674000437915123</v>
      </c>
      <c r="P2280" s="37">
        <v>2215.2689999999998</v>
      </c>
      <c r="Q2280" s="26">
        <v>2215.2689999999998</v>
      </c>
      <c r="R2280" s="27">
        <v>1.3512109588002772</v>
      </c>
      <c r="S2280" s="26">
        <v>1876.54</v>
      </c>
      <c r="T2280" s="27">
        <v>0.5</v>
      </c>
    </row>
    <row r="2281" spans="1:20" ht="18.75" customHeight="1">
      <c r="A2281" s="41">
        <v>44128</v>
      </c>
      <c r="B2281" s="27" t="s">
        <v>4</v>
      </c>
      <c r="C2281" s="26">
        <v>24</v>
      </c>
      <c r="D2281" s="26">
        <v>34</v>
      </c>
      <c r="E2281" s="26">
        <v>477.6</v>
      </c>
      <c r="F2281" s="26">
        <v>63.04</v>
      </c>
      <c r="G2281" s="26">
        <v>2590.8270000000002</v>
      </c>
      <c r="H2281" s="26">
        <v>2590.8270000000002</v>
      </c>
      <c r="I2281" s="26">
        <v>1.9616601057982457</v>
      </c>
      <c r="J2281" s="37">
        <v>349.83499999999998</v>
      </c>
      <c r="K2281" s="26">
        <v>349.83499999999998</v>
      </c>
      <c r="L2281" s="26">
        <v>0.60820815499796888</v>
      </c>
      <c r="M2281" s="38">
        <v>0</v>
      </c>
      <c r="N2281" s="39">
        <v>0</v>
      </c>
      <c r="O2281" s="39">
        <v>0.37674000437915123</v>
      </c>
      <c r="P2281" s="37">
        <v>2240.9920000000002</v>
      </c>
      <c r="Q2281" s="26">
        <v>2240.9920000000002</v>
      </c>
      <c r="R2281" s="27">
        <v>1.3534519508002771</v>
      </c>
      <c r="S2281" s="26">
        <v>1875.8</v>
      </c>
      <c r="T2281" s="27">
        <v>0.5</v>
      </c>
    </row>
    <row r="2282" spans="1:20" ht="18.75" customHeight="1">
      <c r="A2282" s="41">
        <v>44129</v>
      </c>
      <c r="B2282" s="27" t="s">
        <v>4</v>
      </c>
      <c r="C2282" s="26">
        <v>24</v>
      </c>
      <c r="D2282" s="26">
        <v>34</v>
      </c>
      <c r="E2282" s="26">
        <v>463.46</v>
      </c>
      <c r="F2282" s="26">
        <v>63.15</v>
      </c>
      <c r="G2282" s="26">
        <v>2600.7890000000002</v>
      </c>
      <c r="H2282" s="26">
        <v>2600.7890000000002</v>
      </c>
      <c r="I2282" s="26">
        <v>1.9642608947982456</v>
      </c>
      <c r="J2282" s="37">
        <v>351.202</v>
      </c>
      <c r="K2282" s="26">
        <v>351.202</v>
      </c>
      <c r="L2282" s="26">
        <v>0.60855935699796893</v>
      </c>
      <c r="M2282" s="38">
        <v>0</v>
      </c>
      <c r="N2282" s="39">
        <v>0</v>
      </c>
      <c r="O2282" s="39">
        <v>0.37674000437915123</v>
      </c>
      <c r="P2282" s="37">
        <v>2249.587</v>
      </c>
      <c r="Q2282" s="26">
        <v>2249.587</v>
      </c>
      <c r="R2282" s="27">
        <v>1.3557015378002772</v>
      </c>
      <c r="S2282" s="26">
        <v>1876.13</v>
      </c>
      <c r="T2282" s="27">
        <v>0.5</v>
      </c>
    </row>
    <row r="2283" spans="1:20" ht="18.75" customHeight="1">
      <c r="A2283" s="41">
        <v>44130</v>
      </c>
      <c r="B2283" s="27" t="s">
        <v>4</v>
      </c>
      <c r="C2283" s="26">
        <v>24</v>
      </c>
      <c r="D2283" s="26">
        <v>34</v>
      </c>
      <c r="E2283" s="26">
        <v>446.29</v>
      </c>
      <c r="F2283" s="26">
        <v>63.12</v>
      </c>
      <c r="G2283" s="26">
        <v>2617.5909999999999</v>
      </c>
      <c r="H2283" s="26">
        <v>2617.5909999999999</v>
      </c>
      <c r="I2283" s="26">
        <v>1.9668784857982455</v>
      </c>
      <c r="J2283" s="37">
        <v>354.036</v>
      </c>
      <c r="K2283" s="26">
        <v>354.036</v>
      </c>
      <c r="L2283" s="26">
        <v>0.60891339299796887</v>
      </c>
      <c r="M2283" s="38">
        <v>0</v>
      </c>
      <c r="N2283" s="39">
        <v>0</v>
      </c>
      <c r="O2283" s="39">
        <v>0.37674000437915123</v>
      </c>
      <c r="P2283" s="37">
        <v>2263.5549999999998</v>
      </c>
      <c r="Q2283" s="26">
        <v>2263.5549999999998</v>
      </c>
      <c r="R2283" s="27">
        <v>1.3579650928002773</v>
      </c>
      <c r="S2283" s="26">
        <v>1876.67</v>
      </c>
      <c r="T2283" s="27">
        <v>0.5</v>
      </c>
    </row>
    <row r="2284" spans="1:20" ht="18.75" customHeight="1">
      <c r="A2284" s="41">
        <v>44131</v>
      </c>
      <c r="B2284" s="27" t="s">
        <v>4</v>
      </c>
      <c r="C2284" s="26">
        <v>24</v>
      </c>
      <c r="D2284" s="26">
        <v>34</v>
      </c>
      <c r="E2284" s="26">
        <v>432.36</v>
      </c>
      <c r="F2284" s="26">
        <v>63.15</v>
      </c>
      <c r="G2284" s="26">
        <v>2638.5329999999999</v>
      </c>
      <c r="H2284" s="26">
        <v>2638.5329999999999</v>
      </c>
      <c r="I2284" s="26">
        <v>1.9695170187982456</v>
      </c>
      <c r="J2284" s="37">
        <v>357.06</v>
      </c>
      <c r="K2284" s="26">
        <v>357.06</v>
      </c>
      <c r="L2284" s="26">
        <v>0.60927045299796889</v>
      </c>
      <c r="M2284" s="38">
        <v>0</v>
      </c>
      <c r="N2284" s="39">
        <v>0</v>
      </c>
      <c r="O2284" s="39">
        <v>0.37674000437915123</v>
      </c>
      <c r="P2284" s="37">
        <v>2281.473</v>
      </c>
      <c r="Q2284" s="26">
        <v>2281.473</v>
      </c>
      <c r="R2284" s="27">
        <v>1.3602465658002774</v>
      </c>
      <c r="S2284" s="26">
        <v>1876.74</v>
      </c>
      <c r="T2284" s="27">
        <v>0.5</v>
      </c>
    </row>
    <row r="2285" spans="1:20" ht="18.75" customHeight="1">
      <c r="A2285" s="41">
        <v>44132</v>
      </c>
      <c r="B2285" s="27" t="s">
        <v>4</v>
      </c>
      <c r="C2285" s="26">
        <v>24</v>
      </c>
      <c r="D2285" s="26">
        <v>34</v>
      </c>
      <c r="E2285" s="26">
        <v>385.2</v>
      </c>
      <c r="F2285" s="26">
        <v>63.15</v>
      </c>
      <c r="G2285" s="26">
        <v>2626.8519999999999</v>
      </c>
      <c r="H2285" s="26">
        <v>2626.8519999999999</v>
      </c>
      <c r="I2285" s="26">
        <v>1.9721438707982455</v>
      </c>
      <c r="J2285" s="37">
        <v>355.45299999999997</v>
      </c>
      <c r="K2285" s="26">
        <v>355.45299999999997</v>
      </c>
      <c r="L2285" s="26">
        <v>0.60962590599796884</v>
      </c>
      <c r="M2285" s="38">
        <v>0</v>
      </c>
      <c r="N2285" s="39">
        <v>0</v>
      </c>
      <c r="O2285" s="39">
        <v>0.37674000437915123</v>
      </c>
      <c r="P2285" s="37">
        <v>2271.3989999999999</v>
      </c>
      <c r="Q2285" s="26">
        <v>2271.3989999999999</v>
      </c>
      <c r="R2285" s="27">
        <v>1.3625179648002774</v>
      </c>
      <c r="S2285" s="26">
        <v>1878.57</v>
      </c>
      <c r="T2285" s="27">
        <v>0.5</v>
      </c>
    </row>
    <row r="2286" spans="1:20" ht="18.75" customHeight="1">
      <c r="A2286" s="41">
        <v>44133</v>
      </c>
      <c r="B2286" s="27" t="s">
        <v>4</v>
      </c>
      <c r="C2286" s="26">
        <v>24</v>
      </c>
      <c r="D2286" s="26">
        <v>34</v>
      </c>
      <c r="E2286" s="26">
        <v>384.91</v>
      </c>
      <c r="F2286" s="26">
        <v>63.2</v>
      </c>
      <c r="G2286" s="26">
        <v>2644.4160000000002</v>
      </c>
      <c r="H2286" s="26">
        <v>2644.4160000000002</v>
      </c>
      <c r="I2286" s="26">
        <v>1.9747882867982456</v>
      </c>
      <c r="J2286" s="37">
        <v>357.84699999999998</v>
      </c>
      <c r="K2286" s="26">
        <v>357.84699999999998</v>
      </c>
      <c r="L2286" s="26">
        <v>0.60998375299796881</v>
      </c>
      <c r="M2286" s="38">
        <v>0</v>
      </c>
      <c r="N2286" s="39">
        <v>0</v>
      </c>
      <c r="O2286" s="39">
        <v>0.37674000437915123</v>
      </c>
      <c r="P2286" s="37">
        <v>2286.569</v>
      </c>
      <c r="Q2286" s="26">
        <v>2286.569</v>
      </c>
      <c r="R2286" s="27">
        <v>1.3648045338002774</v>
      </c>
      <c r="S2286" s="26">
        <v>1878.58</v>
      </c>
      <c r="T2286" s="27">
        <v>0.5</v>
      </c>
    </row>
    <row r="2287" spans="1:20" ht="18.75" customHeight="1">
      <c r="A2287" s="41">
        <v>44134</v>
      </c>
      <c r="B2287" s="27" t="s">
        <v>4</v>
      </c>
      <c r="C2287" s="26">
        <v>24</v>
      </c>
      <c r="D2287" s="26">
        <v>34</v>
      </c>
      <c r="E2287" s="26">
        <v>463.19</v>
      </c>
      <c r="F2287" s="26">
        <v>62.93</v>
      </c>
      <c r="G2287" s="26">
        <v>2653.1529999999998</v>
      </c>
      <c r="H2287" s="26">
        <v>2653.1529999999998</v>
      </c>
      <c r="I2287" s="26">
        <v>1.9774414397982456</v>
      </c>
      <c r="J2287" s="37">
        <v>358.125</v>
      </c>
      <c r="K2287" s="26">
        <v>358.125</v>
      </c>
      <c r="L2287" s="26">
        <v>0.6103418779979688</v>
      </c>
      <c r="M2287" s="38">
        <v>0</v>
      </c>
      <c r="N2287" s="39">
        <v>0</v>
      </c>
      <c r="O2287" s="39">
        <v>0.37674000437915123</v>
      </c>
      <c r="P2287" s="37">
        <v>2295.0279999999998</v>
      </c>
      <c r="Q2287" s="26">
        <v>2295.0279999999998</v>
      </c>
      <c r="R2287" s="27">
        <v>1.3670995618002775</v>
      </c>
      <c r="S2287" s="26">
        <v>1876.23</v>
      </c>
      <c r="T2287" s="27">
        <v>0.5</v>
      </c>
    </row>
    <row r="2288" spans="1:20" ht="18.75" customHeight="1">
      <c r="A2288" s="41">
        <v>44135</v>
      </c>
      <c r="B2288" s="27" t="s">
        <v>4</v>
      </c>
      <c r="C2288" s="26">
        <v>24</v>
      </c>
      <c r="D2288" s="26">
        <v>34</v>
      </c>
      <c r="E2288" s="26">
        <v>505.5</v>
      </c>
      <c r="F2288" s="26">
        <v>62.88</v>
      </c>
      <c r="G2288" s="26">
        <v>2666.6379999999999</v>
      </c>
      <c r="H2288" s="26">
        <v>2666.6379999999999</v>
      </c>
      <c r="I2288" s="26">
        <v>1.9801080777982456</v>
      </c>
      <c r="J2288" s="37">
        <v>359.98</v>
      </c>
      <c r="K2288" s="26">
        <v>359.98</v>
      </c>
      <c r="L2288" s="26">
        <v>0.61070185799796883</v>
      </c>
      <c r="M2288" s="38">
        <v>0</v>
      </c>
      <c r="N2288" s="39">
        <v>0</v>
      </c>
      <c r="O2288" s="39">
        <v>0.37674000437915123</v>
      </c>
      <c r="P2288" s="37">
        <v>2306.6579999999999</v>
      </c>
      <c r="Q2288" s="26">
        <v>2306.6579999999999</v>
      </c>
      <c r="R2288" s="27">
        <v>1.3694062198002774</v>
      </c>
      <c r="S2288" s="26">
        <v>1874.64</v>
      </c>
      <c r="T2288" s="27">
        <v>0.5</v>
      </c>
    </row>
    <row r="2289" spans="1:20" ht="18.75" customHeight="1">
      <c r="A2289" s="41">
        <v>44136</v>
      </c>
      <c r="B2289" s="27" t="s">
        <v>4</v>
      </c>
      <c r="C2289" s="26">
        <v>24</v>
      </c>
      <c r="D2289" s="26">
        <v>34</v>
      </c>
      <c r="E2289" s="26">
        <v>505.53</v>
      </c>
      <c r="F2289" s="26">
        <v>62.81</v>
      </c>
      <c r="G2289" s="26">
        <v>2775.8029999999999</v>
      </c>
      <c r="H2289" s="26">
        <v>2775.8029999999999</v>
      </c>
      <c r="I2289" s="26">
        <v>1.9828838807982456</v>
      </c>
      <c r="J2289" s="37">
        <v>339.15300000000002</v>
      </c>
      <c r="K2289" s="26">
        <v>339.15300000000002</v>
      </c>
      <c r="L2289" s="26">
        <v>0.61104101099796881</v>
      </c>
      <c r="M2289" s="38">
        <v>0</v>
      </c>
      <c r="N2289" s="39">
        <v>0</v>
      </c>
      <c r="O2289" s="39">
        <v>0.37674000437915123</v>
      </c>
      <c r="P2289" s="37">
        <v>2436.65</v>
      </c>
      <c r="Q2289" s="26">
        <v>2436.65</v>
      </c>
      <c r="R2289" s="27">
        <v>1.3718428698002774</v>
      </c>
      <c r="S2289" s="26">
        <v>1874.64</v>
      </c>
      <c r="T2289" s="27">
        <v>0.5</v>
      </c>
    </row>
    <row r="2290" spans="1:20" ht="18.75" customHeight="1">
      <c r="A2290" s="41">
        <v>44137</v>
      </c>
      <c r="B2290" s="27" t="s">
        <v>4</v>
      </c>
      <c r="C2290" s="26">
        <v>24</v>
      </c>
      <c r="D2290" s="26">
        <v>34</v>
      </c>
      <c r="E2290" s="26">
        <v>520.23</v>
      </c>
      <c r="F2290" s="26">
        <v>62.66</v>
      </c>
      <c r="G2290" s="26">
        <v>2816.9920000000002</v>
      </c>
      <c r="H2290" s="26">
        <v>2816.9920000000002</v>
      </c>
      <c r="I2290" s="26">
        <v>1.9857008727982457</v>
      </c>
      <c r="J2290" s="37">
        <v>339.702</v>
      </c>
      <c r="K2290" s="26">
        <v>339.702</v>
      </c>
      <c r="L2290" s="26">
        <v>0.61138071299796881</v>
      </c>
      <c r="M2290" s="38">
        <v>0</v>
      </c>
      <c r="N2290" s="39">
        <v>0</v>
      </c>
      <c r="O2290" s="39">
        <v>0.37674000437915123</v>
      </c>
      <c r="P2290" s="37">
        <v>2477.29</v>
      </c>
      <c r="Q2290" s="26">
        <v>2477.29</v>
      </c>
      <c r="R2290" s="27">
        <v>1.3743201598002774</v>
      </c>
      <c r="S2290" s="26">
        <v>1874.51</v>
      </c>
      <c r="T2290" s="27">
        <v>0.5</v>
      </c>
    </row>
    <row r="2291" spans="1:20" ht="18.75" customHeight="1">
      <c r="A2291" s="41">
        <v>44138</v>
      </c>
      <c r="B2291" s="27" t="s">
        <v>4</v>
      </c>
      <c r="C2291" s="26">
        <v>24</v>
      </c>
      <c r="D2291" s="26">
        <v>34</v>
      </c>
      <c r="E2291" s="26">
        <v>522.16</v>
      </c>
      <c r="F2291" s="26">
        <v>62.65</v>
      </c>
      <c r="G2291" s="26">
        <v>2640.1610000000001</v>
      </c>
      <c r="H2291" s="26">
        <v>2640.1610000000001</v>
      </c>
      <c r="I2291" s="26">
        <v>1.9883410337982457</v>
      </c>
      <c r="J2291" s="37">
        <v>317.45</v>
      </c>
      <c r="K2291" s="26">
        <v>317.45</v>
      </c>
      <c r="L2291" s="26">
        <v>0.61169816299796886</v>
      </c>
      <c r="M2291" s="38">
        <v>0</v>
      </c>
      <c r="N2291" s="39">
        <v>0</v>
      </c>
      <c r="O2291" s="39">
        <v>0.37674000437915123</v>
      </c>
      <c r="P2291" s="37">
        <v>2322.7109999999998</v>
      </c>
      <c r="Q2291" s="26">
        <v>2322.7109999999998</v>
      </c>
      <c r="R2291" s="27">
        <v>1.3766428708002774</v>
      </c>
      <c r="S2291" s="26">
        <v>1874.44</v>
      </c>
      <c r="T2291" s="27">
        <v>0.5</v>
      </c>
    </row>
    <row r="2292" spans="1:20" ht="18.75" customHeight="1">
      <c r="A2292" s="41">
        <v>44139</v>
      </c>
      <c r="B2292" s="27" t="s">
        <v>4</v>
      </c>
      <c r="C2292" s="26">
        <v>24</v>
      </c>
      <c r="D2292" s="26">
        <v>34</v>
      </c>
      <c r="E2292" s="26">
        <v>487.68</v>
      </c>
      <c r="F2292" s="26">
        <v>63</v>
      </c>
      <c r="G2292" s="26">
        <v>2764.66</v>
      </c>
      <c r="H2292" s="26">
        <v>2764.66</v>
      </c>
      <c r="I2292" s="26">
        <v>1.9911056937982456</v>
      </c>
      <c r="J2292" s="37">
        <v>341.21100000000001</v>
      </c>
      <c r="K2292" s="26">
        <v>341.21100000000001</v>
      </c>
      <c r="L2292" s="26">
        <v>0.61203937399796882</v>
      </c>
      <c r="M2292" s="38">
        <v>0</v>
      </c>
      <c r="N2292" s="39">
        <v>0</v>
      </c>
      <c r="O2292" s="39">
        <v>0.37674000437915123</v>
      </c>
      <c r="P2292" s="37">
        <v>2423.4490000000001</v>
      </c>
      <c r="Q2292" s="26">
        <v>2423.4490000000001</v>
      </c>
      <c r="R2292" s="27">
        <v>1.3790663198002773</v>
      </c>
      <c r="S2292" s="26">
        <v>1875.05</v>
      </c>
      <c r="T2292" s="27">
        <v>0.5</v>
      </c>
    </row>
    <row r="2293" spans="1:20" ht="18.75" customHeight="1">
      <c r="A2293" s="41">
        <v>44140</v>
      </c>
      <c r="B2293" s="27" t="s">
        <v>4</v>
      </c>
      <c r="C2293" s="26">
        <v>24</v>
      </c>
      <c r="D2293" s="26">
        <v>34</v>
      </c>
      <c r="E2293" s="26">
        <v>478.52</v>
      </c>
      <c r="F2293" s="26">
        <v>63.07</v>
      </c>
      <c r="G2293" s="26">
        <v>2955.8440000000001</v>
      </c>
      <c r="H2293" s="26">
        <v>2955.8440000000001</v>
      </c>
      <c r="I2293" s="26">
        <v>1.9940615377982456</v>
      </c>
      <c r="J2293" s="37">
        <v>354.81400000000002</v>
      </c>
      <c r="K2293" s="26">
        <v>354.81400000000002</v>
      </c>
      <c r="L2293" s="26">
        <v>0.61239418799796885</v>
      </c>
      <c r="M2293" s="38">
        <v>0</v>
      </c>
      <c r="N2293" s="39">
        <v>0</v>
      </c>
      <c r="O2293" s="39">
        <v>0.37674000437915123</v>
      </c>
      <c r="P2293" s="37">
        <v>2601.0300000000002</v>
      </c>
      <c r="Q2293" s="26">
        <v>2601.0300000000002</v>
      </c>
      <c r="R2293" s="27">
        <v>1.3816673498002772</v>
      </c>
      <c r="S2293" s="26">
        <v>1875.24</v>
      </c>
      <c r="T2293" s="27">
        <v>0.5</v>
      </c>
    </row>
    <row r="2294" spans="1:20" ht="18.75" customHeight="1">
      <c r="A2294" s="41">
        <v>44141</v>
      </c>
      <c r="B2294" s="27" t="s">
        <v>4</v>
      </c>
      <c r="C2294" s="26">
        <v>24</v>
      </c>
      <c r="D2294" s="26">
        <v>34</v>
      </c>
      <c r="E2294" s="26">
        <v>475.3</v>
      </c>
      <c r="F2294" s="26">
        <v>63.06</v>
      </c>
      <c r="G2294" s="26">
        <v>3008.0650000000001</v>
      </c>
      <c r="H2294" s="26">
        <v>3008.0650000000001</v>
      </c>
      <c r="I2294" s="26">
        <v>1.9970696027982455</v>
      </c>
      <c r="J2294" s="37">
        <v>359.31700000000001</v>
      </c>
      <c r="K2294" s="26">
        <v>359.31700000000001</v>
      </c>
      <c r="L2294" s="26">
        <v>0.61275350499796888</v>
      </c>
      <c r="M2294" s="38">
        <v>0</v>
      </c>
      <c r="N2294" s="39">
        <v>0</v>
      </c>
      <c r="O2294" s="39">
        <v>0.37674000437915123</v>
      </c>
      <c r="P2294" s="37">
        <v>2648.748</v>
      </c>
      <c r="Q2294" s="26">
        <v>2648.748</v>
      </c>
      <c r="R2294" s="27">
        <v>1.3843160978002771</v>
      </c>
      <c r="S2294" s="26">
        <v>1875.51</v>
      </c>
      <c r="T2294" s="27">
        <v>0.5</v>
      </c>
    </row>
    <row r="2295" spans="1:20" ht="18.75" customHeight="1">
      <c r="A2295" s="41">
        <v>44142</v>
      </c>
      <c r="B2295" s="27" t="s">
        <v>4</v>
      </c>
      <c r="C2295" s="26">
        <v>24</v>
      </c>
      <c r="D2295" s="26">
        <v>34</v>
      </c>
      <c r="E2295" s="26">
        <v>449.66</v>
      </c>
      <c r="F2295" s="26">
        <v>63.29</v>
      </c>
      <c r="G2295" s="26">
        <v>2971.4569999999999</v>
      </c>
      <c r="H2295" s="26">
        <v>2971.4569999999999</v>
      </c>
      <c r="I2295" s="26">
        <v>2.0000410597982454</v>
      </c>
      <c r="J2295" s="37">
        <v>353.41500000000002</v>
      </c>
      <c r="K2295" s="26">
        <v>353.41500000000002</v>
      </c>
      <c r="L2295" s="26">
        <v>0.61310691999796885</v>
      </c>
      <c r="M2295" s="38">
        <v>0</v>
      </c>
      <c r="N2295" s="39">
        <v>0</v>
      </c>
      <c r="O2295" s="39">
        <v>0.37674000437915123</v>
      </c>
      <c r="P2295" s="37">
        <v>2618.0419999999999</v>
      </c>
      <c r="Q2295" s="26">
        <v>2618.0419999999999</v>
      </c>
      <c r="R2295" s="27">
        <v>1.386934139800277</v>
      </c>
      <c r="S2295" s="26">
        <v>1876.06</v>
      </c>
      <c r="T2295" s="27">
        <v>0.5</v>
      </c>
    </row>
    <row r="2296" spans="1:20" ht="18.75" customHeight="1">
      <c r="A2296" s="41">
        <v>44143</v>
      </c>
      <c r="B2296" s="27" t="s">
        <v>4</v>
      </c>
      <c r="C2296" s="26">
        <v>24</v>
      </c>
      <c r="D2296" s="26">
        <v>34</v>
      </c>
      <c r="E2296" s="26">
        <v>463.99</v>
      </c>
      <c r="F2296" s="26">
        <v>63.13</v>
      </c>
      <c r="G2296" s="26">
        <v>2993.0880000000002</v>
      </c>
      <c r="H2296" s="26">
        <v>2993.0880000000002</v>
      </c>
      <c r="I2296" s="26">
        <v>2.0030341477982456</v>
      </c>
      <c r="J2296" s="37">
        <v>353.09199999999998</v>
      </c>
      <c r="K2296" s="26">
        <v>353.09199999999998</v>
      </c>
      <c r="L2296" s="26">
        <v>0.61346001199796885</v>
      </c>
      <c r="M2296" s="38">
        <v>0</v>
      </c>
      <c r="N2296" s="39">
        <v>0</v>
      </c>
      <c r="O2296" s="39">
        <v>0.37674000437915123</v>
      </c>
      <c r="P2296" s="37">
        <v>2639.9960000000001</v>
      </c>
      <c r="Q2296" s="26">
        <v>2639.9960000000001</v>
      </c>
      <c r="R2296" s="27">
        <v>1.3895741358002771</v>
      </c>
      <c r="S2296" s="26">
        <v>1876.08</v>
      </c>
      <c r="T2296" s="27">
        <v>0.5</v>
      </c>
    </row>
    <row r="2297" spans="1:20" ht="18.75" customHeight="1">
      <c r="A2297" s="41">
        <v>44144</v>
      </c>
      <c r="B2297" s="27" t="s">
        <v>4</v>
      </c>
      <c r="C2297" s="26">
        <v>24</v>
      </c>
      <c r="D2297" s="26">
        <v>34</v>
      </c>
      <c r="E2297" s="26">
        <v>472.34</v>
      </c>
      <c r="F2297" s="26">
        <v>63.11</v>
      </c>
      <c r="G2297" s="26">
        <v>2887.4659999999999</v>
      </c>
      <c r="H2297" s="26">
        <v>2887.4659999999999</v>
      </c>
      <c r="I2297" s="26">
        <v>2.0059216137982454</v>
      </c>
      <c r="J2297" s="37">
        <v>342.67700000000002</v>
      </c>
      <c r="K2297" s="26">
        <v>342.67700000000002</v>
      </c>
      <c r="L2297" s="26">
        <v>0.61380268899796886</v>
      </c>
      <c r="M2297" s="38">
        <v>0</v>
      </c>
      <c r="N2297" s="39">
        <v>0</v>
      </c>
      <c r="O2297" s="39">
        <v>0.37674000437915123</v>
      </c>
      <c r="P2297" s="37">
        <v>2544.7890000000002</v>
      </c>
      <c r="Q2297" s="26">
        <v>2544.7890000000002</v>
      </c>
      <c r="R2297" s="27">
        <v>1.3921189248002772</v>
      </c>
      <c r="S2297" s="26">
        <v>1875.86</v>
      </c>
      <c r="T2297" s="27">
        <v>0.5</v>
      </c>
    </row>
    <row r="2298" spans="1:20" ht="18.75" customHeight="1">
      <c r="A2298" s="41">
        <v>44145</v>
      </c>
      <c r="B2298" s="27" t="s">
        <v>4</v>
      </c>
      <c r="C2298" s="26">
        <v>24</v>
      </c>
      <c r="D2298" s="26">
        <v>34</v>
      </c>
      <c r="E2298" s="26">
        <v>470.98</v>
      </c>
      <c r="F2298" s="26">
        <v>63.07</v>
      </c>
      <c r="G2298" s="26">
        <v>2853.9140000000002</v>
      </c>
      <c r="H2298" s="26">
        <v>2853.9140000000002</v>
      </c>
      <c r="I2298" s="26">
        <v>2.0087755277982455</v>
      </c>
      <c r="J2298" s="37">
        <v>337.70499999999998</v>
      </c>
      <c r="K2298" s="26">
        <v>337.70499999999998</v>
      </c>
      <c r="L2298" s="26">
        <v>0.61414039399796883</v>
      </c>
      <c r="M2298" s="38">
        <v>0</v>
      </c>
      <c r="N2298" s="39">
        <v>0</v>
      </c>
      <c r="O2298" s="39">
        <v>0.37674000437915123</v>
      </c>
      <c r="P2298" s="37">
        <v>2516.2089999999998</v>
      </c>
      <c r="Q2298" s="26">
        <v>2516.2089999999998</v>
      </c>
      <c r="R2298" s="27">
        <v>1.3946351338002771</v>
      </c>
      <c r="S2298" s="26">
        <v>1875.78</v>
      </c>
      <c r="T2298" s="27">
        <v>0.5</v>
      </c>
    </row>
    <row r="2299" spans="1:20" ht="18.75" customHeight="1">
      <c r="A2299" s="41">
        <v>44146</v>
      </c>
      <c r="B2299" s="27" t="s">
        <v>4</v>
      </c>
      <c r="C2299" s="26">
        <v>24</v>
      </c>
      <c r="D2299" s="26">
        <v>34</v>
      </c>
      <c r="E2299" s="26">
        <v>466.05</v>
      </c>
      <c r="F2299" s="26">
        <v>63.16</v>
      </c>
      <c r="G2299" s="26">
        <v>2873.3119999999999</v>
      </c>
      <c r="H2299" s="26">
        <v>2873.3119999999999</v>
      </c>
      <c r="I2299" s="26">
        <v>2.0116488397982457</v>
      </c>
      <c r="J2299" s="37">
        <v>339.238</v>
      </c>
      <c r="K2299" s="26">
        <v>339.238</v>
      </c>
      <c r="L2299" s="26">
        <v>0.61447963199796884</v>
      </c>
      <c r="M2299" s="38">
        <v>0</v>
      </c>
      <c r="N2299" s="39">
        <v>0</v>
      </c>
      <c r="O2299" s="39">
        <v>0.37674000437915123</v>
      </c>
      <c r="P2299" s="37">
        <v>2534.0740000000001</v>
      </c>
      <c r="Q2299" s="26">
        <v>2534.0740000000001</v>
      </c>
      <c r="R2299" s="27">
        <v>1.3971692078002771</v>
      </c>
      <c r="S2299" s="26">
        <v>1876.01</v>
      </c>
      <c r="T2299" s="27">
        <v>0.5</v>
      </c>
    </row>
    <row r="2300" spans="1:20" ht="18.75" customHeight="1">
      <c r="A2300" s="41">
        <v>44147</v>
      </c>
      <c r="B2300" s="27" t="s">
        <v>4</v>
      </c>
      <c r="C2300" s="26">
        <v>24</v>
      </c>
      <c r="D2300" s="26">
        <v>34</v>
      </c>
      <c r="E2300" s="26">
        <v>463.01</v>
      </c>
      <c r="F2300" s="26">
        <v>63.14</v>
      </c>
      <c r="G2300" s="26">
        <v>2962.64</v>
      </c>
      <c r="H2300" s="26">
        <v>2962.64</v>
      </c>
      <c r="I2300" s="26">
        <v>2.0146114797982455</v>
      </c>
      <c r="J2300" s="37">
        <v>343.44400000000002</v>
      </c>
      <c r="K2300" s="26">
        <v>343.44400000000002</v>
      </c>
      <c r="L2300" s="26">
        <v>0.61482307599796882</v>
      </c>
      <c r="M2300" s="38">
        <v>0</v>
      </c>
      <c r="N2300" s="39">
        <v>0</v>
      </c>
      <c r="O2300" s="39">
        <v>0.37674000437915123</v>
      </c>
      <c r="P2300" s="37">
        <v>2619.1959999999999</v>
      </c>
      <c r="Q2300" s="26">
        <v>2619.1959999999999</v>
      </c>
      <c r="R2300" s="27">
        <v>1.399788403800277</v>
      </c>
      <c r="S2300" s="26">
        <v>1876.34</v>
      </c>
      <c r="T2300" s="27">
        <v>0.5</v>
      </c>
    </row>
    <row r="2301" spans="1:20" ht="18.75" customHeight="1">
      <c r="A2301" s="41">
        <v>44148</v>
      </c>
      <c r="B2301" s="27" t="s">
        <v>4</v>
      </c>
      <c r="C2301" s="26">
        <v>24</v>
      </c>
      <c r="D2301" s="26">
        <v>34</v>
      </c>
      <c r="E2301" s="26">
        <v>480.38</v>
      </c>
      <c r="F2301" s="26">
        <v>63.1</v>
      </c>
      <c r="G2301" s="26">
        <v>2879.75</v>
      </c>
      <c r="H2301" s="26">
        <v>2879.75</v>
      </c>
      <c r="I2301" s="26">
        <v>2.0174912297982455</v>
      </c>
      <c r="J2301" s="37">
        <v>335.44200000000001</v>
      </c>
      <c r="K2301" s="26">
        <v>335.44200000000001</v>
      </c>
      <c r="L2301" s="26">
        <v>0.61515851799796883</v>
      </c>
      <c r="M2301" s="38">
        <v>0</v>
      </c>
      <c r="N2301" s="39">
        <v>0</v>
      </c>
      <c r="O2301" s="39">
        <v>0.37674000437915123</v>
      </c>
      <c r="P2301" s="37">
        <v>2544.308</v>
      </c>
      <c r="Q2301" s="26">
        <v>2544.308</v>
      </c>
      <c r="R2301" s="27">
        <v>1.4023327118002771</v>
      </c>
      <c r="S2301" s="26">
        <v>1875.51</v>
      </c>
      <c r="T2301" s="27">
        <v>0.5</v>
      </c>
    </row>
    <row r="2302" spans="1:20" ht="18.75" customHeight="1">
      <c r="A2302" s="41">
        <v>44149</v>
      </c>
      <c r="B2302" s="27" t="s">
        <v>4</v>
      </c>
      <c r="C2302" s="26">
        <v>24</v>
      </c>
      <c r="D2302" s="26">
        <v>34</v>
      </c>
      <c r="E2302" s="26">
        <v>398.45</v>
      </c>
      <c r="F2302" s="26">
        <v>63.21</v>
      </c>
      <c r="G2302" s="26">
        <v>2840.989</v>
      </c>
      <c r="H2302" s="26">
        <v>2840.989</v>
      </c>
      <c r="I2302" s="26">
        <v>2.0203322187982455</v>
      </c>
      <c r="J2302" s="37">
        <v>333.815</v>
      </c>
      <c r="K2302" s="26">
        <v>333.815</v>
      </c>
      <c r="L2302" s="26">
        <v>0.61549233299796879</v>
      </c>
      <c r="M2302" s="38">
        <v>0</v>
      </c>
      <c r="N2302" s="39">
        <v>0</v>
      </c>
      <c r="O2302" s="39">
        <v>0.37674000437915123</v>
      </c>
      <c r="P2302" s="37">
        <v>2507.174</v>
      </c>
      <c r="Q2302" s="26">
        <v>2507.174</v>
      </c>
      <c r="R2302" s="27">
        <v>1.4048398858002771</v>
      </c>
      <c r="S2302" s="26">
        <v>1878.94</v>
      </c>
      <c r="T2302" s="27">
        <v>0.5</v>
      </c>
    </row>
    <row r="2303" spans="1:20" ht="18.75" customHeight="1">
      <c r="A2303" s="41">
        <v>44150</v>
      </c>
      <c r="B2303" s="27" t="s">
        <v>4</v>
      </c>
      <c r="C2303" s="26">
        <v>24</v>
      </c>
      <c r="D2303" s="26">
        <v>34</v>
      </c>
      <c r="E2303" s="26">
        <v>421.03</v>
      </c>
      <c r="F2303" s="26">
        <v>63.33</v>
      </c>
      <c r="G2303" s="26">
        <v>2829.5569999999998</v>
      </c>
      <c r="H2303" s="26">
        <v>2829.5569999999998</v>
      </c>
      <c r="I2303" s="26">
        <v>2.0231617757982456</v>
      </c>
      <c r="J2303" s="37">
        <v>331.14800000000002</v>
      </c>
      <c r="K2303" s="26">
        <v>331.14800000000002</v>
      </c>
      <c r="L2303" s="26">
        <v>0.6158234809979688</v>
      </c>
      <c r="M2303" s="38">
        <v>0</v>
      </c>
      <c r="N2303" s="39">
        <v>0</v>
      </c>
      <c r="O2303" s="39">
        <v>0.37674000437915123</v>
      </c>
      <c r="P2303" s="37">
        <v>2498.4090000000001</v>
      </c>
      <c r="Q2303" s="26">
        <v>2498.4090000000001</v>
      </c>
      <c r="R2303" s="27">
        <v>1.4073382948002771</v>
      </c>
      <c r="S2303" s="26">
        <v>1877.72</v>
      </c>
      <c r="T2303" s="27">
        <v>0.5</v>
      </c>
    </row>
    <row r="2304" spans="1:20" ht="18.75" customHeight="1">
      <c r="A2304" s="41">
        <v>44151</v>
      </c>
      <c r="B2304" s="27" t="s">
        <v>4</v>
      </c>
      <c r="C2304" s="26">
        <v>24</v>
      </c>
      <c r="D2304" s="26">
        <v>34</v>
      </c>
      <c r="E2304" s="26">
        <v>403.12</v>
      </c>
      <c r="F2304" s="26">
        <v>63.25</v>
      </c>
      <c r="G2304" s="26">
        <v>2832.3229999999999</v>
      </c>
      <c r="H2304" s="26">
        <v>2832.3229999999999</v>
      </c>
      <c r="I2304" s="26">
        <v>2.0259940987982454</v>
      </c>
      <c r="J2304" s="37">
        <v>331.11</v>
      </c>
      <c r="K2304" s="26">
        <v>331.11</v>
      </c>
      <c r="L2304" s="26">
        <v>0.61615459099796877</v>
      </c>
      <c r="M2304" s="38">
        <v>0</v>
      </c>
      <c r="N2304" s="39">
        <v>0</v>
      </c>
      <c r="O2304" s="39">
        <v>0.37674000437915123</v>
      </c>
      <c r="P2304" s="37">
        <v>2501.2130000000002</v>
      </c>
      <c r="Q2304" s="26">
        <v>2501.2130000000002</v>
      </c>
      <c r="R2304" s="27">
        <v>1.409839507800277</v>
      </c>
      <c r="S2304" s="26">
        <v>1878.62</v>
      </c>
      <c r="T2304" s="27">
        <v>0.5</v>
      </c>
    </row>
    <row r="2305" spans="1:20" ht="18.75" customHeight="1">
      <c r="A2305" s="41">
        <v>44152</v>
      </c>
      <c r="B2305" s="27" t="s">
        <v>4</v>
      </c>
      <c r="C2305" s="26">
        <v>24</v>
      </c>
      <c r="D2305" s="26">
        <v>34</v>
      </c>
      <c r="E2305" s="26">
        <v>408.03</v>
      </c>
      <c r="F2305" s="26">
        <v>63.24</v>
      </c>
      <c r="G2305" s="26">
        <v>2802.7249999999999</v>
      </c>
      <c r="H2305" s="26">
        <v>2802.7249999999999</v>
      </c>
      <c r="I2305" s="26">
        <v>2.0287968237982454</v>
      </c>
      <c r="J2305" s="37">
        <v>329.911</v>
      </c>
      <c r="K2305" s="26">
        <v>329.911</v>
      </c>
      <c r="L2305" s="26">
        <v>0.61648450199796878</v>
      </c>
      <c r="M2305" s="38">
        <v>0</v>
      </c>
      <c r="N2305" s="39">
        <v>0</v>
      </c>
      <c r="O2305" s="39">
        <v>0.37674000437915123</v>
      </c>
      <c r="P2305" s="37">
        <v>2472.8139999999999</v>
      </c>
      <c r="Q2305" s="26">
        <v>2472.8139999999999</v>
      </c>
      <c r="R2305" s="27">
        <v>1.4123123218002771</v>
      </c>
      <c r="S2305" s="26">
        <v>1878.29</v>
      </c>
      <c r="T2305" s="27">
        <v>0.5</v>
      </c>
    </row>
    <row r="2306" spans="1:20" ht="18.75" customHeight="1">
      <c r="A2306" s="41">
        <v>44153</v>
      </c>
      <c r="B2306" s="27" t="s">
        <v>4</v>
      </c>
      <c r="C2306" s="26">
        <v>24</v>
      </c>
      <c r="D2306" s="26">
        <v>34</v>
      </c>
      <c r="E2306" s="26">
        <v>397.54</v>
      </c>
      <c r="F2306" s="26">
        <v>63.24</v>
      </c>
      <c r="G2306" s="26">
        <v>2776.1779999999999</v>
      </c>
      <c r="H2306" s="26">
        <v>2776.1779999999999</v>
      </c>
      <c r="I2306" s="26">
        <v>2.0315730017982454</v>
      </c>
      <c r="J2306" s="37">
        <v>326.76799999999997</v>
      </c>
      <c r="K2306" s="26">
        <v>326.76799999999997</v>
      </c>
      <c r="L2306" s="26">
        <v>0.61681126999796876</v>
      </c>
      <c r="M2306" s="38">
        <v>0</v>
      </c>
      <c r="N2306" s="39">
        <v>0</v>
      </c>
      <c r="O2306" s="39">
        <v>0.37674000437915123</v>
      </c>
      <c r="P2306" s="37">
        <v>2449.41</v>
      </c>
      <c r="Q2306" s="26">
        <v>2449.41</v>
      </c>
      <c r="R2306" s="27">
        <v>1.4147617318002772</v>
      </c>
      <c r="S2306" s="26">
        <v>1878.73</v>
      </c>
      <c r="T2306" s="27">
        <v>0.5</v>
      </c>
    </row>
    <row r="2307" spans="1:20" ht="18.75" customHeight="1">
      <c r="A2307" s="41">
        <v>44154</v>
      </c>
      <c r="B2307" s="27" t="s">
        <v>4</v>
      </c>
      <c r="C2307" s="26">
        <v>24</v>
      </c>
      <c r="D2307" s="26">
        <v>34</v>
      </c>
      <c r="E2307" s="26">
        <v>384.91</v>
      </c>
      <c r="F2307" s="26">
        <v>63.23</v>
      </c>
      <c r="G2307" s="26">
        <v>2794.3679999999999</v>
      </c>
      <c r="H2307" s="26">
        <v>2794.3679999999999</v>
      </c>
      <c r="I2307" s="26">
        <v>2.0343673697982454</v>
      </c>
      <c r="J2307" s="37">
        <v>330.92399999999998</v>
      </c>
      <c r="K2307" s="26">
        <v>330.92399999999998</v>
      </c>
      <c r="L2307" s="26">
        <v>0.61714219399796877</v>
      </c>
      <c r="M2307" s="38">
        <v>0</v>
      </c>
      <c r="N2307" s="39">
        <v>0</v>
      </c>
      <c r="O2307" s="39">
        <v>0.37674000437915123</v>
      </c>
      <c r="P2307" s="37">
        <v>2463.444</v>
      </c>
      <c r="Q2307" s="26">
        <v>2463.444</v>
      </c>
      <c r="R2307" s="27">
        <v>1.4172251758002772</v>
      </c>
      <c r="S2307" s="26">
        <v>1879.36</v>
      </c>
      <c r="T2307" s="27">
        <v>0.5</v>
      </c>
    </row>
    <row r="2308" spans="1:20" ht="18.75" customHeight="1">
      <c r="A2308" s="41">
        <v>44155</v>
      </c>
      <c r="B2308" s="27" t="s">
        <v>4</v>
      </c>
      <c r="C2308" s="26">
        <v>24</v>
      </c>
      <c r="D2308" s="26">
        <v>34</v>
      </c>
      <c r="E2308" s="26">
        <v>362.74</v>
      </c>
      <c r="F2308" s="26">
        <v>62.92</v>
      </c>
      <c r="G2308" s="26">
        <v>2722.3879999999999</v>
      </c>
      <c r="H2308" s="26">
        <v>2722.3879999999999</v>
      </c>
      <c r="I2308" s="26">
        <v>2.0370897577982454</v>
      </c>
      <c r="J2308" s="37">
        <v>322.02999999999997</v>
      </c>
      <c r="K2308" s="26">
        <v>322.02999999999997</v>
      </c>
      <c r="L2308" s="26">
        <v>0.61746422399796874</v>
      </c>
      <c r="M2308" s="38">
        <v>0</v>
      </c>
      <c r="N2308" s="39">
        <v>0</v>
      </c>
      <c r="O2308" s="39">
        <v>0.37674000437915123</v>
      </c>
      <c r="P2308" s="37">
        <v>2400.3580000000002</v>
      </c>
      <c r="Q2308" s="26">
        <v>2400.3580000000002</v>
      </c>
      <c r="R2308" s="27">
        <v>1.4196255338002772</v>
      </c>
      <c r="S2308" s="26">
        <v>1881.29</v>
      </c>
      <c r="T2308" s="27">
        <v>0.5</v>
      </c>
    </row>
    <row r="2309" spans="1:20" ht="18.75" customHeight="1">
      <c r="A2309" s="41">
        <v>44156</v>
      </c>
      <c r="B2309" s="27" t="s">
        <v>4</v>
      </c>
      <c r="C2309" s="26">
        <v>24</v>
      </c>
      <c r="D2309" s="26">
        <v>34</v>
      </c>
      <c r="E2309" s="26">
        <v>373.8</v>
      </c>
      <c r="F2309" s="26">
        <v>63.19</v>
      </c>
      <c r="G2309" s="26">
        <v>2732.7649999999999</v>
      </c>
      <c r="H2309" s="26">
        <v>2732.7649999999999</v>
      </c>
      <c r="I2309" s="26">
        <v>2.0398225227982456</v>
      </c>
      <c r="J2309" s="37">
        <v>323.25900000000001</v>
      </c>
      <c r="K2309" s="26">
        <v>323.25900000000001</v>
      </c>
      <c r="L2309" s="26">
        <v>0.61778748299796871</v>
      </c>
      <c r="M2309" s="38">
        <v>0</v>
      </c>
      <c r="N2309" s="39">
        <v>0</v>
      </c>
      <c r="O2309" s="39">
        <v>0.37674000437915123</v>
      </c>
      <c r="P2309" s="37">
        <v>2409.5059999999999</v>
      </c>
      <c r="Q2309" s="26">
        <v>2409.5059999999999</v>
      </c>
      <c r="R2309" s="27">
        <v>1.4220350398002772</v>
      </c>
      <c r="S2309" s="26">
        <v>1880.19</v>
      </c>
      <c r="T2309" s="27">
        <v>0.5</v>
      </c>
    </row>
    <row r="2310" spans="1:20" ht="18.75" customHeight="1">
      <c r="A2310" s="41">
        <v>44157</v>
      </c>
      <c r="B2310" s="27" t="s">
        <v>4</v>
      </c>
      <c r="C2310" s="26">
        <v>24</v>
      </c>
      <c r="D2310" s="26">
        <v>34</v>
      </c>
      <c r="E2310" s="26">
        <v>406.42</v>
      </c>
      <c r="F2310" s="26">
        <v>61.65</v>
      </c>
      <c r="G2310" s="26">
        <v>2631.672</v>
      </c>
      <c r="H2310" s="26">
        <v>2631.672</v>
      </c>
      <c r="I2310" s="26">
        <v>2.0424541947982457</v>
      </c>
      <c r="J2310" s="37">
        <v>302.46499999999997</v>
      </c>
      <c r="K2310" s="26">
        <v>302.46499999999997</v>
      </c>
      <c r="L2310" s="26">
        <v>0.61808994799796868</v>
      </c>
      <c r="M2310" s="38">
        <v>0</v>
      </c>
      <c r="N2310" s="39">
        <v>0</v>
      </c>
      <c r="O2310" s="39">
        <v>0.37674000437915123</v>
      </c>
      <c r="P2310" s="37">
        <v>2329.2069999999999</v>
      </c>
      <c r="Q2310" s="26">
        <v>2329.2069999999999</v>
      </c>
      <c r="R2310" s="27">
        <v>1.4243642468002773</v>
      </c>
      <c r="S2310" s="26">
        <v>1881.7</v>
      </c>
      <c r="T2310" s="27">
        <v>0.5</v>
      </c>
    </row>
    <row r="2311" spans="1:20" ht="18.75" customHeight="1">
      <c r="A2311" s="41">
        <v>44158</v>
      </c>
      <c r="B2311" s="27" t="s">
        <v>4</v>
      </c>
      <c r="C2311" s="26">
        <v>24</v>
      </c>
      <c r="D2311" s="26">
        <v>34</v>
      </c>
      <c r="E2311" s="26">
        <v>502.71</v>
      </c>
      <c r="F2311" s="26">
        <v>62.88</v>
      </c>
      <c r="G2311" s="26">
        <v>2671.8290000000002</v>
      </c>
      <c r="H2311" s="26">
        <v>2671.8290000000002</v>
      </c>
      <c r="I2311" s="26">
        <v>2.0451260237982458</v>
      </c>
      <c r="J2311" s="37">
        <v>313.03399999999999</v>
      </c>
      <c r="K2311" s="26">
        <v>313.03399999999999</v>
      </c>
      <c r="L2311" s="26">
        <v>0.61840298199796873</v>
      </c>
      <c r="M2311" s="38">
        <v>0</v>
      </c>
      <c r="N2311" s="39">
        <v>0</v>
      </c>
      <c r="O2311" s="39">
        <v>0.37674000437915123</v>
      </c>
      <c r="P2311" s="37">
        <v>2358.7950000000001</v>
      </c>
      <c r="Q2311" s="26">
        <v>2358.7950000000001</v>
      </c>
      <c r="R2311" s="27">
        <v>1.4267230418002772</v>
      </c>
      <c r="S2311" s="26">
        <v>1876.5</v>
      </c>
      <c r="T2311" s="27">
        <v>0.5</v>
      </c>
    </row>
    <row r="2312" spans="1:20" ht="18.75" customHeight="1">
      <c r="A2312" s="41">
        <v>44159</v>
      </c>
      <c r="B2312" s="27" t="s">
        <v>4</v>
      </c>
      <c r="C2312" s="26">
        <v>24</v>
      </c>
      <c r="D2312" s="26">
        <v>34</v>
      </c>
      <c r="E2312" s="26">
        <v>486.11</v>
      </c>
      <c r="F2312" s="26">
        <v>63</v>
      </c>
      <c r="G2312" s="26">
        <v>2689.3719999999998</v>
      </c>
      <c r="H2312" s="26">
        <v>2689.3719999999998</v>
      </c>
      <c r="I2312" s="26">
        <v>2.0478153957982457</v>
      </c>
      <c r="J2312" s="37">
        <v>315.43099999999998</v>
      </c>
      <c r="K2312" s="26">
        <v>315.43099999999998</v>
      </c>
      <c r="L2312" s="26">
        <v>0.6187184129979687</v>
      </c>
      <c r="M2312" s="38">
        <v>0</v>
      </c>
      <c r="N2312" s="39">
        <v>0</v>
      </c>
      <c r="O2312" s="39">
        <v>0.37674000437915123</v>
      </c>
      <c r="P2312" s="37">
        <v>2373.9409999999998</v>
      </c>
      <c r="Q2312" s="26">
        <v>2373.9409999999998</v>
      </c>
      <c r="R2312" s="27">
        <v>1.4290969828002773</v>
      </c>
      <c r="S2312" s="26">
        <v>1876.63</v>
      </c>
      <c r="T2312" s="27">
        <v>0.5</v>
      </c>
    </row>
    <row r="2313" spans="1:20" ht="18.75" customHeight="1">
      <c r="A2313" s="41">
        <v>44160</v>
      </c>
      <c r="B2313" s="27" t="s">
        <v>4</v>
      </c>
      <c r="C2313" s="26">
        <v>24</v>
      </c>
      <c r="D2313" s="26">
        <v>34</v>
      </c>
      <c r="E2313" s="26">
        <v>452.69</v>
      </c>
      <c r="F2313" s="26">
        <v>63.22</v>
      </c>
      <c r="G2313" s="26">
        <v>2664.37</v>
      </c>
      <c r="H2313" s="26">
        <v>2664.37</v>
      </c>
      <c r="I2313" s="26">
        <v>2.0504797657982459</v>
      </c>
      <c r="J2313" s="37">
        <v>313.59800000000001</v>
      </c>
      <c r="K2313" s="26">
        <v>313.59800000000001</v>
      </c>
      <c r="L2313" s="26">
        <v>0.61903201099796867</v>
      </c>
      <c r="M2313" s="38">
        <v>0</v>
      </c>
      <c r="N2313" s="39">
        <v>0</v>
      </c>
      <c r="O2313" s="39">
        <v>0.37674000437915123</v>
      </c>
      <c r="P2313" s="37">
        <v>2350.7719999999999</v>
      </c>
      <c r="Q2313" s="26">
        <v>2350.7719999999999</v>
      </c>
      <c r="R2313" s="27">
        <v>1.4314477548002773</v>
      </c>
      <c r="S2313" s="26">
        <v>1877.33</v>
      </c>
      <c r="T2313" s="27">
        <v>0.5</v>
      </c>
    </row>
    <row r="2314" spans="1:20" ht="18.75" customHeight="1">
      <c r="A2314" s="41">
        <v>44161</v>
      </c>
      <c r="B2314" s="27" t="s">
        <v>4</v>
      </c>
      <c r="C2314" s="26">
        <v>24</v>
      </c>
      <c r="D2314" s="26">
        <v>34</v>
      </c>
      <c r="E2314" s="26">
        <v>444.77</v>
      </c>
      <c r="F2314" s="26">
        <v>63.24</v>
      </c>
      <c r="G2314" s="26">
        <v>2694.067</v>
      </c>
      <c r="H2314" s="26">
        <v>2694.067</v>
      </c>
      <c r="I2314" s="26">
        <v>2.0531738327982461</v>
      </c>
      <c r="J2314" s="37">
        <v>316.03800000000001</v>
      </c>
      <c r="K2314" s="26">
        <v>316.03800000000001</v>
      </c>
      <c r="L2314" s="26">
        <v>0.61934804899796869</v>
      </c>
      <c r="M2314" s="38">
        <v>0</v>
      </c>
      <c r="N2314" s="39">
        <v>0</v>
      </c>
      <c r="O2314" s="39">
        <v>0.37674000437915123</v>
      </c>
      <c r="P2314" s="37">
        <v>2378.029</v>
      </c>
      <c r="Q2314" s="26">
        <v>2378.029</v>
      </c>
      <c r="R2314" s="27">
        <v>1.4338257838002773</v>
      </c>
      <c r="S2314" s="26">
        <v>1877.63</v>
      </c>
      <c r="T2314" s="27">
        <v>0.5</v>
      </c>
    </row>
    <row r="2315" spans="1:20" ht="18.75" customHeight="1">
      <c r="A2315" s="41">
        <v>44162</v>
      </c>
      <c r="B2315" s="27" t="s">
        <v>4</v>
      </c>
      <c r="C2315" s="26">
        <v>24</v>
      </c>
      <c r="D2315" s="26">
        <v>34</v>
      </c>
      <c r="E2315" s="26">
        <v>475.72</v>
      </c>
      <c r="F2315" s="26">
        <v>63.14</v>
      </c>
      <c r="G2315" s="26">
        <v>2702.9319999999998</v>
      </c>
      <c r="H2315" s="26">
        <v>2702.9319999999998</v>
      </c>
      <c r="I2315" s="26">
        <v>2.0558767647982461</v>
      </c>
      <c r="J2315" s="37">
        <v>316.37099999999998</v>
      </c>
      <c r="K2315" s="26">
        <v>316.37099999999998</v>
      </c>
      <c r="L2315" s="26">
        <v>0.61966441999796873</v>
      </c>
      <c r="M2315" s="38">
        <v>0</v>
      </c>
      <c r="N2315" s="39">
        <v>0</v>
      </c>
      <c r="O2315" s="39">
        <v>0.37674000437915123</v>
      </c>
      <c r="P2315" s="37">
        <v>2386.5610000000001</v>
      </c>
      <c r="Q2315" s="26">
        <v>2386.5610000000001</v>
      </c>
      <c r="R2315" s="27">
        <v>1.4362123448002773</v>
      </c>
      <c r="S2315" s="26">
        <v>1876.93</v>
      </c>
      <c r="T2315" s="27">
        <v>0.5</v>
      </c>
    </row>
    <row r="2316" spans="1:20" ht="18.75" customHeight="1">
      <c r="A2316" s="41">
        <v>44163</v>
      </c>
      <c r="B2316" s="27" t="s">
        <v>4</v>
      </c>
      <c r="C2316" s="26">
        <v>24</v>
      </c>
      <c r="D2316" s="26">
        <v>34</v>
      </c>
      <c r="E2316" s="26">
        <v>475.72</v>
      </c>
      <c r="F2316" s="26">
        <v>63.14</v>
      </c>
      <c r="G2316" s="26">
        <v>2700.663</v>
      </c>
      <c r="H2316" s="26">
        <v>2700.663</v>
      </c>
      <c r="I2316" s="26">
        <v>2.0585774277982463</v>
      </c>
      <c r="J2316" s="37">
        <v>319.09800000000001</v>
      </c>
      <c r="K2316" s="26">
        <v>319.09800000000001</v>
      </c>
      <c r="L2316" s="26">
        <v>0.61998351799796869</v>
      </c>
      <c r="M2316" s="38">
        <v>0</v>
      </c>
      <c r="N2316" s="39">
        <v>0</v>
      </c>
      <c r="O2316" s="39">
        <v>0.37674000437915123</v>
      </c>
      <c r="P2316" s="37">
        <v>2381.5650000000001</v>
      </c>
      <c r="Q2316" s="26">
        <v>2381.5650000000001</v>
      </c>
      <c r="R2316" s="27">
        <v>1.4385939098002773</v>
      </c>
      <c r="S2316" s="26">
        <v>1876.93</v>
      </c>
      <c r="T2316" s="27">
        <v>0.5</v>
      </c>
    </row>
    <row r="2317" spans="1:20" ht="18.75" customHeight="1">
      <c r="A2317" s="41">
        <v>44164</v>
      </c>
      <c r="B2317" s="27" t="s">
        <v>4</v>
      </c>
      <c r="C2317" s="26">
        <v>24</v>
      </c>
      <c r="D2317" s="26">
        <v>34</v>
      </c>
      <c r="E2317" s="26">
        <v>470.37</v>
      </c>
      <c r="F2317" s="26">
        <v>63.14</v>
      </c>
      <c r="G2317" s="26">
        <v>2707.2550000000001</v>
      </c>
      <c r="H2317" s="26">
        <v>2707.2550000000001</v>
      </c>
      <c r="I2317" s="26">
        <v>2.0612846827982461</v>
      </c>
      <c r="J2317" s="37">
        <v>316.92099999999999</v>
      </c>
      <c r="K2317" s="26">
        <v>316.92099999999999</v>
      </c>
      <c r="L2317" s="26">
        <v>0.62030043899796872</v>
      </c>
      <c r="M2317" s="38">
        <v>0</v>
      </c>
      <c r="N2317" s="39">
        <v>0</v>
      </c>
      <c r="O2317" s="39">
        <v>0.37674000437915123</v>
      </c>
      <c r="P2317" s="37">
        <v>2390.3339999999998</v>
      </c>
      <c r="Q2317" s="26">
        <v>2390.3339999999998</v>
      </c>
      <c r="R2317" s="27">
        <v>1.4409842438002773</v>
      </c>
      <c r="S2317" s="26">
        <v>1876.81</v>
      </c>
      <c r="T2317" s="27">
        <v>0.5</v>
      </c>
    </row>
    <row r="2318" spans="1:20" ht="18.75" customHeight="1">
      <c r="A2318" s="41">
        <v>44165</v>
      </c>
      <c r="B2318" s="27" t="s">
        <v>4</v>
      </c>
      <c r="C2318" s="26">
        <v>24</v>
      </c>
      <c r="D2318" s="26">
        <v>34</v>
      </c>
      <c r="E2318" s="26">
        <v>470.79</v>
      </c>
      <c r="F2318" s="26">
        <v>63.1</v>
      </c>
      <c r="G2318" s="26">
        <v>2741.3530000000001</v>
      </c>
      <c r="H2318" s="26">
        <v>2741.3530000000001</v>
      </c>
      <c r="I2318" s="26">
        <v>2.0640260357982458</v>
      </c>
      <c r="J2318" s="37">
        <v>319.45299999999997</v>
      </c>
      <c r="K2318" s="26">
        <v>319.45299999999997</v>
      </c>
      <c r="L2318" s="26">
        <v>0.62061989199796874</v>
      </c>
      <c r="M2318" s="38">
        <v>0</v>
      </c>
      <c r="N2318" s="39">
        <v>0</v>
      </c>
      <c r="O2318" s="39">
        <v>0.37674000437915123</v>
      </c>
      <c r="P2318" s="37">
        <v>2421.9</v>
      </c>
      <c r="Q2318" s="26">
        <v>2421.9</v>
      </c>
      <c r="R2318" s="27">
        <v>1.4434061438002774</v>
      </c>
      <c r="S2318" s="26">
        <v>1876.76</v>
      </c>
      <c r="T2318" s="27">
        <v>0.5</v>
      </c>
    </row>
    <row r="2319" spans="1:20" ht="18.75" customHeight="1">
      <c r="A2319" s="41">
        <v>44166</v>
      </c>
      <c r="B2319" s="27" t="s">
        <v>4</v>
      </c>
      <c r="C2319" s="26">
        <v>24</v>
      </c>
      <c r="D2319" s="26">
        <v>34</v>
      </c>
      <c r="E2319" s="26">
        <v>403.03</v>
      </c>
      <c r="F2319" s="26">
        <v>63.28</v>
      </c>
      <c r="G2319" s="26">
        <v>3713.3440000000001</v>
      </c>
      <c r="H2319" s="26">
        <v>3713.3440000000001</v>
      </c>
      <c r="I2319" s="26">
        <v>2.0677393797982457</v>
      </c>
      <c r="J2319" s="37">
        <v>272.90100000000001</v>
      </c>
      <c r="K2319" s="26">
        <v>272.90100000000001</v>
      </c>
      <c r="L2319" s="26">
        <v>0.62089279299796873</v>
      </c>
      <c r="M2319" s="38">
        <v>0</v>
      </c>
      <c r="N2319" s="39">
        <v>0</v>
      </c>
      <c r="O2319" s="39">
        <v>0.37674000437915123</v>
      </c>
      <c r="P2319" s="37">
        <v>3440.4430000000002</v>
      </c>
      <c r="Q2319" s="26">
        <v>3440.4430000000002</v>
      </c>
      <c r="R2319" s="27">
        <v>1.4468465868002773</v>
      </c>
      <c r="S2319" s="26">
        <v>1879.14</v>
      </c>
      <c r="T2319" s="27">
        <v>0.5</v>
      </c>
    </row>
    <row r="2320" spans="1:20" ht="18.75" customHeight="1">
      <c r="A2320" s="41">
        <v>44167</v>
      </c>
      <c r="B2320" s="27" t="s">
        <v>4</v>
      </c>
      <c r="C2320" s="26">
        <v>24</v>
      </c>
      <c r="D2320" s="26">
        <v>34</v>
      </c>
      <c r="E2320" s="26">
        <v>441.08</v>
      </c>
      <c r="F2320" s="26">
        <v>63.19</v>
      </c>
      <c r="G2320" s="26">
        <v>3686.0140000000001</v>
      </c>
      <c r="H2320" s="26">
        <v>3686.0140000000001</v>
      </c>
      <c r="I2320" s="26">
        <v>2.0714253937982456</v>
      </c>
      <c r="J2320" s="37">
        <v>273.49599999999998</v>
      </c>
      <c r="K2320" s="26">
        <v>273.49599999999998</v>
      </c>
      <c r="L2320" s="26">
        <v>0.62116628899796877</v>
      </c>
      <c r="M2320" s="38">
        <v>0</v>
      </c>
      <c r="N2320" s="39">
        <v>0</v>
      </c>
      <c r="O2320" s="39">
        <v>0.37674000437915123</v>
      </c>
      <c r="P2320" s="37">
        <v>3412.518</v>
      </c>
      <c r="Q2320" s="26">
        <v>3412.518</v>
      </c>
      <c r="R2320" s="27">
        <v>1.4502591048002773</v>
      </c>
      <c r="S2320" s="26">
        <v>1877.95</v>
      </c>
      <c r="T2320" s="27">
        <v>0.5</v>
      </c>
    </row>
    <row r="2321" spans="1:20" ht="18.75" customHeight="1">
      <c r="A2321" s="41">
        <v>44168</v>
      </c>
      <c r="B2321" s="27" t="s">
        <v>4</v>
      </c>
      <c r="C2321" s="26">
        <v>17.5</v>
      </c>
      <c r="D2321" s="26">
        <v>0</v>
      </c>
      <c r="E2321" s="26">
        <v>650.83000000000004</v>
      </c>
      <c r="F2321" s="26">
        <v>65.73</v>
      </c>
      <c r="G2321" s="26">
        <v>2789.8539999999998</v>
      </c>
      <c r="H2321" s="26">
        <v>3826.085</v>
      </c>
      <c r="I2321" s="26">
        <v>2.0742152477982456</v>
      </c>
      <c r="J2321" s="37">
        <v>202.983</v>
      </c>
      <c r="K2321" s="26">
        <v>278.37700000000001</v>
      </c>
      <c r="L2321" s="26">
        <v>0.62136927199796876</v>
      </c>
      <c r="M2321" s="38">
        <v>0</v>
      </c>
      <c r="N2321" s="39">
        <v>0</v>
      </c>
      <c r="O2321" s="39">
        <v>0.37674000437915123</v>
      </c>
      <c r="P2321" s="37">
        <v>2586.8710000000001</v>
      </c>
      <c r="Q2321" s="26">
        <v>3547.7089999999998</v>
      </c>
      <c r="R2321" s="27">
        <v>1.4528459758002774</v>
      </c>
      <c r="S2321" s="26">
        <v>1884.43</v>
      </c>
      <c r="T2321" s="27">
        <v>0.5</v>
      </c>
    </row>
    <row r="2322" spans="1:20" ht="18.75" customHeight="1">
      <c r="A2322" s="41">
        <v>44169</v>
      </c>
      <c r="B2322" s="27" t="s">
        <v>8</v>
      </c>
      <c r="C2322" s="26">
        <v>0</v>
      </c>
      <c r="D2322" s="26">
        <v>0</v>
      </c>
      <c r="E2322" s="26">
        <v>1169.22</v>
      </c>
      <c r="F2322" s="26">
        <v>83.3</v>
      </c>
      <c r="G2322" s="26">
        <v>0</v>
      </c>
      <c r="H2322" s="26">
        <v>0</v>
      </c>
      <c r="I2322" s="26">
        <v>2.0742152477982456</v>
      </c>
      <c r="J2322" s="37">
        <v>0</v>
      </c>
      <c r="K2322" s="26">
        <v>0</v>
      </c>
      <c r="L2322" s="26">
        <v>0.62136927199796876</v>
      </c>
      <c r="M2322" s="38">
        <v>0</v>
      </c>
      <c r="N2322" s="39">
        <v>0</v>
      </c>
      <c r="O2322" s="39">
        <v>0.37674000437915123</v>
      </c>
      <c r="P2322" s="37">
        <v>0</v>
      </c>
      <c r="Q2322" s="26">
        <v>0</v>
      </c>
      <c r="R2322" s="27">
        <v>1.4528459758002774</v>
      </c>
      <c r="S2322" s="26">
        <v>1905.19</v>
      </c>
      <c r="T2322" s="27">
        <v>0</v>
      </c>
    </row>
    <row r="2323" spans="1:20" ht="18.75" customHeight="1">
      <c r="A2323" s="41">
        <v>44170</v>
      </c>
      <c r="B2323" s="27" t="s">
        <v>8</v>
      </c>
      <c r="C2323" s="26">
        <v>0</v>
      </c>
      <c r="D2323" s="26">
        <v>0</v>
      </c>
      <c r="E2323" s="26">
        <v>1164.8499999999999</v>
      </c>
      <c r="F2323" s="26">
        <v>83.91</v>
      </c>
      <c r="G2323" s="26">
        <v>0</v>
      </c>
      <c r="H2323" s="26">
        <v>0</v>
      </c>
      <c r="I2323" s="26">
        <v>2.0742152477982456</v>
      </c>
      <c r="J2323" s="37">
        <v>0</v>
      </c>
      <c r="K2323" s="26">
        <v>0</v>
      </c>
      <c r="L2323" s="26">
        <v>0.62136927199796876</v>
      </c>
      <c r="M2323" s="38">
        <v>0</v>
      </c>
      <c r="N2323" s="39">
        <v>0</v>
      </c>
      <c r="O2323" s="39">
        <v>0.37674000437915123</v>
      </c>
      <c r="P2323" s="37">
        <v>0</v>
      </c>
      <c r="Q2323" s="26">
        <v>0</v>
      </c>
      <c r="R2323" s="27">
        <v>1.4528459758002774</v>
      </c>
      <c r="S2323" s="26">
        <v>1912.41</v>
      </c>
      <c r="T2323" s="27">
        <v>0</v>
      </c>
    </row>
    <row r="2324" spans="1:20" ht="18.75" customHeight="1">
      <c r="A2324" s="41">
        <v>44171</v>
      </c>
      <c r="B2324" s="27" t="s">
        <v>8</v>
      </c>
      <c r="C2324" s="26">
        <v>0</v>
      </c>
      <c r="D2324" s="26">
        <v>0</v>
      </c>
      <c r="E2324" s="26">
        <v>1162.08</v>
      </c>
      <c r="F2324" s="26">
        <v>84.49</v>
      </c>
      <c r="G2324" s="26">
        <v>0</v>
      </c>
      <c r="H2324" s="26">
        <v>0</v>
      </c>
      <c r="I2324" s="26">
        <v>2.0742152477982456</v>
      </c>
      <c r="J2324" s="37">
        <v>0</v>
      </c>
      <c r="K2324" s="26">
        <v>0</v>
      </c>
      <c r="L2324" s="26">
        <v>0.62136927199796876</v>
      </c>
      <c r="M2324" s="38">
        <v>0</v>
      </c>
      <c r="N2324" s="39">
        <v>0</v>
      </c>
      <c r="O2324" s="39">
        <v>0.37674000437915123</v>
      </c>
      <c r="P2324" s="37">
        <v>0</v>
      </c>
      <c r="Q2324" s="26">
        <v>0</v>
      </c>
      <c r="R2324" s="27">
        <v>1.4528459758002774</v>
      </c>
      <c r="S2324" s="26">
        <v>1913.54</v>
      </c>
      <c r="T2324" s="27">
        <v>0</v>
      </c>
    </row>
    <row r="2325" spans="1:20" ht="18.75" customHeight="1">
      <c r="A2325" s="41">
        <v>44172</v>
      </c>
      <c r="B2325" s="27" t="s">
        <v>4</v>
      </c>
      <c r="C2325" s="26">
        <v>12</v>
      </c>
      <c r="D2325" s="26">
        <v>34</v>
      </c>
      <c r="E2325" s="26">
        <v>772.01</v>
      </c>
      <c r="F2325" s="26">
        <v>71.31</v>
      </c>
      <c r="G2325" s="26">
        <v>2618.9789999999998</v>
      </c>
      <c r="H2325" s="26">
        <v>5237.9579999999996</v>
      </c>
      <c r="I2325" s="26">
        <v>2.0768342267982458</v>
      </c>
      <c r="J2325" s="37">
        <v>137.827</v>
      </c>
      <c r="K2325" s="26">
        <v>275.654</v>
      </c>
      <c r="L2325" s="26">
        <v>0.62150709899796874</v>
      </c>
      <c r="M2325" s="38">
        <v>0</v>
      </c>
      <c r="N2325" s="39">
        <v>0</v>
      </c>
      <c r="O2325" s="39">
        <v>0.37674000437915123</v>
      </c>
      <c r="P2325" s="37">
        <v>2481.152</v>
      </c>
      <c r="Q2325" s="26">
        <v>4962.3040000000001</v>
      </c>
      <c r="R2325" s="27">
        <v>1.4553271278002775</v>
      </c>
      <c r="S2325" s="26">
        <v>1899.4</v>
      </c>
      <c r="T2325" s="27">
        <v>0.5</v>
      </c>
    </row>
    <row r="2326" spans="1:20" ht="18.75" customHeight="1">
      <c r="A2326" s="41">
        <v>44173</v>
      </c>
      <c r="B2326" s="27" t="s">
        <v>4</v>
      </c>
      <c r="C2326" s="26">
        <v>24</v>
      </c>
      <c r="D2326" s="26">
        <v>34</v>
      </c>
      <c r="E2326" s="26">
        <v>429.47</v>
      </c>
      <c r="F2326" s="26">
        <v>61.67</v>
      </c>
      <c r="G2326" s="26">
        <v>3594.9450000000002</v>
      </c>
      <c r="H2326" s="26">
        <v>3594.9450000000002</v>
      </c>
      <c r="I2326" s="26">
        <v>2.0804291717982459</v>
      </c>
      <c r="J2326" s="37">
        <v>253.19900000000001</v>
      </c>
      <c r="K2326" s="26">
        <v>253.19900000000001</v>
      </c>
      <c r="L2326" s="26">
        <v>0.62176029799796872</v>
      </c>
      <c r="M2326" s="38">
        <v>0</v>
      </c>
      <c r="N2326" s="39">
        <v>0</v>
      </c>
      <c r="O2326" s="39">
        <v>0.37674000437915123</v>
      </c>
      <c r="P2326" s="37">
        <v>3341.7460000000001</v>
      </c>
      <c r="Q2326" s="26">
        <v>3341.7460000000001</v>
      </c>
      <c r="R2326" s="27">
        <v>1.4586688738002775</v>
      </c>
      <c r="S2326" s="26">
        <v>1881.18</v>
      </c>
      <c r="T2326" s="27">
        <v>0.5</v>
      </c>
    </row>
    <row r="2327" spans="1:20" ht="18.75" customHeight="1">
      <c r="A2327" s="41">
        <v>44174</v>
      </c>
      <c r="B2327" s="27" t="s">
        <v>4</v>
      </c>
      <c r="C2327" s="26">
        <v>24</v>
      </c>
      <c r="D2327" s="26">
        <v>34</v>
      </c>
      <c r="E2327" s="26">
        <v>429.47</v>
      </c>
      <c r="F2327" s="26">
        <v>61.67</v>
      </c>
      <c r="G2327" s="26">
        <v>3659.7620000000002</v>
      </c>
      <c r="H2327" s="26">
        <v>3659.7620000000002</v>
      </c>
      <c r="I2327" s="26">
        <v>2.0840889337982458</v>
      </c>
      <c r="J2327" s="37">
        <v>260.93</v>
      </c>
      <c r="K2327" s="26">
        <v>260.93</v>
      </c>
      <c r="L2327" s="26">
        <v>0.62202122799796877</v>
      </c>
      <c r="M2327" s="38">
        <v>0</v>
      </c>
      <c r="N2327" s="39">
        <v>0</v>
      </c>
      <c r="O2327" s="39">
        <v>0.37674000437915123</v>
      </c>
      <c r="P2327" s="37">
        <v>3398.8319999999999</v>
      </c>
      <c r="Q2327" s="26">
        <v>3398.8319999999999</v>
      </c>
      <c r="R2327" s="27">
        <v>1.4620677058002776</v>
      </c>
      <c r="S2327" s="26">
        <v>1881.18</v>
      </c>
      <c r="T2327" s="27">
        <v>0.5</v>
      </c>
    </row>
    <row r="2328" spans="1:20" ht="18.75" customHeight="1">
      <c r="A2328" s="41">
        <v>44175</v>
      </c>
      <c r="B2328" s="27" t="s">
        <v>4</v>
      </c>
      <c r="C2328" s="26">
        <v>24</v>
      </c>
      <c r="D2328" s="26">
        <v>34</v>
      </c>
      <c r="E2328" s="26">
        <v>411.11</v>
      </c>
      <c r="F2328" s="26">
        <v>62.62</v>
      </c>
      <c r="G2328" s="26">
        <v>3810.7460000000001</v>
      </c>
      <c r="H2328" s="26">
        <v>3810.7460000000001</v>
      </c>
      <c r="I2328" s="26">
        <v>2.0878996797982459</v>
      </c>
      <c r="J2328" s="37">
        <v>268.48899999999998</v>
      </c>
      <c r="K2328" s="26">
        <v>268.48899999999998</v>
      </c>
      <c r="L2328" s="26">
        <v>0.62228971699796876</v>
      </c>
      <c r="M2328" s="38">
        <v>0</v>
      </c>
      <c r="N2328" s="39">
        <v>0</v>
      </c>
      <c r="O2328" s="39">
        <v>0.37674000437915123</v>
      </c>
      <c r="P2328" s="37">
        <v>3542.2570000000001</v>
      </c>
      <c r="Q2328" s="26">
        <v>3542.2570000000001</v>
      </c>
      <c r="R2328" s="27">
        <v>1.4656099628002777</v>
      </c>
      <c r="S2328" s="26">
        <v>1880.71</v>
      </c>
      <c r="T2328" s="27">
        <v>0.5</v>
      </c>
    </row>
    <row r="2329" spans="1:20" ht="18.75" customHeight="1">
      <c r="A2329" s="41">
        <v>44176</v>
      </c>
      <c r="B2329" s="27" t="s">
        <v>4</v>
      </c>
      <c r="C2329" s="26">
        <v>24</v>
      </c>
      <c r="D2329" s="26">
        <v>34</v>
      </c>
      <c r="E2329" s="26">
        <v>411.11</v>
      </c>
      <c r="F2329" s="26">
        <v>62.62</v>
      </c>
      <c r="G2329" s="26">
        <v>3774.828</v>
      </c>
      <c r="H2329" s="26">
        <v>3774.828</v>
      </c>
      <c r="I2329" s="26">
        <v>2.0916745077982459</v>
      </c>
      <c r="J2329" s="37">
        <v>269.36200000000002</v>
      </c>
      <c r="K2329" s="26">
        <v>269.36200000000002</v>
      </c>
      <c r="L2329" s="26">
        <v>0.62255907899796881</v>
      </c>
      <c r="M2329" s="38">
        <v>0</v>
      </c>
      <c r="N2329" s="39">
        <v>0</v>
      </c>
      <c r="O2329" s="39">
        <v>0.37674000437915123</v>
      </c>
      <c r="P2329" s="37">
        <v>3505.4659999999999</v>
      </c>
      <c r="Q2329" s="26">
        <v>3505.4659999999999</v>
      </c>
      <c r="R2329" s="27">
        <v>1.4691154288002777</v>
      </c>
      <c r="S2329" s="26">
        <v>1880.71</v>
      </c>
      <c r="T2329" s="27">
        <v>0.5</v>
      </c>
    </row>
    <row r="2330" spans="1:20" ht="18.75" customHeight="1">
      <c r="A2330" s="41">
        <v>44177</v>
      </c>
      <c r="B2330" s="27" t="s">
        <v>4</v>
      </c>
      <c r="C2330" s="26">
        <v>24</v>
      </c>
      <c r="D2330" s="26">
        <v>34</v>
      </c>
      <c r="E2330" s="26">
        <v>411.27</v>
      </c>
      <c r="F2330" s="26">
        <v>62.66</v>
      </c>
      <c r="G2330" s="26">
        <v>3771.7890000000002</v>
      </c>
      <c r="H2330" s="26">
        <v>3771.7890000000002</v>
      </c>
      <c r="I2330" s="26">
        <v>2.0954462967982459</v>
      </c>
      <c r="J2330" s="37">
        <v>269.12</v>
      </c>
      <c r="K2330" s="26">
        <v>269.12</v>
      </c>
      <c r="L2330" s="26">
        <v>0.62282819899796882</v>
      </c>
      <c r="M2330" s="38">
        <v>0</v>
      </c>
      <c r="N2330" s="39">
        <v>0</v>
      </c>
      <c r="O2330" s="39">
        <v>0.37674000437915123</v>
      </c>
      <c r="P2330" s="37">
        <v>3502.6689999999999</v>
      </c>
      <c r="Q2330" s="26">
        <v>3502.6689999999999</v>
      </c>
      <c r="R2330" s="27">
        <v>1.4726180978002776</v>
      </c>
      <c r="S2330" s="26">
        <v>1880.91</v>
      </c>
      <c r="T2330" s="27">
        <v>0.5</v>
      </c>
    </row>
    <row r="2331" spans="1:20" ht="18.75" customHeight="1">
      <c r="A2331" s="41">
        <v>44178</v>
      </c>
      <c r="B2331" s="27" t="s">
        <v>4</v>
      </c>
      <c r="C2331" s="26">
        <v>24</v>
      </c>
      <c r="D2331" s="26">
        <v>34</v>
      </c>
      <c r="E2331" s="26">
        <v>399.41</v>
      </c>
      <c r="F2331" s="26">
        <v>62.67</v>
      </c>
      <c r="G2331" s="26">
        <v>3817.2249999999999</v>
      </c>
      <c r="H2331" s="26">
        <v>3817.2249999999999</v>
      </c>
      <c r="I2331" s="26">
        <v>2.099263521798246</v>
      </c>
      <c r="J2331" s="37">
        <v>265.90499999999997</v>
      </c>
      <c r="K2331" s="26">
        <v>265.90499999999997</v>
      </c>
      <c r="L2331" s="26">
        <v>0.62309410399796883</v>
      </c>
      <c r="M2331" s="38">
        <v>0</v>
      </c>
      <c r="N2331" s="39">
        <v>0</v>
      </c>
      <c r="O2331" s="39">
        <v>0.37674000437915123</v>
      </c>
      <c r="P2331" s="37">
        <v>3551.32</v>
      </c>
      <c r="Q2331" s="26">
        <v>3551.32</v>
      </c>
      <c r="R2331" s="27">
        <v>1.4761694178002776</v>
      </c>
      <c r="S2331" s="26">
        <v>1881.23</v>
      </c>
      <c r="T2331" s="27">
        <v>0.5</v>
      </c>
    </row>
    <row r="2332" spans="1:20" ht="18.75" customHeight="1">
      <c r="A2332" s="41">
        <v>44179</v>
      </c>
      <c r="B2332" s="27" t="s">
        <v>4</v>
      </c>
      <c r="C2332" s="26">
        <v>24</v>
      </c>
      <c r="D2332" s="26">
        <v>34</v>
      </c>
      <c r="E2332" s="26">
        <v>370.34</v>
      </c>
      <c r="F2332" s="26">
        <v>62.93</v>
      </c>
      <c r="G2332" s="26">
        <v>3804.6460000000002</v>
      </c>
      <c r="H2332" s="26">
        <v>3804.6460000000002</v>
      </c>
      <c r="I2332" s="26">
        <v>2.1030681677982459</v>
      </c>
      <c r="J2332" s="37">
        <v>267.048</v>
      </c>
      <c r="K2332" s="26">
        <v>267.048</v>
      </c>
      <c r="L2332" s="26">
        <v>0.62336115199796882</v>
      </c>
      <c r="M2332" s="38">
        <v>0</v>
      </c>
      <c r="N2332" s="39">
        <v>0</v>
      </c>
      <c r="O2332" s="39">
        <v>0.37674000437915123</v>
      </c>
      <c r="P2332" s="37">
        <v>3537.598</v>
      </c>
      <c r="Q2332" s="26">
        <v>3537.598</v>
      </c>
      <c r="R2332" s="27">
        <v>1.4797070158002776</v>
      </c>
      <c r="S2332" s="26">
        <v>1881.92</v>
      </c>
      <c r="T2332" s="27">
        <v>0.5</v>
      </c>
    </row>
    <row r="2333" spans="1:20" ht="18.75" customHeight="1">
      <c r="A2333" s="41">
        <v>44180</v>
      </c>
      <c r="B2333" s="27" t="s">
        <v>4</v>
      </c>
      <c r="C2333" s="26">
        <v>24</v>
      </c>
      <c r="D2333" s="26">
        <v>34</v>
      </c>
      <c r="E2333" s="26">
        <v>410.8</v>
      </c>
      <c r="F2333" s="26">
        <v>62.83</v>
      </c>
      <c r="G2333" s="26">
        <v>3871.9229999999998</v>
      </c>
      <c r="H2333" s="26">
        <v>3871.9229999999998</v>
      </c>
      <c r="I2333" s="26">
        <v>2.1069400907982461</v>
      </c>
      <c r="J2333" s="37">
        <v>270.53699999999998</v>
      </c>
      <c r="K2333" s="26">
        <v>270.53699999999998</v>
      </c>
      <c r="L2333" s="26">
        <v>0.62363168899796884</v>
      </c>
      <c r="M2333" s="38">
        <v>0</v>
      </c>
      <c r="N2333" s="39">
        <v>0</v>
      </c>
      <c r="O2333" s="39">
        <v>0.37674000437915123</v>
      </c>
      <c r="P2333" s="37">
        <v>3601.386</v>
      </c>
      <c r="Q2333" s="26">
        <v>3601.386</v>
      </c>
      <c r="R2333" s="27">
        <v>1.4833084018002776</v>
      </c>
      <c r="S2333" s="26">
        <v>1880.57</v>
      </c>
      <c r="T2333" s="27">
        <v>0.5</v>
      </c>
    </row>
    <row r="2334" spans="1:20" ht="18.75" customHeight="1">
      <c r="A2334" s="41">
        <v>44181</v>
      </c>
      <c r="B2334" s="27" t="s">
        <v>4</v>
      </c>
      <c r="C2334" s="26">
        <v>24</v>
      </c>
      <c r="D2334" s="26">
        <v>34</v>
      </c>
      <c r="E2334" s="26">
        <v>425.08</v>
      </c>
      <c r="F2334" s="26">
        <v>62.72</v>
      </c>
      <c r="G2334" s="26">
        <v>3859.5749999999998</v>
      </c>
      <c r="H2334" s="26">
        <v>3859.5749999999998</v>
      </c>
      <c r="I2334" s="26">
        <v>2.110799665798246</v>
      </c>
      <c r="J2334" s="37">
        <v>266.32900000000001</v>
      </c>
      <c r="K2334" s="26">
        <v>266.32900000000001</v>
      </c>
      <c r="L2334" s="26">
        <v>0.62389801799796885</v>
      </c>
      <c r="M2334" s="38">
        <v>0</v>
      </c>
      <c r="N2334" s="39">
        <v>0</v>
      </c>
      <c r="O2334" s="39">
        <v>0.37674000437915123</v>
      </c>
      <c r="P2334" s="37">
        <v>3593.2460000000001</v>
      </c>
      <c r="Q2334" s="26">
        <v>3593.2460000000001</v>
      </c>
      <c r="R2334" s="27">
        <v>1.4869016478002777</v>
      </c>
      <c r="S2334" s="26">
        <v>1880.12</v>
      </c>
      <c r="T2334" s="27">
        <v>0.5</v>
      </c>
    </row>
    <row r="2335" spans="1:20" ht="18.75" customHeight="1">
      <c r="A2335" s="41">
        <v>44182</v>
      </c>
      <c r="B2335" s="27" t="s">
        <v>4</v>
      </c>
      <c r="C2335" s="26">
        <v>24</v>
      </c>
      <c r="D2335" s="26">
        <v>34</v>
      </c>
      <c r="E2335" s="26">
        <v>481.09</v>
      </c>
      <c r="F2335" s="26">
        <v>62.53</v>
      </c>
      <c r="G2335" s="26">
        <v>3883.5549999999998</v>
      </c>
      <c r="H2335" s="26">
        <v>3883.5549999999998</v>
      </c>
      <c r="I2335" s="26">
        <v>2.1146832207982458</v>
      </c>
      <c r="J2335" s="37">
        <v>267.78100000000001</v>
      </c>
      <c r="K2335" s="26">
        <v>267.78100000000001</v>
      </c>
      <c r="L2335" s="26">
        <v>0.62416579899796887</v>
      </c>
      <c r="M2335" s="38">
        <v>0</v>
      </c>
      <c r="N2335" s="39">
        <v>0</v>
      </c>
      <c r="O2335" s="39">
        <v>0.37674000437915123</v>
      </c>
      <c r="P2335" s="37">
        <v>3615.7739999999999</v>
      </c>
      <c r="Q2335" s="26">
        <v>3615.7739999999999</v>
      </c>
      <c r="R2335" s="27">
        <v>1.4905174218002777</v>
      </c>
      <c r="S2335" s="26">
        <v>1878.91</v>
      </c>
      <c r="T2335" s="27">
        <v>0.5</v>
      </c>
    </row>
    <row r="2336" spans="1:20" ht="18.75" customHeight="1">
      <c r="A2336" s="41">
        <v>44183</v>
      </c>
      <c r="B2336" s="27" t="s">
        <v>4</v>
      </c>
      <c r="C2336" s="26">
        <v>24</v>
      </c>
      <c r="D2336" s="26">
        <v>34</v>
      </c>
      <c r="E2336" s="26">
        <v>520.39</v>
      </c>
      <c r="F2336" s="26">
        <v>62.28</v>
      </c>
      <c r="G2336" s="26">
        <v>3913.2080000000001</v>
      </c>
      <c r="H2336" s="26">
        <v>3913.2080000000001</v>
      </c>
      <c r="I2336" s="26">
        <v>2.1185964287982459</v>
      </c>
      <c r="J2336" s="37">
        <v>269.79199999999997</v>
      </c>
      <c r="K2336" s="26">
        <v>269.79199999999997</v>
      </c>
      <c r="L2336" s="26">
        <v>0.62443559099796886</v>
      </c>
      <c r="M2336" s="38">
        <v>0</v>
      </c>
      <c r="N2336" s="39">
        <v>0</v>
      </c>
      <c r="O2336" s="39">
        <v>0.37674000437915123</v>
      </c>
      <c r="P2336" s="37">
        <v>3643.4160000000002</v>
      </c>
      <c r="Q2336" s="26">
        <v>3643.4160000000002</v>
      </c>
      <c r="R2336" s="27">
        <v>1.4941608378002778</v>
      </c>
      <c r="S2336" s="26">
        <v>1878.46</v>
      </c>
      <c r="T2336" s="27">
        <v>0.5</v>
      </c>
    </row>
    <row r="2337" spans="1:20" ht="18.75" customHeight="1">
      <c r="A2337" s="41">
        <v>44184</v>
      </c>
      <c r="B2337" s="27" t="s">
        <v>4</v>
      </c>
      <c r="C2337" s="26">
        <v>24</v>
      </c>
      <c r="D2337" s="26">
        <v>34</v>
      </c>
      <c r="E2337" s="26">
        <v>535.67999999999995</v>
      </c>
      <c r="F2337" s="26">
        <v>62.11</v>
      </c>
      <c r="G2337" s="26">
        <v>3960.1779999999999</v>
      </c>
      <c r="H2337" s="26">
        <v>3960.1779999999999</v>
      </c>
      <c r="I2337" s="26">
        <v>2.1225566067982458</v>
      </c>
      <c r="J2337" s="37">
        <v>273.15100000000001</v>
      </c>
      <c r="K2337" s="26">
        <v>273.15100000000001</v>
      </c>
      <c r="L2337" s="26">
        <v>0.62470874199796889</v>
      </c>
      <c r="M2337" s="38">
        <v>0</v>
      </c>
      <c r="N2337" s="39">
        <v>0</v>
      </c>
      <c r="O2337" s="39">
        <v>0.37674000437915123</v>
      </c>
      <c r="P2337" s="37">
        <v>3687.027</v>
      </c>
      <c r="Q2337" s="26">
        <v>3687.027</v>
      </c>
      <c r="R2337" s="27">
        <v>1.4978478648002778</v>
      </c>
      <c r="S2337" s="26">
        <v>1878.55</v>
      </c>
      <c r="T2337" s="27">
        <v>0.5</v>
      </c>
    </row>
    <row r="2338" spans="1:20" ht="18.75" customHeight="1">
      <c r="A2338" s="41">
        <v>44185</v>
      </c>
      <c r="B2338" s="27" t="s">
        <v>4</v>
      </c>
      <c r="C2338" s="26">
        <v>24</v>
      </c>
      <c r="D2338" s="26">
        <v>34</v>
      </c>
      <c r="E2338" s="26">
        <v>531.41999999999996</v>
      </c>
      <c r="F2338" s="26">
        <v>62.1</v>
      </c>
      <c r="G2338" s="26">
        <v>3904.2710000000002</v>
      </c>
      <c r="H2338" s="26">
        <v>3904.2710000000002</v>
      </c>
      <c r="I2338" s="26">
        <v>2.1264608777982459</v>
      </c>
      <c r="J2338" s="37">
        <v>269.42899999999997</v>
      </c>
      <c r="K2338" s="26">
        <v>269.42899999999997</v>
      </c>
      <c r="L2338" s="26">
        <v>0.62497817099796893</v>
      </c>
      <c r="M2338" s="38">
        <v>0</v>
      </c>
      <c r="N2338" s="39">
        <v>0</v>
      </c>
      <c r="O2338" s="39">
        <v>0.37674000437915123</v>
      </c>
      <c r="P2338" s="37">
        <v>3634.8420000000001</v>
      </c>
      <c r="Q2338" s="26">
        <v>3634.8420000000001</v>
      </c>
      <c r="R2338" s="27">
        <v>1.5014827068002778</v>
      </c>
      <c r="S2338" s="26">
        <v>1878.59</v>
      </c>
      <c r="T2338" s="27">
        <v>0.5</v>
      </c>
    </row>
    <row r="2339" spans="1:20" ht="18.75" customHeight="1">
      <c r="A2339" s="41">
        <v>44186</v>
      </c>
      <c r="B2339" s="27" t="s">
        <v>4</v>
      </c>
      <c r="C2339" s="26">
        <v>24</v>
      </c>
      <c r="D2339" s="26">
        <v>34</v>
      </c>
      <c r="E2339" s="26">
        <v>530.30999999999995</v>
      </c>
      <c r="F2339" s="26">
        <v>62.09</v>
      </c>
      <c r="G2339" s="26">
        <v>3880.1689999999999</v>
      </c>
      <c r="H2339" s="26">
        <v>3880.1689999999999</v>
      </c>
      <c r="I2339" s="26">
        <v>2.1303410467982458</v>
      </c>
      <c r="J2339" s="37">
        <v>267.74299999999999</v>
      </c>
      <c r="K2339" s="26">
        <v>267.74299999999999</v>
      </c>
      <c r="L2339" s="26">
        <v>0.62524591399796892</v>
      </c>
      <c r="M2339" s="38">
        <v>0</v>
      </c>
      <c r="N2339" s="39">
        <v>0</v>
      </c>
      <c r="O2339" s="39">
        <v>0.37674000437915123</v>
      </c>
      <c r="P2339" s="37">
        <v>3612.4259999999999</v>
      </c>
      <c r="Q2339" s="26">
        <v>3612.4259999999999</v>
      </c>
      <c r="R2339" s="27">
        <v>1.5050951328002777</v>
      </c>
      <c r="S2339" s="26">
        <v>1878.66</v>
      </c>
      <c r="T2339" s="27">
        <v>0.5</v>
      </c>
    </row>
    <row r="2340" spans="1:20" ht="18.75" customHeight="1">
      <c r="A2340" s="41">
        <v>44187</v>
      </c>
      <c r="B2340" s="27" t="s">
        <v>4</v>
      </c>
      <c r="C2340" s="26">
        <v>24</v>
      </c>
      <c r="D2340" s="26">
        <v>34</v>
      </c>
      <c r="E2340" s="26">
        <v>551.41999999999996</v>
      </c>
      <c r="F2340" s="26">
        <v>61.8</v>
      </c>
      <c r="G2340" s="26">
        <v>3833.203</v>
      </c>
      <c r="H2340" s="26">
        <v>3833.203</v>
      </c>
      <c r="I2340" s="26">
        <v>2.1341742497982459</v>
      </c>
      <c r="J2340" s="37">
        <v>264.55799999999999</v>
      </c>
      <c r="K2340" s="26">
        <v>264.55799999999999</v>
      </c>
      <c r="L2340" s="26">
        <v>0.62551047199796894</v>
      </c>
      <c r="M2340" s="38">
        <v>0</v>
      </c>
      <c r="N2340" s="39">
        <v>0</v>
      </c>
      <c r="O2340" s="39">
        <v>0.37674000437915123</v>
      </c>
      <c r="P2340" s="37">
        <v>3568.645</v>
      </c>
      <c r="Q2340" s="26">
        <v>3568.645</v>
      </c>
      <c r="R2340" s="27">
        <v>1.5086637778002778</v>
      </c>
      <c r="S2340" s="26">
        <v>1878.77</v>
      </c>
      <c r="T2340" s="27">
        <v>0.5</v>
      </c>
    </row>
    <row r="2341" spans="1:20" ht="18.75" customHeight="1">
      <c r="A2341" s="41">
        <v>44188</v>
      </c>
      <c r="B2341" s="27" t="s">
        <v>4</v>
      </c>
      <c r="C2341" s="26">
        <v>24</v>
      </c>
      <c r="D2341" s="26">
        <v>34</v>
      </c>
      <c r="E2341" s="26">
        <v>525.54999999999995</v>
      </c>
      <c r="F2341" s="26">
        <v>62.13</v>
      </c>
      <c r="G2341" s="26">
        <v>3940.8449999999998</v>
      </c>
      <c r="H2341" s="26">
        <v>3940.8449999999998</v>
      </c>
      <c r="I2341" s="26">
        <v>2.1381150947982457</v>
      </c>
      <c r="J2341" s="37">
        <v>274.17</v>
      </c>
      <c r="K2341" s="26">
        <v>274.17</v>
      </c>
      <c r="L2341" s="26">
        <v>0.6257846419979689</v>
      </c>
      <c r="M2341" s="38">
        <v>0</v>
      </c>
      <c r="N2341" s="39">
        <v>0</v>
      </c>
      <c r="O2341" s="39">
        <v>0.37674000437915123</v>
      </c>
      <c r="P2341" s="37">
        <v>3666.6750000000002</v>
      </c>
      <c r="Q2341" s="26">
        <v>3666.6750000000002</v>
      </c>
      <c r="R2341" s="27">
        <v>1.5123304528002779</v>
      </c>
      <c r="S2341" s="26">
        <v>1878.83</v>
      </c>
      <c r="T2341" s="27">
        <v>0.5</v>
      </c>
    </row>
    <row r="2342" spans="1:20" ht="18.75" customHeight="1">
      <c r="A2342" s="41">
        <v>44189</v>
      </c>
      <c r="B2342" s="27" t="s">
        <v>4</v>
      </c>
      <c r="C2342" s="26">
        <v>24</v>
      </c>
      <c r="D2342" s="26">
        <v>34</v>
      </c>
      <c r="E2342" s="26">
        <v>511.22</v>
      </c>
      <c r="F2342" s="26">
        <v>62.38</v>
      </c>
      <c r="G2342" s="26">
        <v>3966.4920000000002</v>
      </c>
      <c r="H2342" s="26">
        <v>3966.4920000000002</v>
      </c>
      <c r="I2342" s="26">
        <v>2.1420815867982457</v>
      </c>
      <c r="J2342" s="37">
        <v>276.911</v>
      </c>
      <c r="K2342" s="26">
        <v>276.911</v>
      </c>
      <c r="L2342" s="26">
        <v>0.62606155299796895</v>
      </c>
      <c r="M2342" s="38">
        <v>0</v>
      </c>
      <c r="N2342" s="39">
        <v>0</v>
      </c>
      <c r="O2342" s="39">
        <v>0.37674000437915123</v>
      </c>
      <c r="P2342" s="37">
        <v>3689.5810000000001</v>
      </c>
      <c r="Q2342" s="26">
        <v>3689.5810000000001</v>
      </c>
      <c r="R2342" s="27">
        <v>1.5160200338002778</v>
      </c>
      <c r="S2342" s="26">
        <v>1878.89</v>
      </c>
      <c r="T2342" s="27">
        <v>0.5</v>
      </c>
    </row>
    <row r="2343" spans="1:20" ht="18.75" customHeight="1">
      <c r="A2343" s="41">
        <v>44190</v>
      </c>
      <c r="B2343" s="27" t="s">
        <v>4</v>
      </c>
      <c r="C2343" s="26">
        <v>24</v>
      </c>
      <c r="D2343" s="26">
        <v>34</v>
      </c>
      <c r="E2343" s="26">
        <v>510.16</v>
      </c>
      <c r="F2343" s="26">
        <v>62.44</v>
      </c>
      <c r="G2343" s="26">
        <v>3898.31</v>
      </c>
      <c r="H2343" s="26">
        <v>3898.31</v>
      </c>
      <c r="I2343" s="26">
        <v>2.1459798967982455</v>
      </c>
      <c r="J2343" s="37">
        <v>272.226</v>
      </c>
      <c r="K2343" s="26">
        <v>272.226</v>
      </c>
      <c r="L2343" s="26">
        <v>0.62633377899796894</v>
      </c>
      <c r="M2343" s="38">
        <v>0</v>
      </c>
      <c r="N2343" s="39">
        <v>0</v>
      </c>
      <c r="O2343" s="39">
        <v>0.37674000437915123</v>
      </c>
      <c r="P2343" s="37">
        <v>3626.0839999999998</v>
      </c>
      <c r="Q2343" s="26">
        <v>3626.0839999999998</v>
      </c>
      <c r="R2343" s="27">
        <v>1.5196461178002778</v>
      </c>
      <c r="S2343" s="26">
        <v>1878.74</v>
      </c>
      <c r="T2343" s="27">
        <v>0.5</v>
      </c>
    </row>
    <row r="2344" spans="1:20" ht="18.75" customHeight="1">
      <c r="A2344" s="41">
        <v>44191</v>
      </c>
      <c r="B2344" s="27" t="s">
        <v>4</v>
      </c>
      <c r="C2344" s="26">
        <v>24</v>
      </c>
      <c r="D2344" s="26">
        <v>34</v>
      </c>
      <c r="E2344" s="26">
        <v>473.18</v>
      </c>
      <c r="F2344" s="26">
        <v>62.62</v>
      </c>
      <c r="G2344" s="26">
        <v>3963.817</v>
      </c>
      <c r="H2344" s="26">
        <v>3963.817</v>
      </c>
      <c r="I2344" s="26">
        <v>2.1499437137982453</v>
      </c>
      <c r="J2344" s="37">
        <v>277.916</v>
      </c>
      <c r="K2344" s="26">
        <v>277.916</v>
      </c>
      <c r="L2344" s="26">
        <v>0.62661169499796898</v>
      </c>
      <c r="M2344" s="38">
        <v>0</v>
      </c>
      <c r="N2344" s="39">
        <v>0</v>
      </c>
      <c r="O2344" s="39">
        <v>0.37674000437915123</v>
      </c>
      <c r="P2344" s="37">
        <v>3685.9009999999998</v>
      </c>
      <c r="Q2344" s="26">
        <v>3685.9009999999998</v>
      </c>
      <c r="R2344" s="27">
        <v>1.5233320188002779</v>
      </c>
      <c r="S2344" s="26">
        <v>1879.24</v>
      </c>
      <c r="T2344" s="27">
        <v>0.5</v>
      </c>
    </row>
    <row r="2345" spans="1:20" ht="18.75" customHeight="1">
      <c r="A2345" s="41">
        <v>44192</v>
      </c>
      <c r="B2345" s="27" t="s">
        <v>4</v>
      </c>
      <c r="C2345" s="26">
        <v>24</v>
      </c>
      <c r="D2345" s="26">
        <v>34</v>
      </c>
      <c r="E2345" s="26">
        <v>466.76</v>
      </c>
      <c r="F2345" s="26">
        <v>62.6</v>
      </c>
      <c r="G2345" s="26">
        <v>3960.73</v>
      </c>
      <c r="H2345" s="26">
        <v>3960.73</v>
      </c>
      <c r="I2345" s="26">
        <v>2.1539044437982455</v>
      </c>
      <c r="J2345" s="37">
        <v>277.69900000000001</v>
      </c>
      <c r="K2345" s="26">
        <v>277.69900000000001</v>
      </c>
      <c r="L2345" s="26">
        <v>0.62688939399796895</v>
      </c>
      <c r="M2345" s="38">
        <v>0</v>
      </c>
      <c r="N2345" s="39">
        <v>0</v>
      </c>
      <c r="O2345" s="39">
        <v>0.37674000437915123</v>
      </c>
      <c r="P2345" s="37">
        <v>3683.0309999999999</v>
      </c>
      <c r="Q2345" s="26">
        <v>3683.0309999999999</v>
      </c>
      <c r="R2345" s="27">
        <v>1.5270150498002779</v>
      </c>
      <c r="S2345" s="26">
        <v>1879.54</v>
      </c>
      <c r="T2345" s="27">
        <v>0.5</v>
      </c>
    </row>
    <row r="2346" spans="1:20" ht="18.75" customHeight="1">
      <c r="A2346" s="41">
        <v>44193</v>
      </c>
      <c r="B2346" s="27" t="s">
        <v>4</v>
      </c>
      <c r="C2346" s="26">
        <v>24</v>
      </c>
      <c r="D2346" s="26">
        <v>34</v>
      </c>
      <c r="E2346" s="26">
        <v>477.1</v>
      </c>
      <c r="F2346" s="26">
        <v>62.68</v>
      </c>
      <c r="G2346" s="26">
        <v>3959.4059999999999</v>
      </c>
      <c r="H2346" s="26">
        <v>3959.4059999999999</v>
      </c>
      <c r="I2346" s="26">
        <v>2.1578638497982454</v>
      </c>
      <c r="J2346" s="37">
        <v>278.26</v>
      </c>
      <c r="K2346" s="26">
        <v>278.26</v>
      </c>
      <c r="L2346" s="26">
        <v>0.62716765399796892</v>
      </c>
      <c r="M2346" s="38">
        <v>0</v>
      </c>
      <c r="N2346" s="39">
        <v>0</v>
      </c>
      <c r="O2346" s="39">
        <v>0.37674000437915123</v>
      </c>
      <c r="P2346" s="37">
        <v>3681.1460000000002</v>
      </c>
      <c r="Q2346" s="26">
        <v>3681.1460000000002</v>
      </c>
      <c r="R2346" s="27">
        <v>1.5306961958002778</v>
      </c>
      <c r="S2346" s="26">
        <v>1879.05</v>
      </c>
      <c r="T2346" s="27">
        <v>0.5</v>
      </c>
    </row>
    <row r="2347" spans="1:20" ht="18.75" customHeight="1">
      <c r="A2347" s="41">
        <v>44194</v>
      </c>
      <c r="B2347" s="27" t="s">
        <v>4</v>
      </c>
      <c r="C2347" s="26">
        <v>24</v>
      </c>
      <c r="D2347" s="26">
        <v>34</v>
      </c>
      <c r="E2347" s="26">
        <v>428.11</v>
      </c>
      <c r="F2347" s="26">
        <v>62.93</v>
      </c>
      <c r="G2347" s="26">
        <v>3928.0909999999999</v>
      </c>
      <c r="H2347" s="26">
        <v>3928.0909999999999</v>
      </c>
      <c r="I2347" s="26">
        <v>2.1617919407982455</v>
      </c>
      <c r="J2347" s="37">
        <v>274.95999999999998</v>
      </c>
      <c r="K2347" s="26">
        <v>274.95999999999998</v>
      </c>
      <c r="L2347" s="26">
        <v>0.62744261399796897</v>
      </c>
      <c r="M2347" s="38">
        <v>0</v>
      </c>
      <c r="N2347" s="39">
        <v>0</v>
      </c>
      <c r="O2347" s="39">
        <v>0.37674000437915123</v>
      </c>
      <c r="P2347" s="37">
        <v>3653.1309999999999</v>
      </c>
      <c r="Q2347" s="26">
        <v>3653.1309999999999</v>
      </c>
      <c r="R2347" s="27">
        <v>1.5343493268002779</v>
      </c>
      <c r="S2347" s="26">
        <v>1880.31</v>
      </c>
      <c r="T2347" s="27">
        <v>0.5</v>
      </c>
    </row>
    <row r="2348" spans="1:20" ht="18.75" customHeight="1">
      <c r="A2348" s="41">
        <v>44195</v>
      </c>
      <c r="B2348" s="27" t="s">
        <v>4</v>
      </c>
      <c r="C2348" s="26">
        <v>24</v>
      </c>
      <c r="D2348" s="26">
        <v>34</v>
      </c>
      <c r="E2348" s="26">
        <v>469.43</v>
      </c>
      <c r="F2348" s="26">
        <v>62.41</v>
      </c>
      <c r="G2348" s="26">
        <v>3842.9549999999999</v>
      </c>
      <c r="H2348" s="26">
        <v>3842.9549999999999</v>
      </c>
      <c r="I2348" s="26">
        <v>2.1656348957982456</v>
      </c>
      <c r="J2348" s="37">
        <v>268.86099999999999</v>
      </c>
      <c r="K2348" s="26">
        <v>268.86099999999999</v>
      </c>
      <c r="L2348" s="26">
        <v>0.62771147499796898</v>
      </c>
      <c r="M2348" s="38">
        <v>0</v>
      </c>
      <c r="N2348" s="39">
        <v>0</v>
      </c>
      <c r="O2348" s="39">
        <v>0.37674000437915123</v>
      </c>
      <c r="P2348" s="37">
        <v>3574.0940000000001</v>
      </c>
      <c r="Q2348" s="26">
        <v>3574.0940000000001</v>
      </c>
      <c r="R2348" s="27">
        <v>1.5379234208002779</v>
      </c>
      <c r="S2348" s="26">
        <v>1880.42</v>
      </c>
      <c r="T2348" s="27">
        <v>0.5</v>
      </c>
    </row>
    <row r="2349" spans="1:20" ht="18.75" customHeight="1">
      <c r="A2349" s="41">
        <v>44196</v>
      </c>
      <c r="B2349" s="27" t="s">
        <v>4</v>
      </c>
      <c r="C2349" s="26">
        <v>24</v>
      </c>
      <c r="D2349" s="26">
        <v>34</v>
      </c>
      <c r="E2349" s="26">
        <v>500.65</v>
      </c>
      <c r="F2349" s="26">
        <v>62</v>
      </c>
      <c r="G2349" s="26">
        <v>3859.703</v>
      </c>
      <c r="H2349" s="26">
        <v>3859.703</v>
      </c>
      <c r="I2349" s="26">
        <v>2.1694945987982455</v>
      </c>
      <c r="J2349" s="37">
        <v>268.69499999999999</v>
      </c>
      <c r="K2349" s="26">
        <v>268.69499999999999</v>
      </c>
      <c r="L2349" s="26">
        <v>0.62798016999796902</v>
      </c>
      <c r="M2349" s="38">
        <v>0</v>
      </c>
      <c r="N2349" s="39">
        <v>0</v>
      </c>
      <c r="O2349" s="39">
        <v>0.37674000437915123</v>
      </c>
      <c r="P2349" s="37">
        <v>3591.0079999999998</v>
      </c>
      <c r="Q2349" s="26">
        <v>3591.0079999999998</v>
      </c>
      <c r="R2349" s="27">
        <v>1.5415144288002778</v>
      </c>
      <c r="S2349" s="26">
        <v>1880.35</v>
      </c>
      <c r="T2349" s="27">
        <v>0.5</v>
      </c>
    </row>
    <row r="2350" spans="1:20" ht="18.75" customHeight="1">
      <c r="A2350" s="41">
        <v>44197</v>
      </c>
      <c r="B2350" s="27" t="s">
        <v>4</v>
      </c>
      <c r="C2350" s="26">
        <v>24</v>
      </c>
      <c r="D2350" s="26">
        <v>34</v>
      </c>
      <c r="E2350" s="26">
        <v>546.03</v>
      </c>
      <c r="F2350" s="26">
        <v>61.64</v>
      </c>
      <c r="G2350" s="26">
        <v>3289.4119999999998</v>
      </c>
      <c r="H2350" s="26">
        <v>3289.4119999999998</v>
      </c>
      <c r="I2350" s="26">
        <v>2.1727840107982455</v>
      </c>
      <c r="J2350" s="37">
        <v>225.65799999999999</v>
      </c>
      <c r="K2350" s="26">
        <v>225.65799999999999</v>
      </c>
      <c r="L2350" s="26">
        <v>0.62820582799796898</v>
      </c>
      <c r="M2350" s="38">
        <v>0</v>
      </c>
      <c r="N2350" s="39">
        <v>0</v>
      </c>
      <c r="O2350" s="39">
        <v>0.37674000437915123</v>
      </c>
      <c r="P2350" s="37">
        <v>3063.7539999999999</v>
      </c>
      <c r="Q2350" s="26">
        <v>3063.7539999999999</v>
      </c>
      <c r="R2350" s="27">
        <v>1.5445781828002778</v>
      </c>
      <c r="S2350" s="26">
        <v>1880.2</v>
      </c>
      <c r="T2350" s="27">
        <v>0.5</v>
      </c>
    </row>
    <row r="2351" spans="1:20" ht="18.75" customHeight="1">
      <c r="A2351" s="41">
        <v>44198</v>
      </c>
      <c r="B2351" s="27" t="s">
        <v>4</v>
      </c>
      <c r="C2351" s="26">
        <v>24</v>
      </c>
      <c r="D2351" s="26">
        <v>34</v>
      </c>
      <c r="E2351" s="26">
        <v>565.26</v>
      </c>
      <c r="F2351" s="26">
        <v>61.17</v>
      </c>
      <c r="G2351" s="26">
        <v>2976.4810000000002</v>
      </c>
      <c r="H2351" s="26">
        <v>2976.4810000000002</v>
      </c>
      <c r="I2351" s="26">
        <v>2.1757604917982456</v>
      </c>
      <c r="J2351" s="37">
        <v>199.97</v>
      </c>
      <c r="K2351" s="26">
        <v>199.97</v>
      </c>
      <c r="L2351" s="26">
        <v>0.62840579799796903</v>
      </c>
      <c r="M2351" s="38">
        <v>0</v>
      </c>
      <c r="N2351" s="39">
        <v>0</v>
      </c>
      <c r="O2351" s="39">
        <v>0.37674000437915123</v>
      </c>
      <c r="P2351" s="37">
        <v>2776.511</v>
      </c>
      <c r="Q2351" s="26">
        <v>2776.511</v>
      </c>
      <c r="R2351" s="27">
        <v>1.5473546938002778</v>
      </c>
      <c r="S2351" s="26">
        <v>1880.47</v>
      </c>
      <c r="T2351" s="27">
        <v>0.5</v>
      </c>
    </row>
    <row r="2352" spans="1:20" ht="18.75" customHeight="1">
      <c r="A2352" s="41">
        <v>44199</v>
      </c>
      <c r="B2352" s="27" t="s">
        <v>4</v>
      </c>
      <c r="C2352" s="26">
        <v>24</v>
      </c>
      <c r="D2352" s="26">
        <v>34</v>
      </c>
      <c r="E2352" s="26">
        <v>533.97</v>
      </c>
      <c r="F2352" s="26">
        <v>61.64</v>
      </c>
      <c r="G2352" s="26">
        <v>2971.3530000000001</v>
      </c>
      <c r="H2352" s="26">
        <v>2971.3530000000001</v>
      </c>
      <c r="I2352" s="26">
        <v>2.1787318447982456</v>
      </c>
      <c r="J2352" s="37">
        <v>199.58699999999999</v>
      </c>
      <c r="K2352" s="26">
        <v>199.58699999999999</v>
      </c>
      <c r="L2352" s="26">
        <v>0.62860538499796903</v>
      </c>
      <c r="M2352" s="38">
        <v>0</v>
      </c>
      <c r="N2352" s="39">
        <v>0</v>
      </c>
      <c r="O2352" s="39">
        <v>0.37674000437915123</v>
      </c>
      <c r="P2352" s="37">
        <v>2771.7660000000001</v>
      </c>
      <c r="Q2352" s="26">
        <v>2771.7660000000001</v>
      </c>
      <c r="R2352" s="27">
        <v>1.5501264598002777</v>
      </c>
      <c r="S2352" s="26">
        <v>1879.98</v>
      </c>
      <c r="T2352" s="27">
        <v>0.5</v>
      </c>
    </row>
    <row r="2353" spans="1:20" ht="18.75" customHeight="1">
      <c r="A2353" s="41">
        <v>44200</v>
      </c>
      <c r="B2353" s="27" t="s">
        <v>4</v>
      </c>
      <c r="C2353" s="26">
        <v>24</v>
      </c>
      <c r="D2353" s="26">
        <v>34</v>
      </c>
      <c r="E2353" s="26">
        <v>558.96</v>
      </c>
      <c r="F2353" s="26">
        <v>61.8</v>
      </c>
      <c r="G2353" s="26">
        <v>2985.2539999999999</v>
      </c>
      <c r="H2353" s="26">
        <v>2985.2539999999999</v>
      </c>
      <c r="I2353" s="26">
        <v>2.1817170987982455</v>
      </c>
      <c r="J2353" s="37">
        <v>199.982</v>
      </c>
      <c r="K2353" s="26">
        <v>199.982</v>
      </c>
      <c r="L2353" s="26">
        <v>0.62880536699796907</v>
      </c>
      <c r="M2353" s="38">
        <v>0</v>
      </c>
      <c r="N2353" s="39">
        <v>0</v>
      </c>
      <c r="O2353" s="39">
        <v>0.37674000437915123</v>
      </c>
      <c r="P2353" s="37">
        <v>2785.2719999999999</v>
      </c>
      <c r="Q2353" s="26">
        <v>2785.2719999999999</v>
      </c>
      <c r="R2353" s="27">
        <v>1.5529117318002776</v>
      </c>
      <c r="S2353" s="26">
        <v>1880.05</v>
      </c>
      <c r="T2353" s="27">
        <v>0.5</v>
      </c>
    </row>
    <row r="2354" spans="1:20" ht="18.75" customHeight="1">
      <c r="A2354" s="41">
        <v>44201</v>
      </c>
      <c r="B2354" s="27" t="s">
        <v>4</v>
      </c>
      <c r="C2354" s="26">
        <v>24</v>
      </c>
      <c r="D2354" s="26">
        <v>34</v>
      </c>
      <c r="E2354" s="26">
        <v>516.95000000000005</v>
      </c>
      <c r="F2354" s="26">
        <v>61.73</v>
      </c>
      <c r="G2354" s="26">
        <v>2978.9540000000002</v>
      </c>
      <c r="H2354" s="26">
        <v>2978.9540000000002</v>
      </c>
      <c r="I2354" s="26">
        <v>2.1846960527982455</v>
      </c>
      <c r="J2354" s="37">
        <v>200.358</v>
      </c>
      <c r="K2354" s="26">
        <v>200.358</v>
      </c>
      <c r="L2354" s="26">
        <v>0.62900572499796903</v>
      </c>
      <c r="M2354" s="38">
        <v>0</v>
      </c>
      <c r="N2354" s="39">
        <v>0</v>
      </c>
      <c r="O2354" s="39">
        <v>0.37674000437915123</v>
      </c>
      <c r="P2354" s="37">
        <v>2778.596</v>
      </c>
      <c r="Q2354" s="26">
        <v>2778.596</v>
      </c>
      <c r="R2354" s="27">
        <v>1.5556903278002776</v>
      </c>
      <c r="S2354" s="26">
        <v>1880.35</v>
      </c>
      <c r="T2354" s="27">
        <v>0.5</v>
      </c>
    </row>
    <row r="2355" spans="1:20" ht="18.75" customHeight="1">
      <c r="A2355" s="41">
        <v>44202</v>
      </c>
      <c r="B2355" s="27" t="s">
        <v>4</v>
      </c>
      <c r="C2355" s="26">
        <v>24</v>
      </c>
      <c r="D2355" s="26">
        <v>34</v>
      </c>
      <c r="E2355" s="26">
        <v>549.97</v>
      </c>
      <c r="F2355" s="26">
        <v>61.56</v>
      </c>
      <c r="G2355" s="26">
        <v>2998.5619999999999</v>
      </c>
      <c r="H2355" s="26">
        <v>2998.5619999999999</v>
      </c>
      <c r="I2355" s="26">
        <v>2.1876946147982457</v>
      </c>
      <c r="J2355" s="37">
        <v>203.30500000000001</v>
      </c>
      <c r="K2355" s="26">
        <v>203.30500000000001</v>
      </c>
      <c r="L2355" s="26">
        <v>0.62920902999796902</v>
      </c>
      <c r="M2355" s="38">
        <v>0</v>
      </c>
      <c r="N2355" s="39">
        <v>0</v>
      </c>
      <c r="O2355" s="39">
        <v>0.37674000437915123</v>
      </c>
      <c r="P2355" s="37">
        <v>2795.2570000000001</v>
      </c>
      <c r="Q2355" s="26">
        <v>2795.2570000000001</v>
      </c>
      <c r="R2355" s="27">
        <v>1.5584855848002777</v>
      </c>
      <c r="S2355" s="26">
        <v>1880.19</v>
      </c>
      <c r="T2355" s="27">
        <v>0.5</v>
      </c>
    </row>
    <row r="2356" spans="1:20" ht="18.75" customHeight="1">
      <c r="A2356" s="41">
        <v>44203</v>
      </c>
      <c r="B2356" s="27" t="s">
        <v>4</v>
      </c>
      <c r="C2356" s="26">
        <v>24</v>
      </c>
      <c r="D2356" s="26">
        <v>34</v>
      </c>
      <c r="E2356" s="26">
        <v>559.1</v>
      </c>
      <c r="F2356" s="26">
        <v>61.52</v>
      </c>
      <c r="G2356" s="26">
        <v>2999.018</v>
      </c>
      <c r="H2356" s="26">
        <v>2999.018</v>
      </c>
      <c r="I2356" s="26">
        <v>2.1906936327982458</v>
      </c>
      <c r="J2356" s="37">
        <v>204.42099999999999</v>
      </c>
      <c r="K2356" s="26">
        <v>204.42099999999999</v>
      </c>
      <c r="L2356" s="26">
        <v>0.62941345099796897</v>
      </c>
      <c r="M2356" s="38">
        <v>0</v>
      </c>
      <c r="N2356" s="39">
        <v>0</v>
      </c>
      <c r="O2356" s="39">
        <v>0.37674000437915123</v>
      </c>
      <c r="P2356" s="37">
        <v>2794.5970000000002</v>
      </c>
      <c r="Q2356" s="26">
        <v>2794.5970000000002</v>
      </c>
      <c r="R2356" s="27">
        <v>1.5612801818002777</v>
      </c>
      <c r="S2356" s="26">
        <v>1879.85</v>
      </c>
      <c r="T2356" s="27">
        <v>0.5</v>
      </c>
    </row>
    <row r="2357" spans="1:20" ht="18.75" customHeight="1">
      <c r="A2357" s="41">
        <v>44204</v>
      </c>
      <c r="B2357" s="27" t="s">
        <v>4</v>
      </c>
      <c r="C2357" s="26">
        <v>24</v>
      </c>
      <c r="D2357" s="26">
        <v>34</v>
      </c>
      <c r="E2357" s="26">
        <v>540.55999999999995</v>
      </c>
      <c r="F2357" s="26">
        <v>62.03</v>
      </c>
      <c r="G2357" s="26">
        <v>3082.0079999999998</v>
      </c>
      <c r="H2357" s="26">
        <v>3082.0079999999998</v>
      </c>
      <c r="I2357" s="26">
        <v>2.1937756407982456</v>
      </c>
      <c r="J2357" s="37">
        <v>208.90100000000001</v>
      </c>
      <c r="K2357" s="26">
        <v>208.90100000000001</v>
      </c>
      <c r="L2357" s="26">
        <v>0.62962235199796901</v>
      </c>
      <c r="M2357" s="38">
        <v>0</v>
      </c>
      <c r="N2357" s="39">
        <v>0</v>
      </c>
      <c r="O2357" s="39">
        <v>0.37674000437915123</v>
      </c>
      <c r="P2357" s="37">
        <v>2873.107</v>
      </c>
      <c r="Q2357" s="26">
        <v>2873.107</v>
      </c>
      <c r="R2357" s="27">
        <v>1.5641532888002778</v>
      </c>
      <c r="S2357" s="26">
        <v>1879.1</v>
      </c>
      <c r="T2357" s="27">
        <v>0.5</v>
      </c>
    </row>
    <row r="2358" spans="1:20" ht="18.75" customHeight="1">
      <c r="A2358" s="41">
        <v>44205</v>
      </c>
      <c r="B2358" s="27" t="s">
        <v>4</v>
      </c>
      <c r="C2358" s="26">
        <v>24</v>
      </c>
      <c r="D2358" s="26">
        <v>34</v>
      </c>
      <c r="E2358" s="26">
        <v>519.15</v>
      </c>
      <c r="F2358" s="26">
        <v>62.09</v>
      </c>
      <c r="G2358" s="26">
        <v>3098.3409999999999</v>
      </c>
      <c r="H2358" s="26">
        <v>3098.3409999999999</v>
      </c>
      <c r="I2358" s="26">
        <v>2.1968739817982454</v>
      </c>
      <c r="J2358" s="37">
        <v>207.27799999999999</v>
      </c>
      <c r="K2358" s="26">
        <v>207.27799999999999</v>
      </c>
      <c r="L2358" s="26">
        <v>0.62982962999796899</v>
      </c>
      <c r="M2358" s="38">
        <v>0</v>
      </c>
      <c r="N2358" s="39">
        <v>0</v>
      </c>
      <c r="O2358" s="39">
        <v>0.37674000437915123</v>
      </c>
      <c r="P2358" s="37">
        <v>2891.0630000000001</v>
      </c>
      <c r="Q2358" s="26">
        <v>2891.0630000000001</v>
      </c>
      <c r="R2358" s="27">
        <v>1.5670443518002779</v>
      </c>
      <c r="S2358" s="26">
        <v>1878.93</v>
      </c>
      <c r="T2358" s="27">
        <v>0.5</v>
      </c>
    </row>
    <row r="2359" spans="1:20" ht="18.75" customHeight="1">
      <c r="A2359" s="41">
        <v>44206</v>
      </c>
      <c r="B2359" s="27" t="s">
        <v>4</v>
      </c>
      <c r="C2359" s="26">
        <v>24</v>
      </c>
      <c r="D2359" s="26">
        <v>34</v>
      </c>
      <c r="E2359" s="26">
        <v>490.05</v>
      </c>
      <c r="F2359" s="26">
        <v>62.28</v>
      </c>
      <c r="G2359" s="26">
        <v>3052.8690000000001</v>
      </c>
      <c r="H2359" s="26">
        <v>3052.8690000000001</v>
      </c>
      <c r="I2359" s="26">
        <v>2.1999268507982452</v>
      </c>
      <c r="J2359" s="37">
        <v>209.07</v>
      </c>
      <c r="K2359" s="26">
        <v>209.07</v>
      </c>
      <c r="L2359" s="26">
        <v>0.63003869999796902</v>
      </c>
      <c r="M2359" s="38">
        <v>0</v>
      </c>
      <c r="N2359" s="39">
        <v>0</v>
      </c>
      <c r="O2359" s="39">
        <v>0.37674000437915123</v>
      </c>
      <c r="P2359" s="37">
        <v>2843.799</v>
      </c>
      <c r="Q2359" s="26">
        <v>2843.799</v>
      </c>
      <c r="R2359" s="27">
        <v>1.569888150800278</v>
      </c>
      <c r="S2359" s="26">
        <v>1879.08</v>
      </c>
      <c r="T2359" s="27">
        <v>0.5</v>
      </c>
    </row>
    <row r="2360" spans="1:20" ht="18.75" customHeight="1">
      <c r="A2360" s="41">
        <v>44207</v>
      </c>
      <c r="B2360" s="27" t="s">
        <v>4</v>
      </c>
      <c r="C2360" s="26">
        <v>24</v>
      </c>
      <c r="D2360" s="26">
        <v>34</v>
      </c>
      <c r="E2360" s="26">
        <v>476.87</v>
      </c>
      <c r="F2360" s="26">
        <v>62.33</v>
      </c>
      <c r="G2360" s="26">
        <v>3097.2080000000001</v>
      </c>
      <c r="H2360" s="26">
        <v>3097.2080000000001</v>
      </c>
      <c r="I2360" s="26">
        <v>2.203024058798245</v>
      </c>
      <c r="J2360" s="37">
        <v>208.58</v>
      </c>
      <c r="K2360" s="26">
        <v>208.58</v>
      </c>
      <c r="L2360" s="26">
        <v>0.63024727999796903</v>
      </c>
      <c r="M2360" s="38">
        <v>0</v>
      </c>
      <c r="N2360" s="39">
        <v>0</v>
      </c>
      <c r="O2360" s="39">
        <v>0.37674000437915123</v>
      </c>
      <c r="P2360" s="37">
        <v>2888.6280000000002</v>
      </c>
      <c r="Q2360" s="26">
        <v>2888.6280000000002</v>
      </c>
      <c r="R2360" s="27">
        <v>1.572776778800278</v>
      </c>
      <c r="S2360" s="26">
        <v>1879.3</v>
      </c>
      <c r="T2360" s="27">
        <v>0.5</v>
      </c>
    </row>
    <row r="2361" spans="1:20" ht="18.75" customHeight="1">
      <c r="A2361" s="41">
        <v>44208</v>
      </c>
      <c r="B2361" s="27" t="s">
        <v>4</v>
      </c>
      <c r="C2361" s="26">
        <v>24</v>
      </c>
      <c r="D2361" s="26">
        <v>34</v>
      </c>
      <c r="E2361" s="26">
        <v>481.85</v>
      </c>
      <c r="F2361" s="26">
        <v>62.27</v>
      </c>
      <c r="G2361" s="26">
        <v>3146.527</v>
      </c>
      <c r="H2361" s="26">
        <v>3146.527</v>
      </c>
      <c r="I2361" s="26">
        <v>2.2061705857982452</v>
      </c>
      <c r="J2361" s="37">
        <v>211.72399999999999</v>
      </c>
      <c r="K2361" s="26">
        <v>211.72399999999999</v>
      </c>
      <c r="L2361" s="26">
        <v>0.63045900399796906</v>
      </c>
      <c r="M2361" s="38">
        <v>0</v>
      </c>
      <c r="N2361" s="39">
        <v>0</v>
      </c>
      <c r="O2361" s="39">
        <v>0.37674000437915123</v>
      </c>
      <c r="P2361" s="37">
        <v>2934.8029999999999</v>
      </c>
      <c r="Q2361" s="26">
        <v>2934.8029999999999</v>
      </c>
      <c r="R2361" s="27">
        <v>1.575711581800278</v>
      </c>
      <c r="S2361" s="26">
        <v>1879.16</v>
      </c>
      <c r="T2361" s="27">
        <v>0.5</v>
      </c>
    </row>
    <row r="2362" spans="1:20" ht="18.75" customHeight="1">
      <c r="A2362" s="41">
        <v>44209</v>
      </c>
      <c r="B2362" s="27" t="s">
        <v>4</v>
      </c>
      <c r="C2362" s="26">
        <v>24</v>
      </c>
      <c r="D2362" s="26">
        <v>34</v>
      </c>
      <c r="E2362" s="26">
        <v>464.76</v>
      </c>
      <c r="F2362" s="26">
        <v>62.5</v>
      </c>
      <c r="G2362" s="26">
        <v>2957.1179999999999</v>
      </c>
      <c r="H2362" s="26">
        <v>2957.1179999999999</v>
      </c>
      <c r="I2362" s="26">
        <v>2.2091277037982451</v>
      </c>
      <c r="J2362" s="37">
        <v>197.94900000000001</v>
      </c>
      <c r="K2362" s="26">
        <v>197.94900000000001</v>
      </c>
      <c r="L2362" s="26">
        <v>0.63065695299796909</v>
      </c>
      <c r="M2362" s="38">
        <v>0</v>
      </c>
      <c r="N2362" s="39">
        <v>0</v>
      </c>
      <c r="O2362" s="39">
        <v>0.37674000437915123</v>
      </c>
      <c r="P2362" s="37">
        <v>2759.1689999999999</v>
      </c>
      <c r="Q2362" s="26">
        <v>2759.1689999999999</v>
      </c>
      <c r="R2362" s="27">
        <v>1.578470750800278</v>
      </c>
      <c r="S2362" s="26">
        <v>1879.99</v>
      </c>
      <c r="T2362" s="27">
        <v>0.5</v>
      </c>
    </row>
    <row r="2363" spans="1:20" ht="18.75" customHeight="1">
      <c r="A2363" s="41">
        <v>44210</v>
      </c>
      <c r="B2363" s="27" t="s">
        <v>4</v>
      </c>
      <c r="C2363" s="26">
        <v>24</v>
      </c>
      <c r="D2363" s="26">
        <v>34</v>
      </c>
      <c r="E2363" s="26">
        <v>425.59</v>
      </c>
      <c r="F2363" s="26">
        <v>61.96</v>
      </c>
      <c r="G2363" s="26">
        <v>3014.5230000000001</v>
      </c>
      <c r="H2363" s="26">
        <v>3014.5230000000001</v>
      </c>
      <c r="I2363" s="26">
        <v>2.2121422267982451</v>
      </c>
      <c r="J2363" s="37">
        <v>201.22</v>
      </c>
      <c r="K2363" s="26">
        <v>201.22</v>
      </c>
      <c r="L2363" s="26">
        <v>0.63085817299796909</v>
      </c>
      <c r="M2363" s="38">
        <v>0</v>
      </c>
      <c r="N2363" s="39">
        <v>0</v>
      </c>
      <c r="O2363" s="39">
        <v>0.37674000437915123</v>
      </c>
      <c r="P2363" s="37">
        <v>2813.3029999999999</v>
      </c>
      <c r="Q2363" s="26">
        <v>2813.3029999999999</v>
      </c>
      <c r="R2363" s="27">
        <v>1.5812840538002779</v>
      </c>
      <c r="S2363" s="26">
        <v>1881.63</v>
      </c>
      <c r="T2363" s="27">
        <v>0.5</v>
      </c>
    </row>
    <row r="2364" spans="1:20" ht="18.75" customHeight="1">
      <c r="A2364" s="41">
        <v>44211</v>
      </c>
      <c r="B2364" s="27" t="s">
        <v>4</v>
      </c>
      <c r="C2364" s="26">
        <v>24</v>
      </c>
      <c r="D2364" s="26">
        <v>34</v>
      </c>
      <c r="E2364" s="26">
        <v>370.59</v>
      </c>
      <c r="F2364" s="26">
        <v>61.77</v>
      </c>
      <c r="G2364" s="26">
        <v>3097.1840000000002</v>
      </c>
      <c r="H2364" s="26">
        <v>3097.1840000000002</v>
      </c>
      <c r="I2364" s="26">
        <v>2.2152394107982452</v>
      </c>
      <c r="J2364" s="37">
        <v>203.631</v>
      </c>
      <c r="K2364" s="26">
        <v>203.631</v>
      </c>
      <c r="L2364" s="26">
        <v>0.63106180399796907</v>
      </c>
      <c r="M2364" s="38">
        <v>0</v>
      </c>
      <c r="N2364" s="39">
        <v>0</v>
      </c>
      <c r="O2364" s="39">
        <v>0.37674000437915123</v>
      </c>
      <c r="P2364" s="37">
        <v>2893.5529999999999</v>
      </c>
      <c r="Q2364" s="26">
        <v>2893.5529999999999</v>
      </c>
      <c r="R2364" s="27">
        <v>1.584177606800278</v>
      </c>
      <c r="S2364" s="26">
        <v>1883.51</v>
      </c>
      <c r="T2364" s="27">
        <v>0.5</v>
      </c>
    </row>
    <row r="2365" spans="1:20" ht="18.75" customHeight="1">
      <c r="A2365" s="41">
        <v>44212</v>
      </c>
      <c r="B2365" s="27" t="s">
        <v>4</v>
      </c>
      <c r="C2365" s="26">
        <v>24</v>
      </c>
      <c r="D2365" s="26">
        <v>34</v>
      </c>
      <c r="E2365" s="26">
        <v>387.04</v>
      </c>
      <c r="F2365" s="26">
        <v>62.22</v>
      </c>
      <c r="G2365" s="26">
        <v>3083.5070000000001</v>
      </c>
      <c r="H2365" s="26">
        <v>3083.5070000000001</v>
      </c>
      <c r="I2365" s="26">
        <v>2.2183229177982451</v>
      </c>
      <c r="J2365" s="37">
        <v>201.83199999999999</v>
      </c>
      <c r="K2365" s="26">
        <v>201.83199999999999</v>
      </c>
      <c r="L2365" s="26">
        <v>0.63126363599796909</v>
      </c>
      <c r="M2365" s="38">
        <v>0</v>
      </c>
      <c r="N2365" s="39">
        <v>0</v>
      </c>
      <c r="O2365" s="39">
        <v>0.37674000437915123</v>
      </c>
      <c r="P2365" s="37">
        <v>2881.6750000000002</v>
      </c>
      <c r="Q2365" s="26">
        <v>2881.6750000000002</v>
      </c>
      <c r="R2365" s="27">
        <v>1.587059281800278</v>
      </c>
      <c r="S2365" s="26">
        <v>1882.74</v>
      </c>
      <c r="T2365" s="27">
        <v>0.5</v>
      </c>
    </row>
    <row r="2366" spans="1:20" ht="18.75" customHeight="1">
      <c r="A2366" s="41">
        <v>44213</v>
      </c>
      <c r="B2366" s="27" t="s">
        <v>4</v>
      </c>
      <c r="C2366" s="26">
        <v>24</v>
      </c>
      <c r="D2366" s="26">
        <v>34</v>
      </c>
      <c r="E2366" s="26">
        <v>425.29</v>
      </c>
      <c r="F2366" s="26">
        <v>61.97</v>
      </c>
      <c r="G2366" s="26">
        <v>3075.0070000000001</v>
      </c>
      <c r="H2366" s="26">
        <v>3075.0070000000001</v>
      </c>
      <c r="I2366" s="26">
        <v>2.2213979247982452</v>
      </c>
      <c r="J2366" s="37">
        <v>256.37900000000002</v>
      </c>
      <c r="K2366" s="26">
        <v>256.37900000000002</v>
      </c>
      <c r="L2366" s="26">
        <v>0.63152001499796906</v>
      </c>
      <c r="M2366" s="38">
        <v>0</v>
      </c>
      <c r="N2366" s="39">
        <v>0</v>
      </c>
      <c r="O2366" s="39">
        <v>0.37674000437915123</v>
      </c>
      <c r="P2366" s="37">
        <v>2818.6280000000002</v>
      </c>
      <c r="Q2366" s="26">
        <v>2818.6280000000002</v>
      </c>
      <c r="R2366" s="27">
        <v>1.589877909800278</v>
      </c>
      <c r="S2366" s="26">
        <v>1881.73</v>
      </c>
      <c r="T2366" s="27">
        <v>0.5</v>
      </c>
    </row>
    <row r="2367" spans="1:20" ht="18.75" customHeight="1">
      <c r="A2367" s="41">
        <v>44214</v>
      </c>
      <c r="B2367" s="27" t="s">
        <v>4</v>
      </c>
      <c r="C2367" s="26">
        <v>24</v>
      </c>
      <c r="D2367" s="26">
        <v>34</v>
      </c>
      <c r="E2367" s="26">
        <v>477.27</v>
      </c>
      <c r="F2367" s="26">
        <v>62.34</v>
      </c>
      <c r="G2367" s="26">
        <v>3086.9070000000002</v>
      </c>
      <c r="H2367" s="26">
        <v>3086.9070000000002</v>
      </c>
      <c r="I2367" s="26">
        <v>2.2244848317982453</v>
      </c>
      <c r="J2367" s="37">
        <v>258.19400000000002</v>
      </c>
      <c r="K2367" s="26">
        <v>258.19400000000002</v>
      </c>
      <c r="L2367" s="26">
        <v>0.6317782089979691</v>
      </c>
      <c r="M2367" s="38">
        <v>0</v>
      </c>
      <c r="N2367" s="39">
        <v>0</v>
      </c>
      <c r="O2367" s="39">
        <v>0.37674000437915123</v>
      </c>
      <c r="P2367" s="37">
        <v>2828.7130000000002</v>
      </c>
      <c r="Q2367" s="26">
        <v>2828.7130000000002</v>
      </c>
      <c r="R2367" s="27">
        <v>1.592706622800278</v>
      </c>
      <c r="S2367" s="26">
        <v>1880.18</v>
      </c>
      <c r="T2367" s="27">
        <v>0.5</v>
      </c>
    </row>
    <row r="2368" spans="1:20" ht="18.75" customHeight="1">
      <c r="A2368" s="41">
        <v>44215</v>
      </c>
      <c r="B2368" s="27" t="s">
        <v>4</v>
      </c>
      <c r="C2368" s="26">
        <v>24</v>
      </c>
      <c r="D2368" s="26">
        <v>34</v>
      </c>
      <c r="E2368" s="26">
        <v>476.12</v>
      </c>
      <c r="F2368" s="26">
        <v>62.4</v>
      </c>
      <c r="G2368" s="26">
        <v>3049.3649999999998</v>
      </c>
      <c r="H2368" s="26">
        <v>3049.3649999999998</v>
      </c>
      <c r="I2368" s="26">
        <v>2.2275341967982452</v>
      </c>
      <c r="J2368" s="37">
        <v>254.16300000000001</v>
      </c>
      <c r="K2368" s="26">
        <v>254.16300000000001</v>
      </c>
      <c r="L2368" s="26">
        <v>0.63203237199796913</v>
      </c>
      <c r="M2368" s="38">
        <v>0</v>
      </c>
      <c r="N2368" s="39">
        <v>0</v>
      </c>
      <c r="O2368" s="39">
        <v>0.37674000437915123</v>
      </c>
      <c r="P2368" s="37">
        <v>2795.2020000000002</v>
      </c>
      <c r="Q2368" s="26">
        <v>2795.2020000000002</v>
      </c>
      <c r="R2368" s="27">
        <v>1.5955018248002779</v>
      </c>
      <c r="S2368" s="26">
        <v>1880.1</v>
      </c>
      <c r="T2368" s="27">
        <v>0.5</v>
      </c>
    </row>
    <row r="2369" spans="1:20" ht="18.75" customHeight="1">
      <c r="A2369" s="41">
        <v>44216</v>
      </c>
      <c r="B2369" s="27" t="s">
        <v>4</v>
      </c>
      <c r="C2369" s="26">
        <v>24</v>
      </c>
      <c r="D2369" s="26">
        <v>34</v>
      </c>
      <c r="E2369" s="26">
        <v>485.86</v>
      </c>
      <c r="F2369" s="26">
        <v>62.4</v>
      </c>
      <c r="G2369" s="26">
        <v>3084.0329999999999</v>
      </c>
      <c r="H2369" s="26">
        <v>3084.0329999999999</v>
      </c>
      <c r="I2369" s="26">
        <v>2.2306182297982451</v>
      </c>
      <c r="J2369" s="37">
        <v>256.30599999999998</v>
      </c>
      <c r="K2369" s="26">
        <v>256.30599999999998</v>
      </c>
      <c r="L2369" s="26">
        <v>0.63228867799796917</v>
      </c>
      <c r="M2369" s="38">
        <v>0</v>
      </c>
      <c r="N2369" s="39">
        <v>0</v>
      </c>
      <c r="O2369" s="39">
        <v>0.37674000437915123</v>
      </c>
      <c r="P2369" s="37">
        <v>2827.7269999999999</v>
      </c>
      <c r="Q2369" s="26">
        <v>2827.7269999999999</v>
      </c>
      <c r="R2369" s="27">
        <v>1.5983295518002778</v>
      </c>
      <c r="S2369" s="26">
        <v>1879.97</v>
      </c>
      <c r="T2369" s="27">
        <v>0.5</v>
      </c>
    </row>
    <row r="2370" spans="1:20" ht="18.75" customHeight="1">
      <c r="A2370" s="41">
        <v>44217</v>
      </c>
      <c r="B2370" s="27" t="s">
        <v>4</v>
      </c>
      <c r="C2370" s="26">
        <v>24</v>
      </c>
      <c r="D2370" s="26">
        <v>34</v>
      </c>
      <c r="E2370" s="26">
        <v>435.89</v>
      </c>
      <c r="F2370" s="26">
        <v>62.04</v>
      </c>
      <c r="G2370" s="26">
        <v>2925.893</v>
      </c>
      <c r="H2370" s="26">
        <v>2925.893</v>
      </c>
      <c r="I2370" s="26">
        <v>2.2335441227982451</v>
      </c>
      <c r="J2370" s="37">
        <v>242.315</v>
      </c>
      <c r="K2370" s="26">
        <v>242.315</v>
      </c>
      <c r="L2370" s="26">
        <v>0.63253099299796922</v>
      </c>
      <c r="M2370" s="38">
        <v>0</v>
      </c>
      <c r="N2370" s="39">
        <v>0</v>
      </c>
      <c r="O2370" s="39">
        <v>0.37674000437915123</v>
      </c>
      <c r="P2370" s="37">
        <v>2683.578</v>
      </c>
      <c r="Q2370" s="26">
        <v>2683.578</v>
      </c>
      <c r="R2370" s="27">
        <v>1.6010131298002779</v>
      </c>
      <c r="S2370" s="26">
        <v>1883.43</v>
      </c>
      <c r="T2370" s="27">
        <v>0.5</v>
      </c>
    </row>
    <row r="2371" spans="1:20" ht="18.75" customHeight="1">
      <c r="A2371" s="41">
        <v>44218</v>
      </c>
      <c r="B2371" s="27" t="s">
        <v>4</v>
      </c>
      <c r="C2371" s="26">
        <v>24</v>
      </c>
      <c r="D2371" s="26">
        <v>34</v>
      </c>
      <c r="E2371" s="26">
        <v>408.9</v>
      </c>
      <c r="F2371" s="26">
        <v>62.69</v>
      </c>
      <c r="G2371" s="26">
        <v>3040.2429999999999</v>
      </c>
      <c r="H2371" s="26">
        <v>3040.2429999999999</v>
      </c>
      <c r="I2371" s="26">
        <v>2.2365843657982452</v>
      </c>
      <c r="J2371" s="37">
        <v>251.761</v>
      </c>
      <c r="K2371" s="26">
        <v>251.761</v>
      </c>
      <c r="L2371" s="26">
        <v>0.63278275399796924</v>
      </c>
      <c r="M2371" s="38">
        <v>0</v>
      </c>
      <c r="N2371" s="39">
        <v>0</v>
      </c>
      <c r="O2371" s="39">
        <v>0.37674000437915123</v>
      </c>
      <c r="P2371" s="37">
        <v>2788.482</v>
      </c>
      <c r="Q2371" s="26">
        <v>2788.482</v>
      </c>
      <c r="R2371" s="27">
        <v>1.6038016118002778</v>
      </c>
      <c r="S2371" s="26">
        <v>1881.93</v>
      </c>
      <c r="T2371" s="27">
        <v>0.5</v>
      </c>
    </row>
    <row r="2372" spans="1:20" ht="18.75" customHeight="1">
      <c r="A2372" s="41">
        <v>44219</v>
      </c>
      <c r="B2372" s="27" t="s">
        <v>4</v>
      </c>
      <c r="C2372" s="26">
        <v>24</v>
      </c>
      <c r="D2372" s="26">
        <v>34</v>
      </c>
      <c r="E2372" s="26">
        <v>460.69</v>
      </c>
      <c r="F2372" s="26">
        <v>62.72</v>
      </c>
      <c r="G2372" s="26">
        <v>2986.6790000000001</v>
      </c>
      <c r="H2372" s="26">
        <v>2986.6790000000001</v>
      </c>
      <c r="I2372" s="26">
        <v>2.2395710447982453</v>
      </c>
      <c r="J2372" s="37">
        <v>253.63</v>
      </c>
      <c r="K2372" s="26">
        <v>253.63</v>
      </c>
      <c r="L2372" s="26">
        <v>0.63303638399796924</v>
      </c>
      <c r="M2372" s="38">
        <v>0</v>
      </c>
      <c r="N2372" s="39">
        <v>0</v>
      </c>
      <c r="O2372" s="39">
        <v>0.37674000437915123</v>
      </c>
      <c r="P2372" s="37">
        <v>2733.049</v>
      </c>
      <c r="Q2372" s="26">
        <v>2733.049</v>
      </c>
      <c r="R2372" s="27">
        <v>1.6065346608002777</v>
      </c>
      <c r="S2372" s="26">
        <v>1880.37</v>
      </c>
      <c r="T2372" s="27">
        <v>0.5</v>
      </c>
    </row>
    <row r="2373" spans="1:20" ht="18.75" customHeight="1">
      <c r="A2373" s="41">
        <v>44220</v>
      </c>
      <c r="B2373" s="27" t="s">
        <v>4</v>
      </c>
      <c r="C2373" s="26">
        <v>24</v>
      </c>
      <c r="D2373" s="26">
        <v>34</v>
      </c>
      <c r="E2373" s="26">
        <v>503.14</v>
      </c>
      <c r="F2373" s="26">
        <v>62.53</v>
      </c>
      <c r="G2373" s="26">
        <v>2940.5729999999999</v>
      </c>
      <c r="H2373" s="26">
        <v>2940.5729999999999</v>
      </c>
      <c r="I2373" s="26">
        <v>2.2425116177982454</v>
      </c>
      <c r="J2373" s="37">
        <v>248.95099999999999</v>
      </c>
      <c r="K2373" s="26">
        <v>248.95099999999999</v>
      </c>
      <c r="L2373" s="26">
        <v>0.63328533499796924</v>
      </c>
      <c r="M2373" s="38">
        <v>0</v>
      </c>
      <c r="N2373" s="39">
        <v>0</v>
      </c>
      <c r="O2373" s="39">
        <v>0.37674000437915123</v>
      </c>
      <c r="P2373" s="37">
        <v>2691.6219999999998</v>
      </c>
      <c r="Q2373" s="26">
        <v>2691.6219999999998</v>
      </c>
      <c r="R2373" s="27">
        <v>1.6092262828002777</v>
      </c>
      <c r="S2373" s="26">
        <v>1879.92</v>
      </c>
      <c r="T2373" s="27">
        <v>0.5</v>
      </c>
    </row>
    <row r="2374" spans="1:20" ht="18.75" customHeight="1">
      <c r="A2374" s="41">
        <v>44221</v>
      </c>
      <c r="B2374" s="27" t="s">
        <v>4</v>
      </c>
      <c r="C2374" s="26">
        <v>24</v>
      </c>
      <c r="D2374" s="26">
        <v>34</v>
      </c>
      <c r="E2374" s="26">
        <v>529.05999999999995</v>
      </c>
      <c r="F2374" s="26">
        <v>62.36</v>
      </c>
      <c r="G2374" s="26">
        <v>2993.8719999999998</v>
      </c>
      <c r="H2374" s="26">
        <v>2993.8719999999998</v>
      </c>
      <c r="I2374" s="26">
        <v>2.2455054897982452</v>
      </c>
      <c r="J2374" s="37">
        <v>252.125</v>
      </c>
      <c r="K2374" s="26">
        <v>252.125</v>
      </c>
      <c r="L2374" s="26">
        <v>0.63353745999796929</v>
      </c>
      <c r="M2374" s="38">
        <v>0</v>
      </c>
      <c r="N2374" s="39">
        <v>0</v>
      </c>
      <c r="O2374" s="39">
        <v>0.37674000437915123</v>
      </c>
      <c r="P2374" s="37">
        <v>2741.7469999999998</v>
      </c>
      <c r="Q2374" s="26">
        <v>2741.7469999999998</v>
      </c>
      <c r="R2374" s="27">
        <v>1.6119680298002776</v>
      </c>
      <c r="S2374" s="26">
        <v>1879.58</v>
      </c>
      <c r="T2374" s="27">
        <v>0.5</v>
      </c>
    </row>
    <row r="2375" spans="1:20" ht="18.75" customHeight="1">
      <c r="A2375" s="41">
        <v>44222</v>
      </c>
      <c r="B2375" s="27" t="s">
        <v>4</v>
      </c>
      <c r="C2375" s="26">
        <v>24</v>
      </c>
      <c r="D2375" s="26">
        <v>34</v>
      </c>
      <c r="E2375" s="26">
        <v>504.82</v>
      </c>
      <c r="F2375" s="26">
        <v>62.59</v>
      </c>
      <c r="G2375" s="26">
        <v>3004.0630000000001</v>
      </c>
      <c r="H2375" s="26">
        <v>3004.0630000000001</v>
      </c>
      <c r="I2375" s="26">
        <v>2.2485095527982453</v>
      </c>
      <c r="J2375" s="37">
        <v>252.58699999999999</v>
      </c>
      <c r="K2375" s="26">
        <v>252.58699999999999</v>
      </c>
      <c r="L2375" s="26">
        <v>0.63379004699796926</v>
      </c>
      <c r="M2375" s="38">
        <v>0</v>
      </c>
      <c r="N2375" s="39">
        <v>0</v>
      </c>
      <c r="O2375" s="39">
        <v>0.37674000437915123</v>
      </c>
      <c r="P2375" s="37">
        <v>2751.4760000000001</v>
      </c>
      <c r="Q2375" s="26">
        <v>2751.4760000000001</v>
      </c>
      <c r="R2375" s="27">
        <v>1.6147195058002777</v>
      </c>
      <c r="S2375" s="26">
        <v>1879.55</v>
      </c>
      <c r="T2375" s="27">
        <v>0.5</v>
      </c>
    </row>
    <row r="2376" spans="1:20" ht="18.75" customHeight="1">
      <c r="A2376" s="41">
        <v>44223</v>
      </c>
      <c r="B2376" s="27" t="s">
        <v>4</v>
      </c>
      <c r="C2376" s="26">
        <v>24</v>
      </c>
      <c r="D2376" s="26">
        <v>34</v>
      </c>
      <c r="E2376" s="26">
        <v>491.92</v>
      </c>
      <c r="F2376" s="26">
        <v>62.7</v>
      </c>
      <c r="G2376" s="26">
        <v>2948.6309999999999</v>
      </c>
      <c r="H2376" s="26">
        <v>2948.6309999999999</v>
      </c>
      <c r="I2376" s="26">
        <v>2.2514581837982455</v>
      </c>
      <c r="J2376" s="37">
        <v>255.667</v>
      </c>
      <c r="K2376" s="26">
        <v>255.667</v>
      </c>
      <c r="L2376" s="26">
        <v>0.63404571399796927</v>
      </c>
      <c r="M2376" s="38">
        <v>0</v>
      </c>
      <c r="N2376" s="39">
        <v>0</v>
      </c>
      <c r="O2376" s="39">
        <v>0.37674000437915123</v>
      </c>
      <c r="P2376" s="37">
        <v>2692.9639999999999</v>
      </c>
      <c r="Q2376" s="26">
        <v>2692.9639999999999</v>
      </c>
      <c r="R2376" s="27">
        <v>1.6174124698002776</v>
      </c>
      <c r="S2376" s="26">
        <v>1879.63</v>
      </c>
      <c r="T2376" s="27">
        <v>0.5</v>
      </c>
    </row>
    <row r="2377" spans="1:20" ht="18.75" customHeight="1">
      <c r="A2377" s="41">
        <v>44224</v>
      </c>
      <c r="B2377" s="27" t="s">
        <v>4</v>
      </c>
      <c r="C2377" s="26">
        <v>24</v>
      </c>
      <c r="D2377" s="26">
        <v>34</v>
      </c>
      <c r="E2377" s="26">
        <v>475.56</v>
      </c>
      <c r="F2377" s="26">
        <v>62.74</v>
      </c>
      <c r="G2377" s="26">
        <v>2896.1280000000002</v>
      </c>
      <c r="H2377" s="26">
        <v>2896.1280000000002</v>
      </c>
      <c r="I2377" s="26">
        <v>2.2543543117982456</v>
      </c>
      <c r="J2377" s="37">
        <v>251.02</v>
      </c>
      <c r="K2377" s="26">
        <v>251.02</v>
      </c>
      <c r="L2377" s="26">
        <v>0.63429673399796926</v>
      </c>
      <c r="M2377" s="38">
        <v>0</v>
      </c>
      <c r="N2377" s="39">
        <v>0</v>
      </c>
      <c r="O2377" s="39">
        <v>0.37674000437915123</v>
      </c>
      <c r="P2377" s="37">
        <v>2645.1080000000002</v>
      </c>
      <c r="Q2377" s="26">
        <v>2645.1080000000002</v>
      </c>
      <c r="R2377" s="27">
        <v>1.6200575778002777</v>
      </c>
      <c r="S2377" s="26">
        <v>1879.97</v>
      </c>
      <c r="T2377" s="27">
        <v>0.5</v>
      </c>
    </row>
    <row r="2378" spans="1:20" ht="18.75" customHeight="1">
      <c r="A2378" s="41">
        <v>44225</v>
      </c>
      <c r="B2378" s="27" t="s">
        <v>4</v>
      </c>
      <c r="C2378" s="26">
        <v>24</v>
      </c>
      <c r="D2378" s="26">
        <v>34</v>
      </c>
      <c r="E2378" s="26">
        <v>491.69</v>
      </c>
      <c r="F2378" s="26">
        <v>62.51</v>
      </c>
      <c r="G2378" s="26">
        <v>3056.6010000000001</v>
      </c>
      <c r="H2378" s="26">
        <v>3056.6010000000001</v>
      </c>
      <c r="I2378" s="26">
        <v>2.2574109127982456</v>
      </c>
      <c r="J2378" s="37">
        <v>263.24599999999998</v>
      </c>
      <c r="K2378" s="26">
        <v>263.24599999999998</v>
      </c>
      <c r="L2378" s="26">
        <v>0.63455997999796931</v>
      </c>
      <c r="M2378" s="38">
        <v>0</v>
      </c>
      <c r="N2378" s="39">
        <v>0</v>
      </c>
      <c r="O2378" s="39">
        <v>0.37674000437915123</v>
      </c>
      <c r="P2378" s="37">
        <v>2793.355</v>
      </c>
      <c r="Q2378" s="26">
        <v>2793.355</v>
      </c>
      <c r="R2378" s="27">
        <v>1.6228509328002778</v>
      </c>
      <c r="S2378" s="26">
        <v>1880.2</v>
      </c>
      <c r="T2378" s="27">
        <v>0.5</v>
      </c>
    </row>
    <row r="2379" spans="1:20" ht="18.75" customHeight="1">
      <c r="A2379" s="41">
        <v>44226</v>
      </c>
      <c r="B2379" s="27" t="s">
        <v>4</v>
      </c>
      <c r="C2379" s="26">
        <v>24</v>
      </c>
      <c r="D2379" s="26">
        <v>34</v>
      </c>
      <c r="E2379" s="26">
        <v>557.22</v>
      </c>
      <c r="F2379" s="26">
        <v>61.87</v>
      </c>
      <c r="G2379" s="26">
        <v>2908.47</v>
      </c>
      <c r="H2379" s="26">
        <v>2908.47</v>
      </c>
      <c r="I2379" s="26">
        <v>2.2603193827982455</v>
      </c>
      <c r="J2379" s="37">
        <v>255.03299999999999</v>
      </c>
      <c r="K2379" s="26">
        <v>255.03299999999999</v>
      </c>
      <c r="L2379" s="26">
        <v>0.63481501299796927</v>
      </c>
      <c r="M2379" s="38">
        <v>0</v>
      </c>
      <c r="N2379" s="39">
        <v>0</v>
      </c>
      <c r="O2379" s="39">
        <v>0.37674000437915123</v>
      </c>
      <c r="P2379" s="37">
        <v>2653.4369999999999</v>
      </c>
      <c r="Q2379" s="26">
        <v>2653.4369999999999</v>
      </c>
      <c r="R2379" s="27">
        <v>1.6255043698002778</v>
      </c>
      <c r="S2379" s="26">
        <v>1879.72</v>
      </c>
      <c r="T2379" s="27">
        <v>0.5</v>
      </c>
    </row>
    <row r="2380" spans="1:20" ht="18.75" customHeight="1">
      <c r="A2380" s="41">
        <v>44227</v>
      </c>
      <c r="B2380" s="27" t="s">
        <v>4</v>
      </c>
      <c r="C2380" s="26">
        <v>24</v>
      </c>
      <c r="D2380" s="26">
        <v>34</v>
      </c>
      <c r="E2380" s="26">
        <v>541</v>
      </c>
      <c r="F2380" s="26">
        <v>62.02</v>
      </c>
      <c r="G2380" s="26">
        <v>2868.77</v>
      </c>
      <c r="H2380" s="26">
        <v>2868.77</v>
      </c>
      <c r="I2380" s="26">
        <v>2.2631881527982456</v>
      </c>
      <c r="J2380" s="37">
        <v>251.75200000000001</v>
      </c>
      <c r="K2380" s="26">
        <v>251.75200000000001</v>
      </c>
      <c r="L2380" s="26">
        <v>0.63506676499796932</v>
      </c>
      <c r="M2380" s="38">
        <v>0</v>
      </c>
      <c r="N2380" s="39">
        <v>0</v>
      </c>
      <c r="O2380" s="39">
        <v>0.37674000437915123</v>
      </c>
      <c r="P2380" s="37">
        <v>2617.018</v>
      </c>
      <c r="Q2380" s="26">
        <v>2617.018</v>
      </c>
      <c r="R2380" s="27">
        <v>1.6281213878002778</v>
      </c>
      <c r="S2380" s="26">
        <v>1879.51</v>
      </c>
      <c r="T2380" s="27">
        <v>0.5</v>
      </c>
    </row>
    <row r="2381" spans="1:20" ht="18.75" customHeight="1">
      <c r="A2381" s="41">
        <v>44228</v>
      </c>
      <c r="B2381" s="27" t="s">
        <v>4</v>
      </c>
      <c r="C2381" s="26">
        <v>24</v>
      </c>
      <c r="D2381" s="26">
        <v>34</v>
      </c>
      <c r="E2381" s="26">
        <v>526.42999999999995</v>
      </c>
      <c r="F2381" s="26">
        <v>62.2</v>
      </c>
      <c r="G2381" s="26">
        <v>2907.922</v>
      </c>
      <c r="H2381" s="26">
        <v>2907.922</v>
      </c>
      <c r="I2381" s="26">
        <v>2.2660960747982455</v>
      </c>
      <c r="J2381" s="37">
        <v>253.93600000000001</v>
      </c>
      <c r="K2381" s="26">
        <v>253.93600000000001</v>
      </c>
      <c r="L2381" s="26">
        <v>0.63532070099796933</v>
      </c>
      <c r="M2381" s="38">
        <v>0</v>
      </c>
      <c r="N2381" s="39">
        <v>0</v>
      </c>
      <c r="O2381" s="39">
        <v>0.37674000437915123</v>
      </c>
      <c r="P2381" s="37">
        <v>2653.9859999999999</v>
      </c>
      <c r="Q2381" s="26">
        <v>2653.9859999999999</v>
      </c>
      <c r="R2381" s="27">
        <v>1.6307753738002779</v>
      </c>
      <c r="S2381" s="26">
        <v>1879.51</v>
      </c>
      <c r="T2381" s="27">
        <v>0.5</v>
      </c>
    </row>
    <row r="2382" spans="1:20" ht="18.75" customHeight="1">
      <c r="A2382" s="41">
        <v>44229</v>
      </c>
      <c r="B2382" s="27" t="s">
        <v>4</v>
      </c>
      <c r="C2382" s="26">
        <v>24</v>
      </c>
      <c r="D2382" s="26">
        <v>34</v>
      </c>
      <c r="E2382" s="26">
        <v>504.8</v>
      </c>
      <c r="F2382" s="26">
        <v>62.42</v>
      </c>
      <c r="G2382" s="26">
        <v>2885.7820000000002</v>
      </c>
      <c r="H2382" s="26">
        <v>2885.7820000000002</v>
      </c>
      <c r="I2382" s="26">
        <v>2.2689818567982454</v>
      </c>
      <c r="J2382" s="37">
        <v>255.33600000000001</v>
      </c>
      <c r="K2382" s="26">
        <v>255.33600000000001</v>
      </c>
      <c r="L2382" s="26">
        <v>0.63557603699796938</v>
      </c>
      <c r="M2382" s="38">
        <v>0</v>
      </c>
      <c r="N2382" s="39">
        <v>0</v>
      </c>
      <c r="O2382" s="39">
        <v>0.37674000437915123</v>
      </c>
      <c r="P2382" s="37">
        <v>2630.4459999999999</v>
      </c>
      <c r="Q2382" s="26">
        <v>2630.4459999999999</v>
      </c>
      <c r="R2382" s="27">
        <v>1.6334058198002779</v>
      </c>
      <c r="S2382" s="26">
        <v>1879.53</v>
      </c>
      <c r="T2382" s="27">
        <v>0.5</v>
      </c>
    </row>
    <row r="2383" spans="1:20" ht="18.75" customHeight="1">
      <c r="A2383" s="41">
        <v>44230</v>
      </c>
      <c r="B2383" s="27" t="s">
        <v>4</v>
      </c>
      <c r="C2383" s="26">
        <v>24</v>
      </c>
      <c r="D2383" s="26">
        <v>34</v>
      </c>
      <c r="E2383" s="26">
        <v>522.64</v>
      </c>
      <c r="F2383" s="26">
        <v>62.29</v>
      </c>
      <c r="G2383" s="26">
        <v>2904.44</v>
      </c>
      <c r="H2383" s="26">
        <v>2904.44</v>
      </c>
      <c r="I2383" s="26">
        <v>2.2718862967982454</v>
      </c>
      <c r="J2383" s="37">
        <v>255.56399999999999</v>
      </c>
      <c r="K2383" s="26">
        <v>255.56399999999999</v>
      </c>
      <c r="L2383" s="26">
        <v>0.63583160099796943</v>
      </c>
      <c r="M2383" s="38">
        <v>0</v>
      </c>
      <c r="N2383" s="39">
        <v>0</v>
      </c>
      <c r="O2383" s="39">
        <v>0.37674000437915123</v>
      </c>
      <c r="P2383" s="37">
        <v>2648.8760000000002</v>
      </c>
      <c r="Q2383" s="26">
        <v>2648.8760000000002</v>
      </c>
      <c r="R2383" s="27">
        <v>1.636054695800278</v>
      </c>
      <c r="S2383" s="26">
        <v>1879.25</v>
      </c>
      <c r="T2383" s="27">
        <v>0.5</v>
      </c>
    </row>
    <row r="2384" spans="1:20" ht="18.75" customHeight="1">
      <c r="A2384" s="41">
        <v>44231</v>
      </c>
      <c r="B2384" s="27" t="s">
        <v>4</v>
      </c>
      <c r="C2384" s="26">
        <v>24</v>
      </c>
      <c r="D2384" s="26">
        <v>34</v>
      </c>
      <c r="E2384" s="26">
        <v>513.95000000000005</v>
      </c>
      <c r="F2384" s="26">
        <v>62.38</v>
      </c>
      <c r="G2384" s="26">
        <v>2878.5230000000001</v>
      </c>
      <c r="H2384" s="26">
        <v>2878.5230000000001</v>
      </c>
      <c r="I2384" s="26">
        <v>2.2747648197982455</v>
      </c>
      <c r="J2384" s="37">
        <v>253.13399999999999</v>
      </c>
      <c r="K2384" s="26">
        <v>253.13399999999999</v>
      </c>
      <c r="L2384" s="26">
        <v>0.63608473499796947</v>
      </c>
      <c r="M2384" s="38">
        <v>0</v>
      </c>
      <c r="N2384" s="39">
        <v>0</v>
      </c>
      <c r="O2384" s="39">
        <v>0.37674000437915123</v>
      </c>
      <c r="P2384" s="37">
        <v>2625.3890000000001</v>
      </c>
      <c r="Q2384" s="26">
        <v>2625.3890000000001</v>
      </c>
      <c r="R2384" s="27">
        <v>1.638680084800278</v>
      </c>
      <c r="S2384" s="26">
        <v>1879.29</v>
      </c>
      <c r="T2384" s="27">
        <v>0.5</v>
      </c>
    </row>
    <row r="2385" spans="1:20" ht="18.75" customHeight="1">
      <c r="A2385" s="41">
        <v>44232</v>
      </c>
      <c r="B2385" s="27" t="s">
        <v>4</v>
      </c>
      <c r="C2385" s="26">
        <v>24</v>
      </c>
      <c r="D2385" s="26">
        <v>34</v>
      </c>
      <c r="E2385" s="26">
        <v>507.57</v>
      </c>
      <c r="F2385" s="26">
        <v>62.43</v>
      </c>
      <c r="G2385" s="26">
        <v>2863.694</v>
      </c>
      <c r="H2385" s="26">
        <v>2863.694</v>
      </c>
      <c r="I2385" s="26">
        <v>2.2776285137982457</v>
      </c>
      <c r="J2385" s="37">
        <v>250.85400000000001</v>
      </c>
      <c r="K2385" s="26">
        <v>250.85400000000001</v>
      </c>
      <c r="L2385" s="26">
        <v>0.63633558899796949</v>
      </c>
      <c r="M2385" s="38">
        <v>0</v>
      </c>
      <c r="N2385" s="39">
        <v>0</v>
      </c>
      <c r="O2385" s="39">
        <v>0.37674000437915123</v>
      </c>
      <c r="P2385" s="37">
        <v>2612.84</v>
      </c>
      <c r="Q2385" s="26">
        <v>2612.84</v>
      </c>
      <c r="R2385" s="27">
        <v>1.6412929248002781</v>
      </c>
      <c r="S2385" s="26">
        <v>1879.34</v>
      </c>
      <c r="T2385" s="27">
        <v>0.5</v>
      </c>
    </row>
    <row r="2386" spans="1:20" ht="18.75" customHeight="1">
      <c r="A2386" s="41">
        <v>44233</v>
      </c>
      <c r="B2386" s="27" t="s">
        <v>4</v>
      </c>
      <c r="C2386" s="26">
        <v>24</v>
      </c>
      <c r="D2386" s="26">
        <v>34</v>
      </c>
      <c r="E2386" s="26">
        <v>505.03</v>
      </c>
      <c r="F2386" s="26">
        <v>62.43</v>
      </c>
      <c r="G2386" s="26">
        <v>2903.3609999999999</v>
      </c>
      <c r="H2386" s="26">
        <v>2903.3609999999999</v>
      </c>
      <c r="I2386" s="26">
        <v>2.2805318747982457</v>
      </c>
      <c r="J2386" s="37">
        <v>250.81700000000001</v>
      </c>
      <c r="K2386" s="26">
        <v>250.81700000000001</v>
      </c>
      <c r="L2386" s="26">
        <v>0.63658640599796945</v>
      </c>
      <c r="M2386" s="38">
        <v>0</v>
      </c>
      <c r="N2386" s="39">
        <v>0</v>
      </c>
      <c r="O2386" s="39">
        <v>0.37674000437915123</v>
      </c>
      <c r="P2386" s="37">
        <v>2652.5439999999999</v>
      </c>
      <c r="Q2386" s="26">
        <v>2652.5439999999999</v>
      </c>
      <c r="R2386" s="27">
        <v>1.6439454688002781</v>
      </c>
      <c r="S2386" s="26">
        <v>1879.34</v>
      </c>
      <c r="T2386" s="27">
        <v>0.5</v>
      </c>
    </row>
    <row r="2387" spans="1:20" ht="18.75" customHeight="1">
      <c r="A2387" s="41">
        <v>44234</v>
      </c>
      <c r="B2387" s="27" t="s">
        <v>4</v>
      </c>
      <c r="C2387" s="26">
        <v>24</v>
      </c>
      <c r="D2387" s="26">
        <v>34</v>
      </c>
      <c r="E2387" s="26">
        <v>531.09</v>
      </c>
      <c r="F2387" s="26">
        <v>61.44</v>
      </c>
      <c r="G2387" s="26">
        <v>2871.6869999999999</v>
      </c>
      <c r="H2387" s="26">
        <v>2871.6869999999999</v>
      </c>
      <c r="I2387" s="26">
        <v>2.2834035617982456</v>
      </c>
      <c r="J2387" s="37">
        <v>250.208</v>
      </c>
      <c r="K2387" s="26">
        <v>250.208</v>
      </c>
      <c r="L2387" s="26">
        <v>0.63683661399796943</v>
      </c>
      <c r="M2387" s="38">
        <v>0</v>
      </c>
      <c r="N2387" s="39">
        <v>0</v>
      </c>
      <c r="O2387" s="39">
        <v>0.37674000437915123</v>
      </c>
      <c r="P2387" s="37">
        <v>2621.4789999999998</v>
      </c>
      <c r="Q2387" s="26">
        <v>2621.4789999999998</v>
      </c>
      <c r="R2387" s="27">
        <v>1.6465669478002782</v>
      </c>
      <c r="S2387" s="26">
        <v>1882.39</v>
      </c>
      <c r="T2387" s="27">
        <v>0.5</v>
      </c>
    </row>
    <row r="2388" spans="1:20" ht="18.75" customHeight="1">
      <c r="A2388" s="41">
        <v>44235</v>
      </c>
      <c r="B2388" s="27" t="s">
        <v>4</v>
      </c>
      <c r="C2388" s="26">
        <v>24</v>
      </c>
      <c r="D2388" s="26">
        <v>34</v>
      </c>
      <c r="E2388" s="26">
        <v>551.24</v>
      </c>
      <c r="F2388" s="26">
        <v>60.15</v>
      </c>
      <c r="G2388" s="26">
        <v>2903.0680000000002</v>
      </c>
      <c r="H2388" s="26">
        <v>2903.0680000000002</v>
      </c>
      <c r="I2388" s="26">
        <v>2.2863066297982457</v>
      </c>
      <c r="J2388" s="37">
        <v>252.471</v>
      </c>
      <c r="K2388" s="26">
        <v>252.471</v>
      </c>
      <c r="L2388" s="26">
        <v>0.63708908499796946</v>
      </c>
      <c r="M2388" s="38">
        <v>0</v>
      </c>
      <c r="N2388" s="39">
        <v>0</v>
      </c>
      <c r="O2388" s="39">
        <v>0.37674000437915123</v>
      </c>
      <c r="P2388" s="37">
        <v>2650.5970000000002</v>
      </c>
      <c r="Q2388" s="26">
        <v>2650.5970000000002</v>
      </c>
      <c r="R2388" s="27">
        <v>1.6492175448002782</v>
      </c>
      <c r="S2388" s="26">
        <v>1884.45</v>
      </c>
      <c r="T2388" s="27">
        <v>0.5</v>
      </c>
    </row>
    <row r="2389" spans="1:20" ht="18.75" customHeight="1">
      <c r="A2389" s="41">
        <v>44236</v>
      </c>
      <c r="B2389" s="27" t="s">
        <v>4</v>
      </c>
      <c r="C2389" s="26">
        <v>24</v>
      </c>
      <c r="D2389" s="26">
        <v>34</v>
      </c>
      <c r="E2389" s="26">
        <v>419.14</v>
      </c>
      <c r="F2389" s="26">
        <v>60.48</v>
      </c>
      <c r="G2389" s="26">
        <v>2947.33</v>
      </c>
      <c r="H2389" s="26">
        <v>2947.33</v>
      </c>
      <c r="I2389" s="26">
        <v>2.2892539597982458</v>
      </c>
      <c r="J2389" s="37">
        <v>254.77799999999999</v>
      </c>
      <c r="K2389" s="26">
        <v>254.77799999999999</v>
      </c>
      <c r="L2389" s="26">
        <v>0.63734386299796941</v>
      </c>
      <c r="M2389" s="38">
        <v>0</v>
      </c>
      <c r="N2389" s="39">
        <v>0</v>
      </c>
      <c r="O2389" s="39">
        <v>0.37674000437915123</v>
      </c>
      <c r="P2389" s="37">
        <v>2692.5520000000001</v>
      </c>
      <c r="Q2389" s="26">
        <v>2692.5520000000001</v>
      </c>
      <c r="R2389" s="27">
        <v>1.6519100968002782</v>
      </c>
      <c r="S2389" s="26">
        <v>1885.45</v>
      </c>
      <c r="T2389" s="27">
        <v>0.5</v>
      </c>
    </row>
    <row r="2390" spans="1:20" ht="18.75" customHeight="1">
      <c r="A2390" s="41">
        <v>44237</v>
      </c>
      <c r="B2390" s="27" t="s">
        <v>4</v>
      </c>
      <c r="C2390" s="26">
        <v>24</v>
      </c>
      <c r="D2390" s="26">
        <v>34</v>
      </c>
      <c r="E2390" s="26">
        <v>514.55999999999995</v>
      </c>
      <c r="F2390" s="26">
        <v>59.08</v>
      </c>
      <c r="G2390" s="26">
        <v>2968.0619999999999</v>
      </c>
      <c r="H2390" s="26">
        <v>2968.0619999999999</v>
      </c>
      <c r="I2390" s="26">
        <v>2.2922220217982456</v>
      </c>
      <c r="J2390" s="37">
        <v>254.69200000000001</v>
      </c>
      <c r="K2390" s="26">
        <v>254.69200000000001</v>
      </c>
      <c r="L2390" s="26">
        <v>0.63759855499796936</v>
      </c>
      <c r="M2390" s="38">
        <v>0</v>
      </c>
      <c r="N2390" s="39">
        <v>0</v>
      </c>
      <c r="O2390" s="39">
        <v>0.37674000437915123</v>
      </c>
      <c r="P2390" s="37">
        <v>2713.37</v>
      </c>
      <c r="Q2390" s="26">
        <v>2713.37</v>
      </c>
      <c r="R2390" s="27">
        <v>1.6546234668002782</v>
      </c>
      <c r="S2390" s="26">
        <v>1882.9</v>
      </c>
      <c r="T2390" s="27">
        <v>0.5</v>
      </c>
    </row>
    <row r="2391" spans="1:20" ht="18.75" customHeight="1">
      <c r="A2391" s="41">
        <v>44238</v>
      </c>
      <c r="B2391" s="27" t="s">
        <v>4</v>
      </c>
      <c r="C2391" s="26">
        <v>24</v>
      </c>
      <c r="D2391" s="26">
        <v>34</v>
      </c>
      <c r="E2391" s="26">
        <v>411.1</v>
      </c>
      <c r="F2391" s="26">
        <v>60.45</v>
      </c>
      <c r="G2391" s="26">
        <v>2975.17</v>
      </c>
      <c r="H2391" s="26">
        <v>2975.17</v>
      </c>
      <c r="I2391" s="26">
        <v>2.2951971917982457</v>
      </c>
      <c r="J2391" s="37">
        <v>254.93299999999999</v>
      </c>
      <c r="K2391" s="26">
        <v>254.93299999999999</v>
      </c>
      <c r="L2391" s="26">
        <v>0.63785348799796937</v>
      </c>
      <c r="M2391" s="38">
        <v>0</v>
      </c>
      <c r="N2391" s="39">
        <v>0</v>
      </c>
      <c r="O2391" s="39">
        <v>0.37674000437915123</v>
      </c>
      <c r="P2391" s="37">
        <v>2720.2370000000001</v>
      </c>
      <c r="Q2391" s="26">
        <v>2720.2370000000001</v>
      </c>
      <c r="R2391" s="27">
        <v>1.6573437038002781</v>
      </c>
      <c r="S2391" s="26">
        <v>1885.64</v>
      </c>
      <c r="T2391" s="27">
        <v>0.5</v>
      </c>
    </row>
    <row r="2392" spans="1:20" ht="18.75" customHeight="1">
      <c r="A2392" s="41">
        <v>44239</v>
      </c>
      <c r="B2392" s="27" t="s">
        <v>4</v>
      </c>
      <c r="C2392" s="26">
        <v>24</v>
      </c>
      <c r="D2392" s="26">
        <v>34</v>
      </c>
      <c r="E2392" s="26">
        <v>433.18</v>
      </c>
      <c r="F2392" s="26">
        <v>60.1</v>
      </c>
      <c r="G2392" s="26">
        <v>2969.096</v>
      </c>
      <c r="H2392" s="26">
        <v>2969.096</v>
      </c>
      <c r="I2392" s="26">
        <v>2.2981662877982458</v>
      </c>
      <c r="J2392" s="37">
        <v>256.81900000000002</v>
      </c>
      <c r="K2392" s="26">
        <v>256.81900000000002</v>
      </c>
      <c r="L2392" s="26">
        <v>0.63811030699796933</v>
      </c>
      <c r="M2392" s="38">
        <v>0</v>
      </c>
      <c r="N2392" s="39">
        <v>0</v>
      </c>
      <c r="O2392" s="39">
        <v>0.37674000437915123</v>
      </c>
      <c r="P2392" s="37">
        <v>2712.277</v>
      </c>
      <c r="Q2392" s="26">
        <v>2712.277</v>
      </c>
      <c r="R2392" s="27">
        <v>1.6600559808002782</v>
      </c>
      <c r="S2392" s="26">
        <v>1885.43</v>
      </c>
      <c r="T2392" s="27">
        <v>0.5</v>
      </c>
    </row>
    <row r="2393" spans="1:20" ht="18.75" customHeight="1">
      <c r="A2393" s="41">
        <v>44240</v>
      </c>
      <c r="B2393" s="27" t="s">
        <v>4</v>
      </c>
      <c r="C2393" s="26">
        <v>24</v>
      </c>
      <c r="D2393" s="26">
        <v>34</v>
      </c>
      <c r="E2393" s="26">
        <v>459.11</v>
      </c>
      <c r="F2393" s="26">
        <v>58.81</v>
      </c>
      <c r="G2393" s="26">
        <v>2730.1320000000001</v>
      </c>
      <c r="H2393" s="26">
        <v>2730.1320000000001</v>
      </c>
      <c r="I2393" s="26">
        <v>2.3008964197982458</v>
      </c>
      <c r="J2393" s="37">
        <v>234.595</v>
      </c>
      <c r="K2393" s="26">
        <v>234.595</v>
      </c>
      <c r="L2393" s="26">
        <v>0.63834490199796934</v>
      </c>
      <c r="M2393" s="38">
        <v>0</v>
      </c>
      <c r="N2393" s="39">
        <v>0</v>
      </c>
      <c r="O2393" s="39">
        <v>0.37674000437915123</v>
      </c>
      <c r="P2393" s="37">
        <v>2495.5369999999998</v>
      </c>
      <c r="Q2393" s="26">
        <v>2495.5369999999998</v>
      </c>
      <c r="R2393" s="27">
        <v>1.6625515178002781</v>
      </c>
      <c r="S2393" s="26">
        <v>1887.46</v>
      </c>
      <c r="T2393" s="27">
        <v>0.5</v>
      </c>
    </row>
    <row r="2394" spans="1:20" ht="18.75" customHeight="1">
      <c r="A2394" s="41">
        <v>44241</v>
      </c>
      <c r="B2394" s="27" t="s">
        <v>4</v>
      </c>
      <c r="C2394" s="26">
        <v>24</v>
      </c>
      <c r="D2394" s="26">
        <v>34</v>
      </c>
      <c r="E2394" s="26">
        <v>501.95</v>
      </c>
      <c r="F2394" s="26">
        <v>58.68</v>
      </c>
      <c r="G2394" s="26">
        <v>2744.3690000000001</v>
      </c>
      <c r="H2394" s="26">
        <v>2744.3690000000001</v>
      </c>
      <c r="I2394" s="26">
        <v>2.303640788798246</v>
      </c>
      <c r="J2394" s="37">
        <v>236.874</v>
      </c>
      <c r="K2394" s="26">
        <v>236.874</v>
      </c>
      <c r="L2394" s="26">
        <v>0.63858177599796939</v>
      </c>
      <c r="M2394" s="38">
        <v>0</v>
      </c>
      <c r="N2394" s="39">
        <v>0</v>
      </c>
      <c r="O2394" s="39">
        <v>0.37674000437915123</v>
      </c>
      <c r="P2394" s="37">
        <v>2507.4949999999999</v>
      </c>
      <c r="Q2394" s="26">
        <v>2507.4949999999999</v>
      </c>
      <c r="R2394" s="27">
        <v>1.665059012800278</v>
      </c>
      <c r="S2394" s="26">
        <v>1884.66</v>
      </c>
      <c r="T2394" s="27">
        <v>0.5</v>
      </c>
    </row>
    <row r="2395" spans="1:20" ht="18.75" customHeight="1">
      <c r="A2395" s="41">
        <v>44242</v>
      </c>
      <c r="B2395" s="27" t="s">
        <v>4</v>
      </c>
      <c r="C2395" s="26">
        <v>24</v>
      </c>
      <c r="D2395" s="26">
        <v>34</v>
      </c>
      <c r="E2395" s="26">
        <v>529.53</v>
      </c>
      <c r="F2395" s="26">
        <v>58.06</v>
      </c>
      <c r="G2395" s="26">
        <v>2954.7629999999999</v>
      </c>
      <c r="H2395" s="26">
        <v>2954.7629999999999</v>
      </c>
      <c r="I2395" s="26">
        <v>2.3065955517982459</v>
      </c>
      <c r="J2395" s="37">
        <v>255.84</v>
      </c>
      <c r="K2395" s="26">
        <v>255.84</v>
      </c>
      <c r="L2395" s="26">
        <v>0.6388376159979694</v>
      </c>
      <c r="M2395" s="38">
        <v>0</v>
      </c>
      <c r="N2395" s="39">
        <v>0</v>
      </c>
      <c r="O2395" s="39">
        <v>0.37674000437915123</v>
      </c>
      <c r="P2395" s="37">
        <v>2698.9229999999998</v>
      </c>
      <c r="Q2395" s="26">
        <v>2698.9229999999998</v>
      </c>
      <c r="R2395" s="27">
        <v>1.6677579358002781</v>
      </c>
      <c r="S2395" s="26">
        <v>1884.49</v>
      </c>
      <c r="T2395" s="27">
        <v>0.5</v>
      </c>
    </row>
    <row r="2396" spans="1:20" ht="18.75" customHeight="1">
      <c r="A2396" s="41">
        <v>44243</v>
      </c>
      <c r="B2396" s="27" t="s">
        <v>4</v>
      </c>
      <c r="C2396" s="26">
        <v>24</v>
      </c>
      <c r="D2396" s="26">
        <v>34</v>
      </c>
      <c r="E2396" s="26">
        <v>521.04</v>
      </c>
      <c r="F2396" s="26">
        <v>58.42</v>
      </c>
      <c r="G2396" s="26">
        <v>3025.7240000000002</v>
      </c>
      <c r="H2396" s="26">
        <v>3025.7240000000002</v>
      </c>
      <c r="I2396" s="26">
        <v>2.3096212757982459</v>
      </c>
      <c r="J2396" s="37">
        <v>256.80799999999999</v>
      </c>
      <c r="K2396" s="26">
        <v>256.80799999999999</v>
      </c>
      <c r="L2396" s="26">
        <v>0.63909442399796945</v>
      </c>
      <c r="M2396" s="38">
        <v>0</v>
      </c>
      <c r="N2396" s="39">
        <v>0</v>
      </c>
      <c r="O2396" s="39">
        <v>0.37674000437915123</v>
      </c>
      <c r="P2396" s="37">
        <v>2768.9160000000002</v>
      </c>
      <c r="Q2396" s="26">
        <v>2768.9160000000002</v>
      </c>
      <c r="R2396" s="27">
        <v>1.670526851800278</v>
      </c>
      <c r="S2396" s="26">
        <v>1884.24</v>
      </c>
      <c r="T2396" s="27">
        <v>0.5</v>
      </c>
    </row>
    <row r="2397" spans="1:20" ht="18.75" customHeight="1">
      <c r="A2397" s="41">
        <v>44244</v>
      </c>
      <c r="B2397" s="27" t="s">
        <v>4</v>
      </c>
      <c r="C2397" s="26">
        <v>24</v>
      </c>
      <c r="D2397" s="26">
        <v>34</v>
      </c>
      <c r="E2397" s="26">
        <v>521.26</v>
      </c>
      <c r="F2397" s="26">
        <v>58.47</v>
      </c>
      <c r="G2397" s="26">
        <v>3079.2689999999998</v>
      </c>
      <c r="H2397" s="26">
        <v>3079.2689999999998</v>
      </c>
      <c r="I2397" s="26">
        <v>2.312700544798246</v>
      </c>
      <c r="J2397" s="37">
        <v>259.64100000000002</v>
      </c>
      <c r="K2397" s="26">
        <v>259.64100000000002</v>
      </c>
      <c r="L2397" s="26">
        <v>0.63935406499796943</v>
      </c>
      <c r="M2397" s="38">
        <v>0</v>
      </c>
      <c r="N2397" s="39">
        <v>0</v>
      </c>
      <c r="O2397" s="39">
        <v>0.37674000437915123</v>
      </c>
      <c r="P2397" s="37">
        <v>2819.6280000000002</v>
      </c>
      <c r="Q2397" s="26">
        <v>2819.6280000000002</v>
      </c>
      <c r="R2397" s="27">
        <v>1.673346479800278</v>
      </c>
      <c r="S2397" s="26">
        <v>1884.17</v>
      </c>
      <c r="T2397" s="27">
        <v>0.5</v>
      </c>
    </row>
    <row r="2398" spans="1:20" ht="18.75" customHeight="1">
      <c r="A2398" s="41">
        <v>44245</v>
      </c>
      <c r="B2398" s="27" t="s">
        <v>4</v>
      </c>
      <c r="C2398" s="26">
        <v>24</v>
      </c>
      <c r="D2398" s="26">
        <v>34</v>
      </c>
      <c r="E2398" s="26">
        <v>475.28</v>
      </c>
      <c r="F2398" s="26">
        <v>59.1</v>
      </c>
      <c r="G2398" s="26">
        <v>2879.29</v>
      </c>
      <c r="H2398" s="26">
        <v>2879.29</v>
      </c>
      <c r="I2398" s="26">
        <v>2.3155798347982461</v>
      </c>
      <c r="J2398" s="37">
        <v>242.12899999999999</v>
      </c>
      <c r="K2398" s="26">
        <v>242.12899999999999</v>
      </c>
      <c r="L2398" s="26">
        <v>0.63959619399796941</v>
      </c>
      <c r="M2398" s="38">
        <v>0</v>
      </c>
      <c r="N2398" s="39">
        <v>0</v>
      </c>
      <c r="O2398" s="39">
        <v>0.37674000437915123</v>
      </c>
      <c r="P2398" s="37">
        <v>2637.1610000000001</v>
      </c>
      <c r="Q2398" s="26">
        <v>2637.1610000000001</v>
      </c>
      <c r="R2398" s="27">
        <v>1.675983640800278</v>
      </c>
      <c r="S2398" s="26">
        <v>1884.75</v>
      </c>
      <c r="T2398" s="27">
        <v>0.5</v>
      </c>
    </row>
    <row r="2399" spans="1:20" ht="18.75" customHeight="1">
      <c r="A2399" s="41">
        <v>44246</v>
      </c>
      <c r="B2399" s="27" t="s">
        <v>4</v>
      </c>
      <c r="C2399" s="26">
        <v>24</v>
      </c>
      <c r="D2399" s="26">
        <v>34</v>
      </c>
      <c r="E2399" s="26">
        <v>384.9</v>
      </c>
      <c r="F2399" s="26">
        <v>59.94</v>
      </c>
      <c r="G2399" s="26">
        <v>2723.846</v>
      </c>
      <c r="H2399" s="26">
        <v>2723.846</v>
      </c>
      <c r="I2399" s="26">
        <v>2.318303680798246</v>
      </c>
      <c r="J2399" s="37">
        <v>230.011</v>
      </c>
      <c r="K2399" s="26">
        <v>230.011</v>
      </c>
      <c r="L2399" s="26">
        <v>0.63982620499796938</v>
      </c>
      <c r="M2399" s="38">
        <v>0</v>
      </c>
      <c r="N2399" s="39">
        <v>0</v>
      </c>
      <c r="O2399" s="39">
        <v>0.37674000437915123</v>
      </c>
      <c r="P2399" s="37">
        <v>2493.835</v>
      </c>
      <c r="Q2399" s="26">
        <v>2493.835</v>
      </c>
      <c r="R2399" s="27">
        <v>1.6784774758002781</v>
      </c>
      <c r="S2399" s="26">
        <v>1888.13</v>
      </c>
      <c r="T2399" s="27">
        <v>0.5</v>
      </c>
    </row>
    <row r="2400" spans="1:20" ht="18.75" customHeight="1">
      <c r="A2400" s="41">
        <v>44247</v>
      </c>
      <c r="B2400" s="27" t="s">
        <v>4</v>
      </c>
      <c r="C2400" s="26">
        <v>24</v>
      </c>
      <c r="D2400" s="26">
        <v>34</v>
      </c>
      <c r="E2400" s="26">
        <v>450</v>
      </c>
      <c r="F2400" s="26">
        <v>60.06</v>
      </c>
      <c r="G2400" s="26">
        <v>2854.2080000000001</v>
      </c>
      <c r="H2400" s="26">
        <v>2854.2080000000001</v>
      </c>
      <c r="I2400" s="26">
        <v>2.321157888798246</v>
      </c>
      <c r="J2400" s="37">
        <v>241.05199999999999</v>
      </c>
      <c r="K2400" s="26">
        <v>241.05199999999999</v>
      </c>
      <c r="L2400" s="26">
        <v>0.6400672569979694</v>
      </c>
      <c r="M2400" s="38">
        <v>0</v>
      </c>
      <c r="N2400" s="39">
        <v>0</v>
      </c>
      <c r="O2400" s="39">
        <v>0.37674000437915123</v>
      </c>
      <c r="P2400" s="37">
        <v>2613.1559999999999</v>
      </c>
      <c r="Q2400" s="26">
        <v>2613.1559999999999</v>
      </c>
      <c r="R2400" s="27">
        <v>1.6810906318002781</v>
      </c>
      <c r="S2400" s="26">
        <v>1885.02</v>
      </c>
      <c r="T2400" s="27">
        <v>0.5</v>
      </c>
    </row>
    <row r="2401" spans="1:20" ht="18.75" customHeight="1">
      <c r="A2401" s="41">
        <v>44248</v>
      </c>
      <c r="B2401" s="27" t="s">
        <v>4</v>
      </c>
      <c r="C2401" s="26">
        <v>24</v>
      </c>
      <c r="D2401" s="26">
        <v>34</v>
      </c>
      <c r="E2401" s="26">
        <v>425.74</v>
      </c>
      <c r="F2401" s="26">
        <v>59.8</v>
      </c>
      <c r="G2401" s="26">
        <v>2963.5610000000001</v>
      </c>
      <c r="H2401" s="26">
        <v>2963.5610000000001</v>
      </c>
      <c r="I2401" s="26">
        <v>2.3241214497982461</v>
      </c>
      <c r="J2401" s="37">
        <v>249.185</v>
      </c>
      <c r="K2401" s="26">
        <v>249.185</v>
      </c>
      <c r="L2401" s="26">
        <v>0.64031644199796944</v>
      </c>
      <c r="M2401" s="38">
        <v>0</v>
      </c>
      <c r="N2401" s="39">
        <v>0</v>
      </c>
      <c r="O2401" s="39">
        <v>0.37674000437915123</v>
      </c>
      <c r="P2401" s="37">
        <v>2714.3760000000002</v>
      </c>
      <c r="Q2401" s="26">
        <v>2714.3760000000002</v>
      </c>
      <c r="R2401" s="27">
        <v>1.683805007800278</v>
      </c>
      <c r="S2401" s="26">
        <v>1885.87</v>
      </c>
      <c r="T2401" s="27">
        <v>0.5</v>
      </c>
    </row>
    <row r="2402" spans="1:20" ht="18.75" customHeight="1">
      <c r="A2402" s="41">
        <v>44249</v>
      </c>
      <c r="B2402" s="27" t="s">
        <v>4</v>
      </c>
      <c r="C2402" s="26">
        <v>24</v>
      </c>
      <c r="D2402" s="26">
        <v>34</v>
      </c>
      <c r="E2402" s="26">
        <v>443.84</v>
      </c>
      <c r="F2402" s="26">
        <v>60.07</v>
      </c>
      <c r="G2402" s="26">
        <v>2985.0140000000001</v>
      </c>
      <c r="H2402" s="26">
        <v>2985.0140000000001</v>
      </c>
      <c r="I2402" s="26">
        <v>2.3271064637982461</v>
      </c>
      <c r="J2402" s="37">
        <v>248.619</v>
      </c>
      <c r="K2402" s="26">
        <v>248.619</v>
      </c>
      <c r="L2402" s="26">
        <v>0.64056506099796939</v>
      </c>
      <c r="M2402" s="38">
        <v>0</v>
      </c>
      <c r="N2402" s="39">
        <v>0</v>
      </c>
      <c r="O2402" s="39">
        <v>0.37674000437915123</v>
      </c>
      <c r="P2402" s="37">
        <v>2736.395</v>
      </c>
      <c r="Q2402" s="26">
        <v>2736.395</v>
      </c>
      <c r="R2402" s="27">
        <v>1.6865414028002779</v>
      </c>
      <c r="S2402" s="26">
        <v>1885.3</v>
      </c>
      <c r="T2402" s="27">
        <v>0.5</v>
      </c>
    </row>
    <row r="2403" spans="1:20" ht="18.75" customHeight="1">
      <c r="A2403" s="41">
        <v>44250</v>
      </c>
      <c r="B2403" s="27" t="s">
        <v>4</v>
      </c>
      <c r="C2403" s="26">
        <v>24</v>
      </c>
      <c r="D2403" s="26">
        <v>34</v>
      </c>
      <c r="E2403" s="26">
        <v>453.34</v>
      </c>
      <c r="F2403" s="26">
        <v>59.95</v>
      </c>
      <c r="G2403" s="26">
        <v>3006.232</v>
      </c>
      <c r="H2403" s="26">
        <v>3006.232</v>
      </c>
      <c r="I2403" s="26">
        <v>2.3301126957982463</v>
      </c>
      <c r="J2403" s="37">
        <v>251.50200000000001</v>
      </c>
      <c r="K2403" s="26">
        <v>251.50200000000001</v>
      </c>
      <c r="L2403" s="26">
        <v>0.64081656299796941</v>
      </c>
      <c r="M2403" s="38">
        <v>0</v>
      </c>
      <c r="N2403" s="39">
        <v>0</v>
      </c>
      <c r="O2403" s="39">
        <v>0.37674000437915123</v>
      </c>
      <c r="P2403" s="37">
        <v>2754.73</v>
      </c>
      <c r="Q2403" s="26">
        <v>2754.73</v>
      </c>
      <c r="R2403" s="27">
        <v>1.6892961328002778</v>
      </c>
      <c r="S2403" s="26">
        <v>1884.66</v>
      </c>
      <c r="T2403" s="27">
        <v>0.5</v>
      </c>
    </row>
    <row r="2404" spans="1:20" ht="18.75" customHeight="1">
      <c r="A2404" s="41">
        <v>44251</v>
      </c>
      <c r="B2404" s="27" t="s">
        <v>4</v>
      </c>
      <c r="C2404" s="26">
        <v>24</v>
      </c>
      <c r="D2404" s="26">
        <v>34</v>
      </c>
      <c r="E2404" s="26">
        <v>453.66</v>
      </c>
      <c r="F2404" s="26">
        <v>59.71</v>
      </c>
      <c r="G2404" s="26">
        <v>3043.7890000000002</v>
      </c>
      <c r="H2404" s="26">
        <v>3043.7890000000002</v>
      </c>
      <c r="I2404" s="26">
        <v>2.3331564847982462</v>
      </c>
      <c r="J2404" s="37">
        <v>255.708</v>
      </c>
      <c r="K2404" s="26">
        <v>255.708</v>
      </c>
      <c r="L2404" s="26">
        <v>0.64107227099796937</v>
      </c>
      <c r="M2404" s="38">
        <v>0</v>
      </c>
      <c r="N2404" s="39">
        <v>0</v>
      </c>
      <c r="O2404" s="39">
        <v>0.37674000437915123</v>
      </c>
      <c r="P2404" s="37">
        <v>2788.0810000000001</v>
      </c>
      <c r="Q2404" s="26">
        <v>2788.0810000000001</v>
      </c>
      <c r="R2404" s="27">
        <v>1.6920842138002778</v>
      </c>
      <c r="S2404" s="26">
        <v>1885.15</v>
      </c>
      <c r="T2404" s="27">
        <v>0.5</v>
      </c>
    </row>
    <row r="2405" spans="1:20" ht="18.75" customHeight="1">
      <c r="A2405" s="41">
        <v>44252</v>
      </c>
      <c r="B2405" s="27" t="s">
        <v>4</v>
      </c>
      <c r="C2405" s="26">
        <v>24</v>
      </c>
      <c r="D2405" s="26">
        <v>34</v>
      </c>
      <c r="E2405" s="26">
        <v>460.96</v>
      </c>
      <c r="F2405" s="26">
        <v>60.14</v>
      </c>
      <c r="G2405" s="26">
        <v>2994.4490000000001</v>
      </c>
      <c r="H2405" s="26">
        <v>2994.4490000000001</v>
      </c>
      <c r="I2405" s="26">
        <v>2.3361509337982462</v>
      </c>
      <c r="J2405" s="37">
        <v>252.85</v>
      </c>
      <c r="K2405" s="26">
        <v>252.85</v>
      </c>
      <c r="L2405" s="26">
        <v>0.64132512099796934</v>
      </c>
      <c r="M2405" s="38">
        <v>0</v>
      </c>
      <c r="N2405" s="39">
        <v>0</v>
      </c>
      <c r="O2405" s="39">
        <v>0.37674000437915123</v>
      </c>
      <c r="P2405" s="37">
        <v>2741.5990000000002</v>
      </c>
      <c r="Q2405" s="26">
        <v>2741.5990000000002</v>
      </c>
      <c r="R2405" s="27">
        <v>1.6948258128002778</v>
      </c>
      <c r="S2405" s="26">
        <v>1884.91</v>
      </c>
      <c r="T2405" s="27">
        <v>0.5</v>
      </c>
    </row>
    <row r="2406" spans="1:20" ht="18.75" customHeight="1">
      <c r="A2406" s="41">
        <v>44253</v>
      </c>
      <c r="B2406" s="27" t="s">
        <v>4</v>
      </c>
      <c r="C2406" s="26">
        <v>24</v>
      </c>
      <c r="D2406" s="26">
        <v>34</v>
      </c>
      <c r="E2406" s="26">
        <v>424.12</v>
      </c>
      <c r="F2406" s="26">
        <v>61.07</v>
      </c>
      <c r="G2406" s="26">
        <v>3018.1759999999999</v>
      </c>
      <c r="H2406" s="26">
        <v>3018.1759999999999</v>
      </c>
      <c r="I2406" s="26">
        <v>2.3391691097982461</v>
      </c>
      <c r="J2406" s="37">
        <v>253.50700000000001</v>
      </c>
      <c r="K2406" s="26">
        <v>253.50700000000001</v>
      </c>
      <c r="L2406" s="26">
        <v>0.64157862799796939</v>
      </c>
      <c r="M2406" s="38">
        <v>0</v>
      </c>
      <c r="N2406" s="39">
        <v>0</v>
      </c>
      <c r="O2406" s="39">
        <v>0.37674000437915123</v>
      </c>
      <c r="P2406" s="37">
        <v>2764.6689999999999</v>
      </c>
      <c r="Q2406" s="26">
        <v>2764.6689999999999</v>
      </c>
      <c r="R2406" s="27">
        <v>1.6975904818002778</v>
      </c>
      <c r="S2406" s="26">
        <v>1885.54</v>
      </c>
      <c r="T2406" s="27">
        <v>0.5</v>
      </c>
    </row>
    <row r="2407" spans="1:20" ht="18.75" customHeight="1">
      <c r="A2407" s="41">
        <v>44254</v>
      </c>
      <c r="B2407" s="27" t="s">
        <v>4</v>
      </c>
      <c r="C2407" s="26">
        <v>24</v>
      </c>
      <c r="D2407" s="26">
        <v>34</v>
      </c>
      <c r="E2407" s="26">
        <v>414.1</v>
      </c>
      <c r="F2407" s="26">
        <v>60.36</v>
      </c>
      <c r="G2407" s="26">
        <v>3050.4810000000002</v>
      </c>
      <c r="H2407" s="26">
        <v>3050.4810000000002</v>
      </c>
      <c r="I2407" s="26">
        <v>2.3422195907982459</v>
      </c>
      <c r="J2407" s="37">
        <v>254.9</v>
      </c>
      <c r="K2407" s="26">
        <v>254.9</v>
      </c>
      <c r="L2407" s="26">
        <v>0.64183352799796933</v>
      </c>
      <c r="M2407" s="38">
        <v>0</v>
      </c>
      <c r="N2407" s="39">
        <v>0</v>
      </c>
      <c r="O2407" s="39">
        <v>0.37674000437915123</v>
      </c>
      <c r="P2407" s="37">
        <v>2795.5810000000001</v>
      </c>
      <c r="Q2407" s="26">
        <v>2795.5810000000001</v>
      </c>
      <c r="R2407" s="27">
        <v>1.7003860628002778</v>
      </c>
      <c r="S2407" s="26">
        <v>1885.54</v>
      </c>
      <c r="T2407" s="27">
        <v>0.5</v>
      </c>
    </row>
    <row r="2408" spans="1:20" ht="18.75" customHeight="1">
      <c r="A2408" s="41">
        <v>44255</v>
      </c>
      <c r="B2408" s="27" t="s">
        <v>4</v>
      </c>
      <c r="C2408" s="26">
        <v>24</v>
      </c>
      <c r="D2408" s="26">
        <v>34</v>
      </c>
      <c r="E2408" s="26">
        <v>402.56</v>
      </c>
      <c r="F2408" s="26">
        <v>60.47</v>
      </c>
      <c r="G2408" s="26">
        <v>3105.5479999999998</v>
      </c>
      <c r="H2408" s="26">
        <v>3105.5479999999998</v>
      </c>
      <c r="I2408" s="26">
        <v>2.3453251387982461</v>
      </c>
      <c r="J2408" s="37">
        <v>258.82100000000003</v>
      </c>
      <c r="K2408" s="26">
        <v>258.82100000000003</v>
      </c>
      <c r="L2408" s="26">
        <v>0.6420923489979693</v>
      </c>
      <c r="M2408" s="38">
        <v>0</v>
      </c>
      <c r="N2408" s="39">
        <v>0</v>
      </c>
      <c r="O2408" s="39">
        <v>0.37674000437915123</v>
      </c>
      <c r="P2408" s="37">
        <v>2846.7269999999999</v>
      </c>
      <c r="Q2408" s="26">
        <v>2846.7269999999999</v>
      </c>
      <c r="R2408" s="27">
        <v>1.7032327898002779</v>
      </c>
      <c r="S2408" s="26">
        <v>1885.68</v>
      </c>
      <c r="T2408" s="27">
        <v>0.5</v>
      </c>
    </row>
    <row r="2409" spans="1:20" ht="18.75" customHeight="1">
      <c r="A2409" s="41">
        <v>44256</v>
      </c>
      <c r="B2409" s="27" t="s">
        <v>4</v>
      </c>
      <c r="C2409" s="26">
        <v>24</v>
      </c>
      <c r="D2409" s="26">
        <v>34</v>
      </c>
      <c r="E2409" s="26">
        <v>411.18</v>
      </c>
      <c r="F2409" s="26">
        <v>60.11</v>
      </c>
      <c r="G2409" s="26">
        <v>3108.4810000000002</v>
      </c>
      <c r="H2409" s="26">
        <v>3108.4810000000002</v>
      </c>
      <c r="I2409" s="26">
        <v>2.3484336197982461</v>
      </c>
      <c r="J2409" s="37">
        <v>259.06099999999998</v>
      </c>
      <c r="K2409" s="26">
        <v>259.06099999999998</v>
      </c>
      <c r="L2409" s="26">
        <v>0.64235140999796925</v>
      </c>
      <c r="M2409" s="38">
        <v>0</v>
      </c>
      <c r="N2409" s="39">
        <v>0</v>
      </c>
      <c r="O2409" s="39">
        <v>0.37674000437915123</v>
      </c>
      <c r="P2409" s="37">
        <v>2849.42</v>
      </c>
      <c r="Q2409" s="26">
        <v>2849.42</v>
      </c>
      <c r="R2409" s="27">
        <v>1.7060822098002779</v>
      </c>
      <c r="S2409" s="26">
        <v>1885.46</v>
      </c>
      <c r="T2409" s="27">
        <v>0.5</v>
      </c>
    </row>
    <row r="2410" spans="1:20" ht="18.75" customHeight="1">
      <c r="A2410" s="41">
        <v>44257</v>
      </c>
      <c r="B2410" s="27" t="s">
        <v>4</v>
      </c>
      <c r="C2410" s="26">
        <v>24</v>
      </c>
      <c r="D2410" s="26">
        <v>34</v>
      </c>
      <c r="E2410" s="26">
        <v>422.19</v>
      </c>
      <c r="F2410" s="26">
        <v>60.19</v>
      </c>
      <c r="G2410" s="26">
        <v>3134.701</v>
      </c>
      <c r="H2410" s="26">
        <v>3134.701</v>
      </c>
      <c r="I2410" s="26">
        <v>2.3515683207982461</v>
      </c>
      <c r="J2410" s="37">
        <v>261.24700000000001</v>
      </c>
      <c r="K2410" s="26">
        <v>261.24700000000001</v>
      </c>
      <c r="L2410" s="26">
        <v>0.64261265699796921</v>
      </c>
      <c r="M2410" s="38">
        <v>0</v>
      </c>
      <c r="N2410" s="39">
        <v>0</v>
      </c>
      <c r="O2410" s="39">
        <v>0.37674000437915123</v>
      </c>
      <c r="P2410" s="37">
        <v>2873.4540000000002</v>
      </c>
      <c r="Q2410" s="26">
        <v>2873.4540000000002</v>
      </c>
      <c r="R2410" s="27">
        <v>1.7089556638002779</v>
      </c>
      <c r="S2410" s="26">
        <v>1886.09</v>
      </c>
      <c r="T2410" s="27">
        <v>0.5</v>
      </c>
    </row>
    <row r="2411" spans="1:20" ht="18.75" customHeight="1">
      <c r="A2411" s="41">
        <v>44258</v>
      </c>
      <c r="B2411" s="27" t="s">
        <v>4</v>
      </c>
      <c r="C2411" s="26">
        <v>24</v>
      </c>
      <c r="D2411" s="26">
        <v>34</v>
      </c>
      <c r="E2411" s="26">
        <v>484.1</v>
      </c>
      <c r="F2411" s="26">
        <v>59.48</v>
      </c>
      <c r="G2411" s="26">
        <v>3147.136</v>
      </c>
      <c r="H2411" s="26">
        <v>3147.136</v>
      </c>
      <c r="I2411" s="26">
        <v>2.354715456798246</v>
      </c>
      <c r="J2411" s="37">
        <v>260.33300000000003</v>
      </c>
      <c r="K2411" s="26">
        <v>260.33300000000003</v>
      </c>
      <c r="L2411" s="26">
        <v>0.64287298999796916</v>
      </c>
      <c r="M2411" s="38">
        <v>0</v>
      </c>
      <c r="N2411" s="39">
        <v>0</v>
      </c>
      <c r="O2411" s="39">
        <v>0.37674000437915123</v>
      </c>
      <c r="P2411" s="37">
        <v>2886.8029999999999</v>
      </c>
      <c r="Q2411" s="26">
        <v>2886.8029999999999</v>
      </c>
      <c r="R2411" s="27">
        <v>1.7118424668002779</v>
      </c>
      <c r="S2411" s="26">
        <v>1883.67</v>
      </c>
      <c r="T2411" s="27">
        <v>0.5</v>
      </c>
    </row>
    <row r="2412" spans="1:20" ht="18.75" customHeight="1">
      <c r="A2412" s="41">
        <v>44259</v>
      </c>
      <c r="B2412" s="27" t="s">
        <v>4</v>
      </c>
      <c r="C2412" s="26">
        <v>24</v>
      </c>
      <c r="D2412" s="26">
        <v>34</v>
      </c>
      <c r="E2412" s="26">
        <v>443.83</v>
      </c>
      <c r="F2412" s="26">
        <v>59.98</v>
      </c>
      <c r="G2412" s="26">
        <v>3094.1379999999999</v>
      </c>
      <c r="H2412" s="26">
        <v>3094.1379999999999</v>
      </c>
      <c r="I2412" s="26">
        <v>2.3578095947982458</v>
      </c>
      <c r="J2412" s="37">
        <v>262.84899999999999</v>
      </c>
      <c r="K2412" s="26">
        <v>262.84899999999999</v>
      </c>
      <c r="L2412" s="26">
        <v>0.64313583899796911</v>
      </c>
      <c r="M2412" s="38">
        <v>0</v>
      </c>
      <c r="N2412" s="39">
        <v>0</v>
      </c>
      <c r="O2412" s="39">
        <v>0.37674000437915123</v>
      </c>
      <c r="P2412" s="37">
        <v>2831.2890000000002</v>
      </c>
      <c r="Q2412" s="26">
        <v>2831.2890000000002</v>
      </c>
      <c r="R2412" s="27">
        <v>1.7146737558002778</v>
      </c>
      <c r="S2412" s="26">
        <v>1884.89</v>
      </c>
      <c r="T2412" s="27">
        <v>0.5</v>
      </c>
    </row>
    <row r="2413" spans="1:20" ht="18.75" customHeight="1">
      <c r="A2413" s="41">
        <v>44260</v>
      </c>
      <c r="B2413" s="27" t="s">
        <v>4</v>
      </c>
      <c r="C2413" s="26">
        <v>24</v>
      </c>
      <c r="D2413" s="26">
        <v>34</v>
      </c>
      <c r="E2413" s="26">
        <v>399.97</v>
      </c>
      <c r="F2413" s="26">
        <v>60.29</v>
      </c>
      <c r="G2413" s="26">
        <v>3068.5039999999999</v>
      </c>
      <c r="H2413" s="26">
        <v>3068.5039999999999</v>
      </c>
      <c r="I2413" s="26">
        <v>2.3608780987982456</v>
      </c>
      <c r="J2413" s="37">
        <v>260.38099999999997</v>
      </c>
      <c r="K2413" s="26">
        <v>260.38099999999997</v>
      </c>
      <c r="L2413" s="26">
        <v>0.64339621999796914</v>
      </c>
      <c r="M2413" s="38">
        <v>0</v>
      </c>
      <c r="N2413" s="39">
        <v>0</v>
      </c>
      <c r="O2413" s="39">
        <v>0.37674000437915123</v>
      </c>
      <c r="P2413" s="37">
        <v>2808.123</v>
      </c>
      <c r="Q2413" s="26">
        <v>2808.123</v>
      </c>
      <c r="R2413" s="27">
        <v>1.7174818788002779</v>
      </c>
      <c r="S2413" s="26">
        <v>1886.43</v>
      </c>
      <c r="T2413" s="27">
        <v>0.5</v>
      </c>
    </row>
    <row r="2414" spans="1:20" ht="18.75" customHeight="1">
      <c r="A2414" s="41">
        <v>44261</v>
      </c>
      <c r="B2414" s="27" t="s">
        <v>4</v>
      </c>
      <c r="C2414" s="26">
        <v>24</v>
      </c>
      <c r="D2414" s="26">
        <v>34</v>
      </c>
      <c r="E2414" s="26">
        <v>399.87</v>
      </c>
      <c r="F2414" s="26">
        <v>60.24</v>
      </c>
      <c r="G2414" s="26">
        <v>3027.788</v>
      </c>
      <c r="H2414" s="26">
        <v>3027.788</v>
      </c>
      <c r="I2414" s="26">
        <v>2.3639058867982454</v>
      </c>
      <c r="J2414" s="37">
        <v>257.238</v>
      </c>
      <c r="K2414" s="26">
        <v>257.238</v>
      </c>
      <c r="L2414" s="26">
        <v>0.64365345799796914</v>
      </c>
      <c r="M2414" s="38">
        <v>0</v>
      </c>
      <c r="N2414" s="39">
        <v>0</v>
      </c>
      <c r="O2414" s="39">
        <v>0.37674000437915123</v>
      </c>
      <c r="P2414" s="37">
        <v>2770.55</v>
      </c>
      <c r="Q2414" s="26">
        <v>2770.55</v>
      </c>
      <c r="R2414" s="27">
        <v>1.7202524288002778</v>
      </c>
      <c r="S2414" s="26">
        <v>1886.76</v>
      </c>
      <c r="T2414" s="27">
        <v>0.5</v>
      </c>
    </row>
    <row r="2415" spans="1:20" ht="18.75" customHeight="1">
      <c r="A2415" s="41">
        <v>44262</v>
      </c>
      <c r="B2415" s="27" t="s">
        <v>4</v>
      </c>
      <c r="C2415" s="26">
        <v>24</v>
      </c>
      <c r="D2415" s="26">
        <v>34</v>
      </c>
      <c r="E2415" s="26">
        <v>482.99</v>
      </c>
      <c r="F2415" s="26">
        <v>59.45</v>
      </c>
      <c r="G2415" s="26">
        <v>3012.904</v>
      </c>
      <c r="H2415" s="26">
        <v>3012.904</v>
      </c>
      <c r="I2415" s="26">
        <v>2.3669187907982456</v>
      </c>
      <c r="J2415" s="37">
        <v>255.05699999999999</v>
      </c>
      <c r="K2415" s="26">
        <v>255.05699999999999</v>
      </c>
      <c r="L2415" s="26">
        <v>0.64390851499796908</v>
      </c>
      <c r="M2415" s="38">
        <v>0</v>
      </c>
      <c r="N2415" s="39">
        <v>0</v>
      </c>
      <c r="O2415" s="39">
        <v>0.37674000437915123</v>
      </c>
      <c r="P2415" s="37">
        <v>2757.8470000000002</v>
      </c>
      <c r="Q2415" s="26">
        <v>2757.8470000000002</v>
      </c>
      <c r="R2415" s="27">
        <v>1.7230102758002779</v>
      </c>
      <c r="S2415" s="26">
        <v>1884.3</v>
      </c>
      <c r="T2415" s="27">
        <v>0.5</v>
      </c>
    </row>
    <row r="2416" spans="1:20" ht="18.75" customHeight="1">
      <c r="A2416" s="41">
        <v>44263</v>
      </c>
      <c r="B2416" s="27" t="s">
        <v>4</v>
      </c>
      <c r="C2416" s="26">
        <v>24</v>
      </c>
      <c r="D2416" s="26">
        <v>34</v>
      </c>
      <c r="E2416" s="26">
        <v>426.39</v>
      </c>
      <c r="F2416" s="26">
        <v>59.85</v>
      </c>
      <c r="G2416" s="26">
        <v>3051.433</v>
      </c>
      <c r="H2416" s="26">
        <v>3051.433</v>
      </c>
      <c r="I2416" s="26">
        <v>2.3699702237982456</v>
      </c>
      <c r="J2416" s="37">
        <v>258.654</v>
      </c>
      <c r="K2416" s="26">
        <v>258.654</v>
      </c>
      <c r="L2416" s="26">
        <v>0.64416716899796911</v>
      </c>
      <c r="M2416" s="38">
        <v>0</v>
      </c>
      <c r="N2416" s="39">
        <v>0</v>
      </c>
      <c r="O2416" s="39">
        <v>0.37674000437915123</v>
      </c>
      <c r="P2416" s="37">
        <v>2792.779</v>
      </c>
      <c r="Q2416" s="26">
        <v>2792.779</v>
      </c>
      <c r="R2416" s="27">
        <v>1.7258030548002778</v>
      </c>
      <c r="S2416" s="26">
        <v>1885.6</v>
      </c>
      <c r="T2416" s="27">
        <v>0.5</v>
      </c>
    </row>
    <row r="2417" spans="1:20" ht="18.75" customHeight="1">
      <c r="A2417" s="41">
        <v>44264</v>
      </c>
      <c r="B2417" s="27" t="s">
        <v>4</v>
      </c>
      <c r="C2417" s="26">
        <v>24</v>
      </c>
      <c r="D2417" s="26">
        <v>34</v>
      </c>
      <c r="E2417" s="26">
        <v>405.58</v>
      </c>
      <c r="F2417" s="26">
        <v>59.96</v>
      </c>
      <c r="G2417" s="26">
        <v>3057.0479999999998</v>
      </c>
      <c r="H2417" s="26">
        <v>3057.0479999999998</v>
      </c>
      <c r="I2417" s="26">
        <v>2.3730272717982457</v>
      </c>
      <c r="J2417" s="37">
        <v>259.334</v>
      </c>
      <c r="K2417" s="26">
        <v>259.334</v>
      </c>
      <c r="L2417" s="26">
        <v>0.64442650299796911</v>
      </c>
      <c r="M2417" s="38">
        <v>0</v>
      </c>
      <c r="N2417" s="39">
        <v>0</v>
      </c>
      <c r="O2417" s="39">
        <v>0.37674000437915123</v>
      </c>
      <c r="P2417" s="37">
        <v>2797.7139999999999</v>
      </c>
      <c r="Q2417" s="26">
        <v>2797.7139999999999</v>
      </c>
      <c r="R2417" s="27">
        <v>1.7286007688002778</v>
      </c>
      <c r="S2417" s="26">
        <v>1886.17</v>
      </c>
      <c r="T2417" s="27">
        <v>0.5</v>
      </c>
    </row>
    <row r="2418" spans="1:20" ht="18.75" customHeight="1">
      <c r="A2418" s="41">
        <v>44265</v>
      </c>
      <c r="B2418" s="27" t="s">
        <v>4</v>
      </c>
      <c r="C2418" s="26">
        <v>24</v>
      </c>
      <c r="D2418" s="26">
        <v>34</v>
      </c>
      <c r="E2418" s="26">
        <v>495.79</v>
      </c>
      <c r="F2418" s="26">
        <v>59.1</v>
      </c>
      <c r="G2418" s="26">
        <v>3038.5050000000001</v>
      </c>
      <c r="H2418" s="26">
        <v>3038.5050000000001</v>
      </c>
      <c r="I2418" s="26">
        <v>2.3760657767982458</v>
      </c>
      <c r="J2418" s="37">
        <v>257.21499999999997</v>
      </c>
      <c r="K2418" s="26">
        <v>257.21499999999997</v>
      </c>
      <c r="L2418" s="26">
        <v>0.64468371799796909</v>
      </c>
      <c r="M2418" s="38">
        <v>0</v>
      </c>
      <c r="N2418" s="39">
        <v>0</v>
      </c>
      <c r="O2418" s="39">
        <v>0.37674000437915123</v>
      </c>
      <c r="P2418" s="37">
        <v>2781.29</v>
      </c>
      <c r="Q2418" s="26">
        <v>2781.29</v>
      </c>
      <c r="R2418" s="27">
        <v>1.7313820588002777</v>
      </c>
      <c r="S2418" s="26">
        <v>1884.55</v>
      </c>
      <c r="T2418" s="27">
        <v>0.5</v>
      </c>
    </row>
    <row r="2419" spans="1:20" ht="18.75" customHeight="1">
      <c r="A2419" s="41">
        <v>44266</v>
      </c>
      <c r="B2419" s="27" t="s">
        <v>4</v>
      </c>
      <c r="C2419" s="26">
        <v>24</v>
      </c>
      <c r="D2419" s="26">
        <v>34</v>
      </c>
      <c r="E2419" s="26">
        <v>471.53</v>
      </c>
      <c r="F2419" s="26">
        <v>59.7</v>
      </c>
      <c r="G2419" s="26">
        <v>2972.8470000000002</v>
      </c>
      <c r="H2419" s="26">
        <v>2972.8470000000002</v>
      </c>
      <c r="I2419" s="26">
        <v>2.3790386237982459</v>
      </c>
      <c r="J2419" s="37">
        <v>253.71799999999999</v>
      </c>
      <c r="K2419" s="26">
        <v>253.71799999999999</v>
      </c>
      <c r="L2419" s="26">
        <v>0.64493743599796904</v>
      </c>
      <c r="M2419" s="38">
        <v>0</v>
      </c>
      <c r="N2419" s="39">
        <v>0</v>
      </c>
      <c r="O2419" s="39">
        <v>0.37674000437915123</v>
      </c>
      <c r="P2419" s="37">
        <v>2719.1289999999999</v>
      </c>
      <c r="Q2419" s="26">
        <v>2719.1289999999999</v>
      </c>
      <c r="R2419" s="27">
        <v>1.7341011878002777</v>
      </c>
      <c r="S2419" s="26">
        <v>1884.93</v>
      </c>
      <c r="T2419" s="27">
        <v>0.5</v>
      </c>
    </row>
    <row r="2420" spans="1:20" ht="18.75" customHeight="1">
      <c r="A2420" s="41">
        <v>44267</v>
      </c>
      <c r="B2420" s="27" t="s">
        <v>4</v>
      </c>
      <c r="C2420" s="26">
        <v>24</v>
      </c>
      <c r="D2420" s="26">
        <v>34</v>
      </c>
      <c r="E2420" s="26">
        <v>501.87</v>
      </c>
      <c r="F2420" s="26">
        <v>59.32</v>
      </c>
      <c r="G2420" s="26">
        <v>3020.94</v>
      </c>
      <c r="H2420" s="26">
        <v>3020.94</v>
      </c>
      <c r="I2420" s="26">
        <v>2.3820595637982458</v>
      </c>
      <c r="J2420" s="37">
        <v>257.89800000000002</v>
      </c>
      <c r="K2420" s="26">
        <v>257.89800000000002</v>
      </c>
      <c r="L2420" s="26">
        <v>0.64519533399796902</v>
      </c>
      <c r="M2420" s="38">
        <v>0</v>
      </c>
      <c r="N2420" s="39">
        <v>0</v>
      </c>
      <c r="O2420" s="39">
        <v>0.37674000437915123</v>
      </c>
      <c r="P2420" s="37">
        <v>2763.0419999999999</v>
      </c>
      <c r="Q2420" s="26">
        <v>2763.0419999999999</v>
      </c>
      <c r="R2420" s="27">
        <v>1.7368642298002777</v>
      </c>
      <c r="S2420" s="26">
        <v>1883.87</v>
      </c>
      <c r="T2420" s="27">
        <v>0.5</v>
      </c>
    </row>
    <row r="2421" spans="1:20" ht="18.75" customHeight="1">
      <c r="A2421" s="41">
        <v>44268</v>
      </c>
      <c r="B2421" s="27" t="s">
        <v>4</v>
      </c>
      <c r="C2421" s="26">
        <v>24</v>
      </c>
      <c r="D2421" s="26">
        <v>34</v>
      </c>
      <c r="E2421" s="26">
        <v>515.91999999999996</v>
      </c>
      <c r="F2421" s="26">
        <v>59.17</v>
      </c>
      <c r="G2421" s="26">
        <v>3012.3409999999999</v>
      </c>
      <c r="H2421" s="26">
        <v>3012.3409999999999</v>
      </c>
      <c r="I2421" s="26">
        <v>2.3850719047982456</v>
      </c>
      <c r="J2421" s="37">
        <v>256.47699999999998</v>
      </c>
      <c r="K2421" s="26">
        <v>256.47699999999998</v>
      </c>
      <c r="L2421" s="26">
        <v>0.645451810997969</v>
      </c>
      <c r="M2421" s="38">
        <v>0</v>
      </c>
      <c r="N2421" s="39">
        <v>0</v>
      </c>
      <c r="O2421" s="39">
        <v>0.37674000437915123</v>
      </c>
      <c r="P2421" s="37">
        <v>2755.864</v>
      </c>
      <c r="Q2421" s="26">
        <v>2755.864</v>
      </c>
      <c r="R2421" s="27">
        <v>1.7396200938002777</v>
      </c>
      <c r="S2421" s="26">
        <v>1883.57</v>
      </c>
      <c r="T2421" s="27">
        <v>0.5</v>
      </c>
    </row>
    <row r="2422" spans="1:20" ht="18.75" customHeight="1">
      <c r="A2422" s="41">
        <v>44269</v>
      </c>
      <c r="B2422" s="27" t="s">
        <v>4</v>
      </c>
      <c r="C2422" s="26">
        <v>24</v>
      </c>
      <c r="D2422" s="26">
        <v>34</v>
      </c>
      <c r="E2422" s="26">
        <v>517.77</v>
      </c>
      <c r="F2422" s="26">
        <v>59.22</v>
      </c>
      <c r="G2422" s="26">
        <v>2977.739</v>
      </c>
      <c r="H2422" s="26">
        <v>2977.739</v>
      </c>
      <c r="I2422" s="26">
        <v>2.3880496437982455</v>
      </c>
      <c r="J2422" s="37">
        <v>254.51300000000001</v>
      </c>
      <c r="K2422" s="26">
        <v>254.51300000000001</v>
      </c>
      <c r="L2422" s="26">
        <v>0.64570632399796901</v>
      </c>
      <c r="M2422" s="38">
        <v>0</v>
      </c>
      <c r="N2422" s="39">
        <v>0</v>
      </c>
      <c r="O2422" s="39">
        <v>0.37674000437915123</v>
      </c>
      <c r="P2422" s="37">
        <v>2723.2260000000001</v>
      </c>
      <c r="Q2422" s="26">
        <v>2723.2260000000001</v>
      </c>
      <c r="R2422" s="27">
        <v>1.7423433198002778</v>
      </c>
      <c r="S2422" s="26">
        <v>1883.39</v>
      </c>
      <c r="T2422" s="27">
        <v>0.5</v>
      </c>
    </row>
    <row r="2423" spans="1:20" ht="18.75" customHeight="1">
      <c r="A2423" s="41">
        <v>44270</v>
      </c>
      <c r="B2423" s="27" t="s">
        <v>4</v>
      </c>
      <c r="C2423" s="26">
        <v>24</v>
      </c>
      <c r="D2423" s="26">
        <v>34</v>
      </c>
      <c r="E2423" s="26">
        <v>492.67</v>
      </c>
      <c r="F2423" s="26">
        <v>59.66</v>
      </c>
      <c r="G2423" s="26">
        <v>2996.1379999999999</v>
      </c>
      <c r="H2423" s="26">
        <v>2996.1379999999999</v>
      </c>
      <c r="I2423" s="26">
        <v>2.3910457817982453</v>
      </c>
      <c r="J2423" s="37">
        <v>254.01400000000001</v>
      </c>
      <c r="K2423" s="26">
        <v>254.01400000000001</v>
      </c>
      <c r="L2423" s="26">
        <v>0.64596033799796904</v>
      </c>
      <c r="M2423" s="38">
        <v>0</v>
      </c>
      <c r="N2423" s="39">
        <v>0</v>
      </c>
      <c r="O2423" s="39">
        <v>0.37674000437915123</v>
      </c>
      <c r="P2423" s="37">
        <v>2742.1239999999998</v>
      </c>
      <c r="Q2423" s="26">
        <v>2742.1239999999998</v>
      </c>
      <c r="R2423" s="27">
        <v>1.7450854438002779</v>
      </c>
      <c r="S2423" s="26">
        <v>1883.77</v>
      </c>
      <c r="T2423" s="27">
        <v>0.5</v>
      </c>
    </row>
    <row r="2424" spans="1:20" ht="18.75" customHeight="1">
      <c r="A2424" s="41">
        <v>44271</v>
      </c>
      <c r="B2424" s="27" t="s">
        <v>4</v>
      </c>
      <c r="C2424" s="26">
        <v>24</v>
      </c>
      <c r="D2424" s="26">
        <v>34</v>
      </c>
      <c r="E2424" s="26">
        <v>506.28</v>
      </c>
      <c r="F2424" s="26">
        <v>59.39</v>
      </c>
      <c r="G2424" s="26">
        <v>2967.817</v>
      </c>
      <c r="H2424" s="26">
        <v>2967.817</v>
      </c>
      <c r="I2424" s="26">
        <v>2.3940135987982454</v>
      </c>
      <c r="J2424" s="37">
        <v>250.17099999999999</v>
      </c>
      <c r="K2424" s="26">
        <v>250.17099999999999</v>
      </c>
      <c r="L2424" s="26">
        <v>0.64621050899796906</v>
      </c>
      <c r="M2424" s="38">
        <v>0</v>
      </c>
      <c r="N2424" s="39">
        <v>0</v>
      </c>
      <c r="O2424" s="39">
        <v>0.37674000437915123</v>
      </c>
      <c r="P2424" s="37">
        <v>2717.6460000000002</v>
      </c>
      <c r="Q2424" s="26">
        <v>2717.6460000000002</v>
      </c>
      <c r="R2424" s="27">
        <v>1.7478030898002779</v>
      </c>
      <c r="S2424" s="26">
        <v>1883.9</v>
      </c>
      <c r="T2424" s="27">
        <v>0.5</v>
      </c>
    </row>
    <row r="2425" spans="1:20" ht="18.75" customHeight="1">
      <c r="A2425" s="41">
        <v>44272</v>
      </c>
      <c r="B2425" s="27" t="s">
        <v>4</v>
      </c>
      <c r="C2425" s="26">
        <v>24</v>
      </c>
      <c r="D2425" s="26">
        <v>34</v>
      </c>
      <c r="E2425" s="26">
        <v>471.3</v>
      </c>
      <c r="F2425" s="26">
        <v>59.78</v>
      </c>
      <c r="G2425" s="26">
        <v>2914.4140000000002</v>
      </c>
      <c r="H2425" s="26">
        <v>2914.4140000000002</v>
      </c>
      <c r="I2425" s="26">
        <v>2.3969280127982455</v>
      </c>
      <c r="J2425" s="37">
        <v>245.84200000000001</v>
      </c>
      <c r="K2425" s="26">
        <v>245.84200000000001</v>
      </c>
      <c r="L2425" s="26">
        <v>0.64645635099796905</v>
      </c>
      <c r="M2425" s="38">
        <v>0</v>
      </c>
      <c r="N2425" s="39">
        <v>0</v>
      </c>
      <c r="O2425" s="39">
        <v>0.37674000437915123</v>
      </c>
      <c r="P2425" s="37">
        <v>2668.5720000000001</v>
      </c>
      <c r="Q2425" s="26">
        <v>2668.5720000000001</v>
      </c>
      <c r="R2425" s="27">
        <v>1.7504716618002778</v>
      </c>
      <c r="S2425" s="26">
        <v>1884.4</v>
      </c>
      <c r="T2425" s="27">
        <v>0.5</v>
      </c>
    </row>
    <row r="2426" spans="1:20" ht="18.75" customHeight="1">
      <c r="A2426" s="41">
        <v>44273</v>
      </c>
      <c r="B2426" s="27" t="s">
        <v>4</v>
      </c>
      <c r="C2426" s="26">
        <v>24</v>
      </c>
      <c r="D2426" s="26">
        <v>34</v>
      </c>
      <c r="E2426" s="26">
        <v>467.15</v>
      </c>
      <c r="F2426" s="26">
        <v>59.68</v>
      </c>
      <c r="G2426" s="26">
        <v>2927.9140000000002</v>
      </c>
      <c r="H2426" s="26">
        <v>2927.9140000000002</v>
      </c>
      <c r="I2426" s="26">
        <v>2.3998559267982453</v>
      </c>
      <c r="J2426" s="37">
        <v>246.61699999999999</v>
      </c>
      <c r="K2426" s="26">
        <v>246.61699999999999</v>
      </c>
      <c r="L2426" s="26">
        <v>0.646702967997969</v>
      </c>
      <c r="M2426" s="38">
        <v>0</v>
      </c>
      <c r="N2426" s="39">
        <v>0</v>
      </c>
      <c r="O2426" s="39">
        <v>0.37674000437915123</v>
      </c>
      <c r="P2426" s="37">
        <v>2681.297</v>
      </c>
      <c r="Q2426" s="26">
        <v>2681.297</v>
      </c>
      <c r="R2426" s="27">
        <v>1.7531529588002779</v>
      </c>
      <c r="S2426" s="26">
        <v>1884.51</v>
      </c>
      <c r="T2426" s="27">
        <v>0.5</v>
      </c>
    </row>
    <row r="2427" spans="1:20" ht="18.75" customHeight="1">
      <c r="A2427" s="41">
        <v>44274</v>
      </c>
      <c r="B2427" s="27" t="s">
        <v>4</v>
      </c>
      <c r="C2427" s="26">
        <v>24</v>
      </c>
      <c r="D2427" s="26">
        <v>34</v>
      </c>
      <c r="E2427" s="26">
        <v>461.77</v>
      </c>
      <c r="F2427" s="26">
        <v>59.77</v>
      </c>
      <c r="G2427" s="26">
        <v>2941.1610000000001</v>
      </c>
      <c r="H2427" s="26">
        <v>2941.1610000000001</v>
      </c>
      <c r="I2427" s="26">
        <v>2.4027970877982452</v>
      </c>
      <c r="J2427" s="37">
        <v>221.952</v>
      </c>
      <c r="K2427" s="26">
        <v>221.952</v>
      </c>
      <c r="L2427" s="26">
        <v>0.64692491999796897</v>
      </c>
      <c r="M2427" s="38">
        <v>0</v>
      </c>
      <c r="N2427" s="39">
        <v>0</v>
      </c>
      <c r="O2427" s="39">
        <v>0.37674000437915123</v>
      </c>
      <c r="P2427" s="37">
        <v>2719.2089999999998</v>
      </c>
      <c r="Q2427" s="26">
        <v>2719.2089999999998</v>
      </c>
      <c r="R2427" s="27">
        <v>1.7558721678002778</v>
      </c>
      <c r="S2427" s="26">
        <v>1884.19</v>
      </c>
      <c r="T2427" s="27">
        <v>0.5</v>
      </c>
    </row>
    <row r="2428" spans="1:20" ht="18.75" customHeight="1">
      <c r="A2428" s="41">
        <v>44275</v>
      </c>
      <c r="B2428" s="27" t="s">
        <v>4</v>
      </c>
      <c r="C2428" s="26">
        <v>24</v>
      </c>
      <c r="D2428" s="26">
        <v>34</v>
      </c>
      <c r="E2428" s="26">
        <v>471.63</v>
      </c>
      <c r="F2428" s="26">
        <v>59.7</v>
      </c>
      <c r="G2428" s="26">
        <v>2941.67</v>
      </c>
      <c r="H2428" s="26">
        <v>2941.67</v>
      </c>
      <c r="I2428" s="26">
        <v>2.405738757798245</v>
      </c>
      <c r="J2428" s="37">
        <v>221.911</v>
      </c>
      <c r="K2428" s="26">
        <v>221.911</v>
      </c>
      <c r="L2428" s="26">
        <v>0.64714683099796899</v>
      </c>
      <c r="M2428" s="38">
        <v>0</v>
      </c>
      <c r="N2428" s="39">
        <v>0</v>
      </c>
      <c r="O2428" s="39">
        <v>0.37674000437915123</v>
      </c>
      <c r="P2428" s="37">
        <v>2719.759</v>
      </c>
      <c r="Q2428" s="26">
        <v>2719.759</v>
      </c>
      <c r="R2428" s="27">
        <v>1.7585919268002779</v>
      </c>
      <c r="S2428" s="26">
        <v>1884.27</v>
      </c>
      <c r="T2428" s="27">
        <v>0.5</v>
      </c>
    </row>
    <row r="2429" spans="1:20" ht="18.75" customHeight="1">
      <c r="A2429" s="41">
        <v>44276</v>
      </c>
      <c r="B2429" s="27" t="s">
        <v>4</v>
      </c>
      <c r="C2429" s="26">
        <v>24</v>
      </c>
      <c r="D2429" s="26">
        <v>34</v>
      </c>
      <c r="E2429" s="26">
        <v>450.97</v>
      </c>
      <c r="F2429" s="26">
        <v>59.93</v>
      </c>
      <c r="G2429" s="26">
        <v>2911.6750000000002</v>
      </c>
      <c r="H2429" s="26">
        <v>2911.6750000000002</v>
      </c>
      <c r="I2429" s="26">
        <v>2.408650432798245</v>
      </c>
      <c r="J2429" s="37">
        <v>219.40700000000001</v>
      </c>
      <c r="K2429" s="26">
        <v>219.40700000000001</v>
      </c>
      <c r="L2429" s="26">
        <v>0.647366237997969</v>
      </c>
      <c r="M2429" s="38">
        <v>0</v>
      </c>
      <c r="N2429" s="39">
        <v>0</v>
      </c>
      <c r="O2429" s="39">
        <v>0.37674000437915123</v>
      </c>
      <c r="P2429" s="37">
        <v>2692.268</v>
      </c>
      <c r="Q2429" s="26">
        <v>2692.268</v>
      </c>
      <c r="R2429" s="27">
        <v>1.761284194800278</v>
      </c>
      <c r="S2429" s="26">
        <v>1884.79</v>
      </c>
      <c r="T2429" s="27">
        <v>0.5</v>
      </c>
    </row>
    <row r="2430" spans="1:20" ht="18.75" customHeight="1">
      <c r="A2430" s="41">
        <v>44277</v>
      </c>
      <c r="B2430" s="27" t="s">
        <v>4</v>
      </c>
      <c r="C2430" s="26">
        <v>24</v>
      </c>
      <c r="D2430" s="26">
        <v>34</v>
      </c>
      <c r="E2430" s="26">
        <v>447.88</v>
      </c>
      <c r="F2430" s="26">
        <v>59.8</v>
      </c>
      <c r="G2430" s="26">
        <v>2946.518</v>
      </c>
      <c r="H2430" s="26">
        <v>2946.518</v>
      </c>
      <c r="I2430" s="26">
        <v>2.4115969507982449</v>
      </c>
      <c r="J2430" s="37">
        <v>220.51499999999999</v>
      </c>
      <c r="K2430" s="26">
        <v>220.51499999999999</v>
      </c>
      <c r="L2430" s="26">
        <v>0.64758675299796897</v>
      </c>
      <c r="M2430" s="38">
        <v>0</v>
      </c>
      <c r="N2430" s="39">
        <v>0</v>
      </c>
      <c r="O2430" s="39">
        <v>0.37674000437915123</v>
      </c>
      <c r="P2430" s="37">
        <v>2726.0030000000002</v>
      </c>
      <c r="Q2430" s="26">
        <v>2726.0030000000002</v>
      </c>
      <c r="R2430" s="27">
        <v>1.764010197800278</v>
      </c>
      <c r="S2430" s="26">
        <v>1885.33</v>
      </c>
      <c r="T2430" s="27">
        <v>0.5</v>
      </c>
    </row>
    <row r="2431" spans="1:20" ht="18.75" customHeight="1">
      <c r="A2431" s="41">
        <v>44278</v>
      </c>
      <c r="B2431" s="27" t="s">
        <v>4</v>
      </c>
      <c r="C2431" s="26">
        <v>24</v>
      </c>
      <c r="D2431" s="26">
        <v>34</v>
      </c>
      <c r="E2431" s="26">
        <v>479.85</v>
      </c>
      <c r="F2431" s="26">
        <v>58.9</v>
      </c>
      <c r="G2431" s="26">
        <v>2812.4140000000002</v>
      </c>
      <c r="H2431" s="26">
        <v>2812.4140000000002</v>
      </c>
      <c r="I2431" s="26">
        <v>2.414409364798245</v>
      </c>
      <c r="J2431" s="37">
        <v>211.06899999999999</v>
      </c>
      <c r="K2431" s="26">
        <v>211.06899999999999</v>
      </c>
      <c r="L2431" s="26">
        <v>0.64779782199796898</v>
      </c>
      <c r="M2431" s="38">
        <v>0</v>
      </c>
      <c r="N2431" s="39">
        <v>0</v>
      </c>
      <c r="O2431" s="39">
        <v>0.37674000437915123</v>
      </c>
      <c r="P2431" s="37">
        <v>2601.3449999999998</v>
      </c>
      <c r="Q2431" s="26">
        <v>2601.3449999999998</v>
      </c>
      <c r="R2431" s="27">
        <v>1.766611542800278</v>
      </c>
      <c r="S2431" s="26">
        <v>1884.6</v>
      </c>
      <c r="T2431" s="27">
        <v>0.5</v>
      </c>
    </row>
    <row r="2432" spans="1:20" ht="18.75" customHeight="1">
      <c r="A2432" s="41">
        <v>44279</v>
      </c>
      <c r="B2432" s="27" t="s">
        <v>4</v>
      </c>
      <c r="C2432" s="26">
        <v>24</v>
      </c>
      <c r="D2432" s="26">
        <v>34</v>
      </c>
      <c r="E2432" s="26">
        <v>547.25</v>
      </c>
      <c r="F2432" s="26">
        <v>57.81</v>
      </c>
      <c r="G2432" s="26">
        <v>2992.2440000000001</v>
      </c>
      <c r="H2432" s="26">
        <v>2992.2440000000001</v>
      </c>
      <c r="I2432" s="26">
        <v>2.4174016087982451</v>
      </c>
      <c r="J2432" s="37">
        <v>227.15</v>
      </c>
      <c r="K2432" s="26">
        <v>227.15</v>
      </c>
      <c r="L2432" s="26">
        <v>0.64802497199796893</v>
      </c>
      <c r="M2432" s="38">
        <v>0</v>
      </c>
      <c r="N2432" s="39">
        <v>0</v>
      </c>
      <c r="O2432" s="39">
        <v>0.37674000437915123</v>
      </c>
      <c r="P2432" s="37">
        <v>2765.0940000000001</v>
      </c>
      <c r="Q2432" s="26">
        <v>2765.0940000000001</v>
      </c>
      <c r="R2432" s="27">
        <v>1.7693766368002779</v>
      </c>
      <c r="S2432" s="26">
        <v>1883.03</v>
      </c>
      <c r="T2432" s="27">
        <v>0.5</v>
      </c>
    </row>
    <row r="2433" spans="1:20" ht="18.75" customHeight="1">
      <c r="A2433" s="41">
        <v>44280</v>
      </c>
      <c r="B2433" s="27" t="s">
        <v>4</v>
      </c>
      <c r="C2433" s="26">
        <v>24</v>
      </c>
      <c r="D2433" s="26">
        <v>34</v>
      </c>
      <c r="E2433" s="26">
        <v>534.30999999999995</v>
      </c>
      <c r="F2433" s="26">
        <v>58.09</v>
      </c>
      <c r="G2433" s="26">
        <v>3012.951</v>
      </c>
      <c r="H2433" s="26">
        <v>3012.951</v>
      </c>
      <c r="I2433" s="26">
        <v>2.4204145597982452</v>
      </c>
      <c r="J2433" s="37">
        <v>229.26300000000001</v>
      </c>
      <c r="K2433" s="26">
        <v>229.26300000000001</v>
      </c>
      <c r="L2433" s="26">
        <v>0.64825423499796897</v>
      </c>
      <c r="M2433" s="38">
        <v>0</v>
      </c>
      <c r="N2433" s="39">
        <v>0</v>
      </c>
      <c r="O2433" s="39">
        <v>0.37674000437915123</v>
      </c>
      <c r="P2433" s="37">
        <v>2783.6880000000001</v>
      </c>
      <c r="Q2433" s="26">
        <v>2783.6880000000001</v>
      </c>
      <c r="R2433" s="27">
        <v>1.772160324800278</v>
      </c>
      <c r="S2433" s="26">
        <v>1883.05</v>
      </c>
      <c r="T2433" s="27">
        <v>0.5</v>
      </c>
    </row>
    <row r="2434" spans="1:20" ht="18.75" customHeight="1">
      <c r="A2434" s="41">
        <v>44281</v>
      </c>
      <c r="B2434" s="27" t="s">
        <v>4</v>
      </c>
      <c r="C2434" s="26">
        <v>24</v>
      </c>
      <c r="D2434" s="26">
        <v>34</v>
      </c>
      <c r="E2434" s="26">
        <v>506.5</v>
      </c>
      <c r="F2434" s="26">
        <v>58.7</v>
      </c>
      <c r="G2434" s="26">
        <v>3029.0279999999998</v>
      </c>
      <c r="H2434" s="26">
        <v>3029.0279999999998</v>
      </c>
      <c r="I2434" s="26">
        <v>2.423443587798245</v>
      </c>
      <c r="J2434" s="37">
        <v>229.42699999999999</v>
      </c>
      <c r="K2434" s="26">
        <v>229.42699999999999</v>
      </c>
      <c r="L2434" s="26">
        <v>0.64848366199796892</v>
      </c>
      <c r="M2434" s="38">
        <v>0</v>
      </c>
      <c r="N2434" s="39">
        <v>0</v>
      </c>
      <c r="O2434" s="39">
        <v>0.37674000437915123</v>
      </c>
      <c r="P2434" s="37">
        <v>2799.6010000000001</v>
      </c>
      <c r="Q2434" s="26">
        <v>2799.6010000000001</v>
      </c>
      <c r="R2434" s="27">
        <v>1.7749599258002779</v>
      </c>
      <c r="S2434" s="26">
        <v>1883.32</v>
      </c>
      <c r="T2434" s="27">
        <v>0.5</v>
      </c>
    </row>
    <row r="2435" spans="1:20" ht="18.75" customHeight="1">
      <c r="A2435" s="41">
        <v>44282</v>
      </c>
      <c r="B2435" s="27" t="s">
        <v>4</v>
      </c>
      <c r="C2435" s="26">
        <v>24</v>
      </c>
      <c r="D2435" s="26">
        <v>34</v>
      </c>
      <c r="E2435" s="26">
        <v>548.72</v>
      </c>
      <c r="F2435" s="26">
        <v>57.73</v>
      </c>
      <c r="G2435" s="26">
        <v>3039.8420000000001</v>
      </c>
      <c r="H2435" s="26">
        <v>3039.8420000000001</v>
      </c>
      <c r="I2435" s="26">
        <v>2.4264834297982452</v>
      </c>
      <c r="J2435" s="37">
        <v>230.74199999999999</v>
      </c>
      <c r="K2435" s="26">
        <v>230.74199999999999</v>
      </c>
      <c r="L2435" s="26">
        <v>0.64871440399796887</v>
      </c>
      <c r="M2435" s="38">
        <v>0</v>
      </c>
      <c r="N2435" s="39">
        <v>0</v>
      </c>
      <c r="O2435" s="39">
        <v>0.37674000437915123</v>
      </c>
      <c r="P2435" s="37">
        <v>2809.1</v>
      </c>
      <c r="Q2435" s="26">
        <v>2809.1</v>
      </c>
      <c r="R2435" s="27">
        <v>1.7777690258002778</v>
      </c>
      <c r="S2435" s="26">
        <v>1882.9</v>
      </c>
      <c r="T2435" s="27">
        <v>0.5</v>
      </c>
    </row>
    <row r="2436" spans="1:20" ht="18.75" customHeight="1">
      <c r="A2436" s="41">
        <v>44283</v>
      </c>
      <c r="B2436" s="27" t="s">
        <v>4</v>
      </c>
      <c r="C2436" s="26">
        <v>24</v>
      </c>
      <c r="D2436" s="26">
        <v>34</v>
      </c>
      <c r="E2436" s="26">
        <v>530.24</v>
      </c>
      <c r="F2436" s="26">
        <v>58.28</v>
      </c>
      <c r="G2436" s="26">
        <v>3014.79</v>
      </c>
      <c r="H2436" s="26">
        <v>3014.79</v>
      </c>
      <c r="I2436" s="26">
        <v>2.4294982197982451</v>
      </c>
      <c r="J2436" s="37">
        <v>228.87700000000001</v>
      </c>
      <c r="K2436" s="26">
        <v>228.87700000000001</v>
      </c>
      <c r="L2436" s="26">
        <v>0.64894328099796883</v>
      </c>
      <c r="M2436" s="38">
        <v>0</v>
      </c>
      <c r="N2436" s="39">
        <v>0</v>
      </c>
      <c r="O2436" s="39">
        <v>0.37674000437915123</v>
      </c>
      <c r="P2436" s="37">
        <v>2785.913</v>
      </c>
      <c r="Q2436" s="26">
        <v>2785.913</v>
      </c>
      <c r="R2436" s="27">
        <v>1.7805549388002779</v>
      </c>
      <c r="S2436" s="26">
        <v>1883.19</v>
      </c>
      <c r="T2436" s="27">
        <v>0.5</v>
      </c>
    </row>
    <row r="2437" spans="1:20" ht="18.75" customHeight="1">
      <c r="A2437" s="41">
        <v>44284</v>
      </c>
      <c r="B2437" s="27" t="s">
        <v>4</v>
      </c>
      <c r="C2437" s="26">
        <v>24</v>
      </c>
      <c r="D2437" s="26">
        <v>34</v>
      </c>
      <c r="E2437" s="26">
        <v>526.77</v>
      </c>
      <c r="F2437" s="26">
        <v>58.41</v>
      </c>
      <c r="G2437" s="26">
        <v>2997.232</v>
      </c>
      <c r="H2437" s="26">
        <v>2997.232</v>
      </c>
      <c r="I2437" s="26">
        <v>2.4324954517982449</v>
      </c>
      <c r="J2437" s="37">
        <v>229.25700000000001</v>
      </c>
      <c r="K2437" s="26">
        <v>229.25700000000001</v>
      </c>
      <c r="L2437" s="26">
        <v>0.64917253799796881</v>
      </c>
      <c r="M2437" s="38">
        <v>0</v>
      </c>
      <c r="N2437" s="39">
        <v>0</v>
      </c>
      <c r="O2437" s="39">
        <v>0.37674000437915123</v>
      </c>
      <c r="P2437" s="37">
        <v>2767.9749999999999</v>
      </c>
      <c r="Q2437" s="26">
        <v>2767.9749999999999</v>
      </c>
      <c r="R2437" s="27">
        <v>1.783322913800278</v>
      </c>
      <c r="S2437" s="26">
        <v>1883.4</v>
      </c>
      <c r="T2437" s="27">
        <v>0.5</v>
      </c>
    </row>
    <row r="2438" spans="1:20" ht="18.75" customHeight="1">
      <c r="A2438" s="41">
        <v>44285</v>
      </c>
      <c r="B2438" s="27" t="s">
        <v>4</v>
      </c>
      <c r="C2438" s="26">
        <v>24</v>
      </c>
      <c r="D2438" s="26">
        <v>34</v>
      </c>
      <c r="E2438" s="26">
        <v>526.16</v>
      </c>
      <c r="F2438" s="26">
        <v>58.66</v>
      </c>
      <c r="G2438" s="26">
        <v>3063.8519999999999</v>
      </c>
      <c r="H2438" s="26">
        <v>3063.8519999999999</v>
      </c>
      <c r="I2438" s="26">
        <v>2.4355593037982448</v>
      </c>
      <c r="J2438" s="37">
        <v>231.37200000000001</v>
      </c>
      <c r="K2438" s="26">
        <v>231.37200000000001</v>
      </c>
      <c r="L2438" s="26">
        <v>0.64940390999796882</v>
      </c>
      <c r="M2438" s="38">
        <v>0</v>
      </c>
      <c r="N2438" s="39">
        <v>0</v>
      </c>
      <c r="O2438" s="39">
        <v>0.37674000437915123</v>
      </c>
      <c r="P2438" s="37">
        <v>2832.48</v>
      </c>
      <c r="Q2438" s="26">
        <v>2832.48</v>
      </c>
      <c r="R2438" s="27">
        <v>1.7861553938002779</v>
      </c>
      <c r="S2438" s="26">
        <v>1883.12</v>
      </c>
      <c r="T2438" s="27">
        <v>0.5</v>
      </c>
    </row>
    <row r="2439" spans="1:20" ht="18.75" customHeight="1">
      <c r="A2439" s="41">
        <v>44286</v>
      </c>
      <c r="B2439" s="27" t="s">
        <v>4</v>
      </c>
      <c r="C2439" s="26">
        <v>24</v>
      </c>
      <c r="D2439" s="26">
        <v>34</v>
      </c>
      <c r="E2439" s="26">
        <v>522.79</v>
      </c>
      <c r="F2439" s="26">
        <v>58.81</v>
      </c>
      <c r="G2439" s="26">
        <v>3859.1570000000002</v>
      </c>
      <c r="H2439" s="26">
        <v>3859.1570000000002</v>
      </c>
      <c r="I2439" s="26">
        <v>2.4394184607982448</v>
      </c>
      <c r="J2439" s="37">
        <v>273.964</v>
      </c>
      <c r="K2439" s="26">
        <v>273.964</v>
      </c>
      <c r="L2439" s="26">
        <v>0.64967787399796884</v>
      </c>
      <c r="M2439" s="38">
        <v>0</v>
      </c>
      <c r="N2439" s="39">
        <v>0</v>
      </c>
      <c r="O2439" s="39">
        <v>0.37674000437915123</v>
      </c>
      <c r="P2439" s="37">
        <v>3585.1930000000002</v>
      </c>
      <c r="Q2439" s="26">
        <v>3585.1930000000002</v>
      </c>
      <c r="R2439" s="27">
        <v>1.7897405868002778</v>
      </c>
      <c r="S2439" s="26">
        <v>1883.2</v>
      </c>
      <c r="T2439" s="27">
        <v>0.5</v>
      </c>
    </row>
    <row r="2440" spans="1:20" ht="18.75" customHeight="1">
      <c r="A2440" s="41">
        <v>44287</v>
      </c>
      <c r="B2440" s="27" t="s">
        <v>4</v>
      </c>
      <c r="C2440" s="26">
        <v>24</v>
      </c>
      <c r="D2440" s="26">
        <v>34</v>
      </c>
      <c r="E2440" s="26">
        <v>513.6</v>
      </c>
      <c r="F2440" s="26">
        <v>58.99</v>
      </c>
      <c r="G2440" s="26">
        <v>3052.9569999999999</v>
      </c>
      <c r="H2440" s="26">
        <v>3052.9569999999999</v>
      </c>
      <c r="I2440" s="26">
        <v>2.4424714177982447</v>
      </c>
      <c r="J2440" s="37">
        <v>232.78899999999999</v>
      </c>
      <c r="K2440" s="26">
        <v>232.78899999999999</v>
      </c>
      <c r="L2440" s="26">
        <v>0.64991066299796885</v>
      </c>
      <c r="M2440" s="38">
        <v>0</v>
      </c>
      <c r="N2440" s="39">
        <v>0</v>
      </c>
      <c r="O2440" s="39">
        <v>0.37674000437915123</v>
      </c>
      <c r="P2440" s="37">
        <v>2820.1680000000001</v>
      </c>
      <c r="Q2440" s="26">
        <v>2820.1680000000001</v>
      </c>
      <c r="R2440" s="27">
        <v>1.7925607548002778</v>
      </c>
      <c r="S2440" s="26">
        <v>1883.15</v>
      </c>
      <c r="T2440" s="27">
        <v>0.5</v>
      </c>
    </row>
    <row r="2441" spans="1:20" ht="18.75" customHeight="1">
      <c r="A2441" s="41">
        <v>44288</v>
      </c>
      <c r="B2441" s="27" t="s">
        <v>4</v>
      </c>
      <c r="C2441" s="26">
        <v>24</v>
      </c>
      <c r="D2441" s="26">
        <v>34</v>
      </c>
      <c r="E2441" s="26">
        <v>501.47</v>
      </c>
      <c r="F2441" s="26">
        <v>59.28</v>
      </c>
      <c r="G2441" s="26">
        <v>3014.4870000000001</v>
      </c>
      <c r="H2441" s="26">
        <v>3014.4870000000001</v>
      </c>
      <c r="I2441" s="26">
        <v>2.4454859047982449</v>
      </c>
      <c r="J2441" s="37">
        <v>232.28899999999999</v>
      </c>
      <c r="K2441" s="26">
        <v>232.28899999999999</v>
      </c>
      <c r="L2441" s="26">
        <v>0.6501429519979689</v>
      </c>
      <c r="M2441" s="38">
        <v>0</v>
      </c>
      <c r="N2441" s="39">
        <v>0</v>
      </c>
      <c r="O2441" s="39">
        <v>0.37674000437915123</v>
      </c>
      <c r="P2441" s="37">
        <v>2782.1979999999999</v>
      </c>
      <c r="Q2441" s="26">
        <v>2782.1979999999999</v>
      </c>
      <c r="R2441" s="27">
        <v>1.7953429528002778</v>
      </c>
      <c r="S2441" s="26">
        <v>1883.2</v>
      </c>
      <c r="T2441" s="27">
        <v>0.5</v>
      </c>
    </row>
    <row r="2442" spans="1:20" ht="18.75" customHeight="1">
      <c r="A2442" s="41">
        <v>44289</v>
      </c>
      <c r="B2442" s="27" t="s">
        <v>4</v>
      </c>
      <c r="C2442" s="26">
        <v>24</v>
      </c>
      <c r="D2442" s="26">
        <v>34</v>
      </c>
      <c r="E2442" s="26">
        <v>498.37</v>
      </c>
      <c r="F2442" s="26">
        <v>59.36</v>
      </c>
      <c r="G2442" s="26">
        <v>2978.8409999999999</v>
      </c>
      <c r="H2442" s="26">
        <v>2978.8409999999999</v>
      </c>
      <c r="I2442" s="26">
        <v>2.4484647457982449</v>
      </c>
      <c r="J2442" s="37">
        <v>229.96600000000001</v>
      </c>
      <c r="K2442" s="26">
        <v>229.96600000000001</v>
      </c>
      <c r="L2442" s="26">
        <v>0.65037291799796892</v>
      </c>
      <c r="M2442" s="38">
        <v>0</v>
      </c>
      <c r="N2442" s="39">
        <v>0</v>
      </c>
      <c r="O2442" s="39">
        <v>0.37674000437915123</v>
      </c>
      <c r="P2442" s="37">
        <v>2748.875</v>
      </c>
      <c r="Q2442" s="26">
        <v>2748.875</v>
      </c>
      <c r="R2442" s="27">
        <v>1.7980918278002778</v>
      </c>
      <c r="S2442" s="26">
        <v>1883.2</v>
      </c>
      <c r="T2442" s="27">
        <v>0.5</v>
      </c>
    </row>
    <row r="2443" spans="1:20" ht="18.75" customHeight="1">
      <c r="A2443" s="41">
        <v>44290</v>
      </c>
      <c r="B2443" s="27" t="s">
        <v>4</v>
      </c>
      <c r="C2443" s="26">
        <v>24</v>
      </c>
      <c r="D2443" s="26">
        <v>34</v>
      </c>
      <c r="E2443" s="26">
        <v>512.02</v>
      </c>
      <c r="F2443" s="26">
        <v>59.05</v>
      </c>
      <c r="G2443" s="26">
        <v>2961.5720000000001</v>
      </c>
      <c r="H2443" s="26">
        <v>2961.5720000000001</v>
      </c>
      <c r="I2443" s="26">
        <v>2.4514263177982447</v>
      </c>
      <c r="J2443" s="37">
        <v>228.589</v>
      </c>
      <c r="K2443" s="26">
        <v>228.589</v>
      </c>
      <c r="L2443" s="26">
        <v>0.65060150699796893</v>
      </c>
      <c r="M2443" s="38">
        <v>0</v>
      </c>
      <c r="N2443" s="39">
        <v>0</v>
      </c>
      <c r="O2443" s="39">
        <v>0.37674000437915123</v>
      </c>
      <c r="P2443" s="37">
        <v>2732.9830000000002</v>
      </c>
      <c r="Q2443" s="26">
        <v>2732.9830000000002</v>
      </c>
      <c r="R2443" s="27">
        <v>1.8008248108002778</v>
      </c>
      <c r="S2443" s="26">
        <v>1883.13</v>
      </c>
      <c r="T2443" s="27">
        <v>0.5</v>
      </c>
    </row>
    <row r="2444" spans="1:20" ht="18.75" customHeight="1">
      <c r="A2444" s="41">
        <v>44291</v>
      </c>
      <c r="B2444" s="27" t="s">
        <v>4</v>
      </c>
      <c r="C2444" s="26">
        <v>24</v>
      </c>
      <c r="D2444" s="26">
        <v>34</v>
      </c>
      <c r="E2444" s="26">
        <v>500.91</v>
      </c>
      <c r="F2444" s="26">
        <v>59.29</v>
      </c>
      <c r="G2444" s="26">
        <v>2998.489</v>
      </c>
      <c r="H2444" s="26">
        <v>2998.489</v>
      </c>
      <c r="I2444" s="26">
        <v>2.4544248067982446</v>
      </c>
      <c r="J2444" s="37">
        <v>229.29300000000001</v>
      </c>
      <c r="K2444" s="26">
        <v>229.29300000000001</v>
      </c>
      <c r="L2444" s="26">
        <v>0.65083079999796889</v>
      </c>
      <c r="M2444" s="38">
        <v>0</v>
      </c>
      <c r="N2444" s="39">
        <v>0</v>
      </c>
      <c r="O2444" s="39">
        <v>0.37674000437915123</v>
      </c>
      <c r="P2444" s="37">
        <v>2769.1959999999999</v>
      </c>
      <c r="Q2444" s="26">
        <v>2769.1959999999999</v>
      </c>
      <c r="R2444" s="27">
        <v>1.8035940068002778</v>
      </c>
      <c r="S2444" s="26">
        <v>1883.07</v>
      </c>
      <c r="T2444" s="27">
        <v>0.5</v>
      </c>
    </row>
    <row r="2445" spans="1:20" ht="18.75" customHeight="1">
      <c r="A2445" s="41">
        <v>44292</v>
      </c>
      <c r="B2445" s="27" t="s">
        <v>4</v>
      </c>
      <c r="C2445" s="26">
        <v>24</v>
      </c>
      <c r="D2445" s="26">
        <v>34</v>
      </c>
      <c r="E2445" s="26">
        <v>500.82</v>
      </c>
      <c r="F2445" s="26">
        <v>59.38</v>
      </c>
      <c r="G2445" s="26">
        <v>2999.2849999999999</v>
      </c>
      <c r="H2445" s="26">
        <v>2999.2849999999999</v>
      </c>
      <c r="I2445" s="26">
        <v>2.4574240917982446</v>
      </c>
      <c r="J2445" s="37">
        <v>228.34299999999999</v>
      </c>
      <c r="K2445" s="26">
        <v>228.34299999999999</v>
      </c>
      <c r="L2445" s="26">
        <v>0.65105914299796885</v>
      </c>
      <c r="M2445" s="38">
        <v>0</v>
      </c>
      <c r="N2445" s="39">
        <v>0</v>
      </c>
      <c r="O2445" s="39">
        <v>0.37674000437915123</v>
      </c>
      <c r="P2445" s="37">
        <v>2770.942</v>
      </c>
      <c r="Q2445" s="26">
        <v>2770.942</v>
      </c>
      <c r="R2445" s="27">
        <v>1.8063649488002778</v>
      </c>
      <c r="S2445" s="26">
        <v>1882.8</v>
      </c>
      <c r="T2445" s="27">
        <v>0.5</v>
      </c>
    </row>
    <row r="2446" spans="1:20" ht="18.75" customHeight="1">
      <c r="A2446" s="41">
        <v>44293</v>
      </c>
      <c r="B2446" s="27" t="s">
        <v>4</v>
      </c>
      <c r="C2446" s="26">
        <v>24</v>
      </c>
      <c r="D2446" s="26">
        <v>34</v>
      </c>
      <c r="E2446" s="26">
        <v>505.41</v>
      </c>
      <c r="F2446" s="26">
        <v>59.27</v>
      </c>
      <c r="G2446" s="26">
        <v>2857.444</v>
      </c>
      <c r="H2446" s="26">
        <v>2857.444</v>
      </c>
      <c r="I2446" s="26">
        <v>2.4602815357982446</v>
      </c>
      <c r="J2446" s="37">
        <v>229.09399999999999</v>
      </c>
      <c r="K2446" s="26">
        <v>229.09399999999999</v>
      </c>
      <c r="L2446" s="26">
        <v>0.65128823699796889</v>
      </c>
      <c r="M2446" s="38">
        <v>0</v>
      </c>
      <c r="N2446" s="39">
        <v>0</v>
      </c>
      <c r="O2446" s="39">
        <v>0.37674000437915123</v>
      </c>
      <c r="P2446" s="37">
        <v>2628.35</v>
      </c>
      <c r="Q2446" s="26">
        <v>2628.35</v>
      </c>
      <c r="R2446" s="27">
        <v>1.8089932988002777</v>
      </c>
      <c r="S2446" s="26">
        <v>1882.91</v>
      </c>
      <c r="T2446" s="27">
        <v>0.5</v>
      </c>
    </row>
    <row r="2447" spans="1:20" ht="18.75" customHeight="1">
      <c r="A2447" s="41">
        <v>44294</v>
      </c>
      <c r="B2447" s="27" t="s">
        <v>4</v>
      </c>
      <c r="C2447" s="26">
        <v>24</v>
      </c>
      <c r="D2447" s="26">
        <v>34</v>
      </c>
      <c r="E2447" s="26">
        <v>496.86</v>
      </c>
      <c r="F2447" s="26">
        <v>59.33</v>
      </c>
      <c r="G2447" s="26">
        <v>2874.2460000000001</v>
      </c>
      <c r="H2447" s="26">
        <v>2874.2460000000001</v>
      </c>
      <c r="I2447" s="26">
        <v>2.4631557817982448</v>
      </c>
      <c r="J2447" s="37">
        <v>230.35499999999999</v>
      </c>
      <c r="K2447" s="26">
        <v>230.35499999999999</v>
      </c>
      <c r="L2447" s="26">
        <v>0.65151859199796891</v>
      </c>
      <c r="M2447" s="38">
        <v>0</v>
      </c>
      <c r="N2447" s="39">
        <v>0</v>
      </c>
      <c r="O2447" s="39">
        <v>0.37674000437915123</v>
      </c>
      <c r="P2447" s="37">
        <v>2643.8910000000001</v>
      </c>
      <c r="Q2447" s="26">
        <v>2643.8910000000001</v>
      </c>
      <c r="R2447" s="27">
        <v>1.8116371898002777</v>
      </c>
      <c r="S2447" s="26">
        <v>1883.62</v>
      </c>
      <c r="T2447" s="27">
        <v>0.5</v>
      </c>
    </row>
    <row r="2448" spans="1:20" ht="18.75" customHeight="1">
      <c r="A2448" s="41">
        <v>44295</v>
      </c>
      <c r="B2448" s="27" t="s">
        <v>4</v>
      </c>
      <c r="C2448" s="26">
        <v>24</v>
      </c>
      <c r="D2448" s="26">
        <v>34</v>
      </c>
      <c r="E2448" s="26">
        <v>491.88</v>
      </c>
      <c r="F2448" s="26">
        <v>59.35</v>
      </c>
      <c r="G2448" s="26">
        <v>2873.4140000000002</v>
      </c>
      <c r="H2448" s="26">
        <v>2873.4140000000002</v>
      </c>
      <c r="I2448" s="26">
        <v>2.466029195798245</v>
      </c>
      <c r="J2448" s="37">
        <v>231.31299999999999</v>
      </c>
      <c r="K2448" s="26">
        <v>231.31299999999999</v>
      </c>
      <c r="L2448" s="26">
        <v>0.65174990499796892</v>
      </c>
      <c r="M2448" s="38">
        <v>0</v>
      </c>
      <c r="N2448" s="39">
        <v>0</v>
      </c>
      <c r="O2448" s="39">
        <v>0.37674000437915123</v>
      </c>
      <c r="P2448" s="37">
        <v>2642.1010000000001</v>
      </c>
      <c r="Q2448" s="26">
        <v>2642.1010000000001</v>
      </c>
      <c r="R2448" s="27">
        <v>1.8142792908002776</v>
      </c>
      <c r="S2448" s="26">
        <v>1883.89</v>
      </c>
      <c r="T2448" s="27">
        <v>0.5</v>
      </c>
    </row>
    <row r="2449" spans="1:20" ht="18.75" customHeight="1">
      <c r="A2449" s="41">
        <v>44296</v>
      </c>
      <c r="B2449" s="27" t="s">
        <v>4</v>
      </c>
      <c r="C2449" s="26">
        <v>24</v>
      </c>
      <c r="D2449" s="26">
        <v>34</v>
      </c>
      <c r="E2449" s="26">
        <v>499.84</v>
      </c>
      <c r="F2449" s="26">
        <v>59.25</v>
      </c>
      <c r="G2449" s="26">
        <v>2870.67</v>
      </c>
      <c r="H2449" s="26">
        <v>2870.67</v>
      </c>
      <c r="I2449" s="26">
        <v>2.4688998657982451</v>
      </c>
      <c r="J2449" s="37">
        <v>231.02600000000001</v>
      </c>
      <c r="K2449" s="26">
        <v>231.02600000000001</v>
      </c>
      <c r="L2449" s="26">
        <v>0.65198093099796894</v>
      </c>
      <c r="M2449" s="38">
        <v>0</v>
      </c>
      <c r="N2449" s="39">
        <v>0</v>
      </c>
      <c r="O2449" s="39">
        <v>0.37674000437915123</v>
      </c>
      <c r="P2449" s="37">
        <v>2639.6439999999998</v>
      </c>
      <c r="Q2449" s="26">
        <v>2639.6439999999998</v>
      </c>
      <c r="R2449" s="27">
        <v>1.8169189348002777</v>
      </c>
      <c r="S2449" s="26">
        <v>1884.1</v>
      </c>
      <c r="T2449" s="27">
        <v>0.5</v>
      </c>
    </row>
    <row r="2450" spans="1:20" ht="18.75" customHeight="1">
      <c r="A2450" s="41">
        <v>44297</v>
      </c>
      <c r="B2450" s="27" t="s">
        <v>4</v>
      </c>
      <c r="C2450" s="26">
        <v>24</v>
      </c>
      <c r="D2450" s="26">
        <v>34</v>
      </c>
      <c r="E2450" s="26">
        <v>490.5</v>
      </c>
      <c r="F2450" s="26">
        <v>59.52</v>
      </c>
      <c r="G2450" s="26">
        <v>2873.8609999999999</v>
      </c>
      <c r="H2450" s="26">
        <v>2873.8609999999999</v>
      </c>
      <c r="I2450" s="26">
        <v>2.4717737267982449</v>
      </c>
      <c r="J2450" s="37">
        <v>230.017</v>
      </c>
      <c r="K2450" s="26">
        <v>230.017</v>
      </c>
      <c r="L2450" s="26">
        <v>0.65221094799796897</v>
      </c>
      <c r="M2450" s="38">
        <v>0</v>
      </c>
      <c r="N2450" s="39">
        <v>0</v>
      </c>
      <c r="O2450" s="39">
        <v>0.37674000437915123</v>
      </c>
      <c r="P2450" s="37">
        <v>2643.8440000000001</v>
      </c>
      <c r="Q2450" s="26">
        <v>2643.8440000000001</v>
      </c>
      <c r="R2450" s="27">
        <v>1.8195627788002777</v>
      </c>
      <c r="S2450" s="26">
        <v>1884.83</v>
      </c>
      <c r="T2450" s="27">
        <v>0.5</v>
      </c>
    </row>
    <row r="2451" spans="1:20" ht="18.75" customHeight="1">
      <c r="A2451" s="41">
        <v>44298</v>
      </c>
      <c r="B2451" s="27" t="s">
        <v>4</v>
      </c>
      <c r="C2451" s="26">
        <v>24</v>
      </c>
      <c r="D2451" s="26">
        <v>34</v>
      </c>
      <c r="E2451" s="26">
        <v>513.67999999999995</v>
      </c>
      <c r="F2451" s="26">
        <v>59.23</v>
      </c>
      <c r="G2451" s="26">
        <v>2887.9169999999999</v>
      </c>
      <c r="H2451" s="26">
        <v>2887.9169999999999</v>
      </c>
      <c r="I2451" s="26">
        <v>2.4746616437982447</v>
      </c>
      <c r="J2451" s="37">
        <v>231.06899999999999</v>
      </c>
      <c r="K2451" s="26">
        <v>231.06899999999999</v>
      </c>
      <c r="L2451" s="26">
        <v>0.652442016997969</v>
      </c>
      <c r="M2451" s="38">
        <v>0</v>
      </c>
      <c r="N2451" s="39">
        <v>0</v>
      </c>
      <c r="O2451" s="39">
        <v>0.37674000437915123</v>
      </c>
      <c r="P2451" s="37">
        <v>2656.848</v>
      </c>
      <c r="Q2451" s="26">
        <v>2656.848</v>
      </c>
      <c r="R2451" s="27">
        <v>1.8222196268002777</v>
      </c>
      <c r="S2451" s="26">
        <v>1884.38</v>
      </c>
      <c r="T2451" s="27">
        <v>0.5</v>
      </c>
    </row>
    <row r="2452" spans="1:20" ht="18.75" customHeight="1">
      <c r="A2452" s="41">
        <v>44299</v>
      </c>
      <c r="B2452" s="27" t="s">
        <v>4</v>
      </c>
      <c r="C2452" s="26">
        <v>24</v>
      </c>
      <c r="D2452" s="26">
        <v>34</v>
      </c>
      <c r="E2452" s="26">
        <v>516.77</v>
      </c>
      <c r="F2452" s="26">
        <v>59.21</v>
      </c>
      <c r="G2452" s="26">
        <v>2878.1680000000001</v>
      </c>
      <c r="H2452" s="26">
        <v>2878.1680000000001</v>
      </c>
      <c r="I2452" s="26">
        <v>2.4775398117982448</v>
      </c>
      <c r="J2452" s="37">
        <v>230.28899999999999</v>
      </c>
      <c r="K2452" s="26">
        <v>230.28899999999999</v>
      </c>
      <c r="L2452" s="26">
        <v>0.65267230599796899</v>
      </c>
      <c r="M2452" s="38">
        <v>0</v>
      </c>
      <c r="N2452" s="39">
        <v>0</v>
      </c>
      <c r="O2452" s="39">
        <v>0.37674000437915123</v>
      </c>
      <c r="P2452" s="37">
        <v>2647.8789999999999</v>
      </c>
      <c r="Q2452" s="26">
        <v>2647.8789999999999</v>
      </c>
      <c r="R2452" s="27">
        <v>1.8248675058002777</v>
      </c>
      <c r="S2452" s="26">
        <v>1884.23</v>
      </c>
      <c r="T2452" s="27">
        <v>0.5</v>
      </c>
    </row>
    <row r="2453" spans="1:20" ht="18.75" customHeight="1">
      <c r="A2453" s="41">
        <v>44300</v>
      </c>
      <c r="B2453" s="27" t="s">
        <v>4</v>
      </c>
      <c r="C2453" s="26">
        <v>24</v>
      </c>
      <c r="D2453" s="26">
        <v>34</v>
      </c>
      <c r="E2453" s="26">
        <v>518</v>
      </c>
      <c r="F2453" s="26">
        <v>59.03</v>
      </c>
      <c r="G2453" s="26">
        <v>2874.6660000000002</v>
      </c>
      <c r="H2453" s="26">
        <v>2874.6660000000002</v>
      </c>
      <c r="I2453" s="26">
        <v>2.4804144777982446</v>
      </c>
      <c r="J2453" s="37">
        <v>230.69499999999999</v>
      </c>
      <c r="K2453" s="26">
        <v>230.69499999999999</v>
      </c>
      <c r="L2453" s="26">
        <v>0.65290300099796894</v>
      </c>
      <c r="M2453" s="38">
        <v>0</v>
      </c>
      <c r="N2453" s="39">
        <v>0</v>
      </c>
      <c r="O2453" s="39">
        <v>0.37674000437915123</v>
      </c>
      <c r="P2453" s="37">
        <v>2643.971</v>
      </c>
      <c r="Q2453" s="26">
        <v>2643.971</v>
      </c>
      <c r="R2453" s="27">
        <v>1.8275114768002776</v>
      </c>
      <c r="S2453" s="26">
        <v>1884.52</v>
      </c>
      <c r="T2453" s="27">
        <v>0.5</v>
      </c>
    </row>
    <row r="2454" spans="1:20" ht="18.75" customHeight="1">
      <c r="A2454" s="41">
        <v>44301</v>
      </c>
      <c r="B2454" s="27" t="s">
        <v>4</v>
      </c>
      <c r="C2454" s="26">
        <v>24</v>
      </c>
      <c r="D2454" s="26">
        <v>34</v>
      </c>
      <c r="E2454" s="26">
        <v>518</v>
      </c>
      <c r="F2454" s="26">
        <v>59.03</v>
      </c>
      <c r="G2454" s="26">
        <v>2871.0729999999999</v>
      </c>
      <c r="H2454" s="26">
        <v>2871.0729999999999</v>
      </c>
      <c r="I2454" s="26">
        <v>2.4832855507982448</v>
      </c>
      <c r="J2454" s="37">
        <v>231.27500000000001</v>
      </c>
      <c r="K2454" s="26">
        <v>231.27500000000001</v>
      </c>
      <c r="L2454" s="26">
        <v>0.65313427599796892</v>
      </c>
      <c r="M2454" s="38">
        <v>0</v>
      </c>
      <c r="N2454" s="39">
        <v>0</v>
      </c>
      <c r="O2454" s="39">
        <v>0.37674000437915123</v>
      </c>
      <c r="P2454" s="37">
        <v>2639.7979999999998</v>
      </c>
      <c r="Q2454" s="26">
        <v>2639.7979999999998</v>
      </c>
      <c r="R2454" s="27">
        <v>1.8301512748002775</v>
      </c>
      <c r="S2454" s="26">
        <v>1884.52</v>
      </c>
      <c r="T2454" s="27">
        <v>0.5</v>
      </c>
    </row>
    <row r="2455" spans="1:20" ht="18.75" customHeight="1">
      <c r="A2455" s="41">
        <v>44302</v>
      </c>
      <c r="B2455" s="27" t="s">
        <v>4</v>
      </c>
      <c r="C2455" s="26">
        <v>24</v>
      </c>
      <c r="D2455" s="26">
        <v>34</v>
      </c>
      <c r="E2455" s="26">
        <v>521.34</v>
      </c>
      <c r="F2455" s="26">
        <v>58.97</v>
      </c>
      <c r="G2455" s="26">
        <v>2743.8739999999998</v>
      </c>
      <c r="H2455" s="26">
        <v>2743.8739999999998</v>
      </c>
      <c r="I2455" s="26">
        <v>2.4860294247982448</v>
      </c>
      <c r="J2455" s="37">
        <v>219.505</v>
      </c>
      <c r="K2455" s="26">
        <v>219.505</v>
      </c>
      <c r="L2455" s="26">
        <v>0.65335378099796892</v>
      </c>
      <c r="M2455" s="38">
        <v>0</v>
      </c>
      <c r="N2455" s="39">
        <v>0</v>
      </c>
      <c r="O2455" s="39">
        <v>0.37674000437915123</v>
      </c>
      <c r="P2455" s="37">
        <v>2524.3690000000001</v>
      </c>
      <c r="Q2455" s="26">
        <v>2524.3690000000001</v>
      </c>
      <c r="R2455" s="27">
        <v>1.8326756438002776</v>
      </c>
      <c r="S2455" s="26">
        <v>1884.54</v>
      </c>
      <c r="T2455" s="27">
        <v>0.5</v>
      </c>
    </row>
    <row r="2456" spans="1:20" ht="18.75" customHeight="1">
      <c r="A2456" s="41">
        <v>44303</v>
      </c>
      <c r="B2456" s="27" t="s">
        <v>4</v>
      </c>
      <c r="C2456" s="26">
        <v>24</v>
      </c>
      <c r="D2456" s="26">
        <v>34</v>
      </c>
      <c r="E2456" s="26">
        <v>525.66</v>
      </c>
      <c r="F2456" s="26">
        <v>58.91</v>
      </c>
      <c r="G2456" s="26">
        <v>2808.9549999999999</v>
      </c>
      <c r="H2456" s="26">
        <v>2808.9549999999999</v>
      </c>
      <c r="I2456" s="26">
        <v>2.4888383797982447</v>
      </c>
      <c r="J2456" s="37">
        <v>223.828</v>
      </c>
      <c r="K2456" s="26">
        <v>223.828</v>
      </c>
      <c r="L2456" s="26">
        <v>0.65357760899796891</v>
      </c>
      <c r="M2456" s="38">
        <v>0</v>
      </c>
      <c r="N2456" s="39">
        <v>0</v>
      </c>
      <c r="O2456" s="39">
        <v>0.37674000437915123</v>
      </c>
      <c r="P2456" s="37">
        <v>2585.127</v>
      </c>
      <c r="Q2456" s="26">
        <v>2585.127</v>
      </c>
      <c r="R2456" s="27">
        <v>1.8352607708002775</v>
      </c>
      <c r="S2456" s="26">
        <v>1884.33</v>
      </c>
      <c r="T2456" s="27">
        <v>0.5</v>
      </c>
    </row>
    <row r="2457" spans="1:20" ht="18.75" customHeight="1">
      <c r="A2457" s="41">
        <v>44304</v>
      </c>
      <c r="B2457" s="27" t="s">
        <v>4</v>
      </c>
      <c r="C2457" s="26">
        <v>24</v>
      </c>
      <c r="D2457" s="26">
        <v>34</v>
      </c>
      <c r="E2457" s="26">
        <v>512.80999999999995</v>
      </c>
      <c r="F2457" s="26">
        <v>58.99</v>
      </c>
      <c r="G2457" s="26">
        <v>2837.7370000000001</v>
      </c>
      <c r="H2457" s="26">
        <v>2837.7370000000001</v>
      </c>
      <c r="I2457" s="26">
        <v>2.4916761167982449</v>
      </c>
      <c r="J2457" s="37">
        <v>225.39</v>
      </c>
      <c r="K2457" s="26">
        <v>225.39</v>
      </c>
      <c r="L2457" s="26">
        <v>0.6538029989979689</v>
      </c>
      <c r="M2457" s="38">
        <v>0</v>
      </c>
      <c r="N2457" s="39">
        <v>0</v>
      </c>
      <c r="O2457" s="39">
        <v>0.37674000437915123</v>
      </c>
      <c r="P2457" s="37">
        <v>2612.3470000000002</v>
      </c>
      <c r="Q2457" s="26">
        <v>2612.3470000000002</v>
      </c>
      <c r="R2457" s="27">
        <v>1.8378731178002774</v>
      </c>
      <c r="S2457" s="26">
        <v>1884.8</v>
      </c>
      <c r="T2457" s="27">
        <v>0.5</v>
      </c>
    </row>
    <row r="2458" spans="1:20" ht="18.75" customHeight="1">
      <c r="A2458" s="41">
        <v>44305</v>
      </c>
      <c r="B2458" s="27" t="s">
        <v>4</v>
      </c>
      <c r="C2458" s="26">
        <v>24</v>
      </c>
      <c r="D2458" s="26">
        <v>34</v>
      </c>
      <c r="E2458" s="26">
        <v>485.2</v>
      </c>
      <c r="F2458" s="26">
        <v>59.53</v>
      </c>
      <c r="G2458" s="26">
        <v>2654.1109999999999</v>
      </c>
      <c r="H2458" s="26">
        <v>2654.1109999999999</v>
      </c>
      <c r="I2458" s="26">
        <v>2.4943302277982449</v>
      </c>
      <c r="J2458" s="37">
        <v>210.4</v>
      </c>
      <c r="K2458" s="26">
        <v>210.4</v>
      </c>
      <c r="L2458" s="26">
        <v>0.65401339899796895</v>
      </c>
      <c r="M2458" s="38">
        <v>0</v>
      </c>
      <c r="N2458" s="39">
        <v>0</v>
      </c>
      <c r="O2458" s="39">
        <v>0.37674000437915123</v>
      </c>
      <c r="P2458" s="37">
        <v>2443.7109999999998</v>
      </c>
      <c r="Q2458" s="26">
        <v>2443.7109999999998</v>
      </c>
      <c r="R2458" s="27">
        <v>1.8403168288002774</v>
      </c>
      <c r="S2458" s="26">
        <v>1884.97</v>
      </c>
      <c r="T2458" s="27">
        <v>0.5</v>
      </c>
    </row>
    <row r="2459" spans="1:20" ht="18.75" customHeight="1">
      <c r="A2459" s="41">
        <v>44306</v>
      </c>
      <c r="B2459" s="27" t="s">
        <v>4</v>
      </c>
      <c r="C2459" s="26">
        <v>24</v>
      </c>
      <c r="D2459" s="26">
        <v>34</v>
      </c>
      <c r="E2459" s="26">
        <v>414.9</v>
      </c>
      <c r="F2459" s="26">
        <v>59.74</v>
      </c>
      <c r="G2459" s="26">
        <v>2727.9470000000001</v>
      </c>
      <c r="H2459" s="26">
        <v>2727.9470000000001</v>
      </c>
      <c r="I2459" s="26">
        <v>2.4970581747982448</v>
      </c>
      <c r="J2459" s="37">
        <v>216.10900000000001</v>
      </c>
      <c r="K2459" s="26">
        <v>216.10900000000001</v>
      </c>
      <c r="L2459" s="26">
        <v>0.65422950799796897</v>
      </c>
      <c r="M2459" s="38">
        <v>0</v>
      </c>
      <c r="N2459" s="39">
        <v>0</v>
      </c>
      <c r="O2459" s="39">
        <v>0.37674000437915123</v>
      </c>
      <c r="P2459" s="37">
        <v>2511.8380000000002</v>
      </c>
      <c r="Q2459" s="26">
        <v>2511.8380000000002</v>
      </c>
      <c r="R2459" s="27">
        <v>1.8428286668002773</v>
      </c>
      <c r="S2459" s="26">
        <v>1886.79</v>
      </c>
      <c r="T2459" s="27">
        <v>0.5</v>
      </c>
    </row>
    <row r="2460" spans="1:20" ht="18.75" customHeight="1">
      <c r="A2460" s="41">
        <v>44307</v>
      </c>
      <c r="B2460" s="27" t="s">
        <v>4</v>
      </c>
      <c r="C2460" s="26">
        <v>24</v>
      </c>
      <c r="D2460" s="26">
        <v>34</v>
      </c>
      <c r="E2460" s="26">
        <v>397.07</v>
      </c>
      <c r="F2460" s="26">
        <v>60.32</v>
      </c>
      <c r="G2460" s="26">
        <v>2738.165</v>
      </c>
      <c r="H2460" s="26">
        <v>2738.165</v>
      </c>
      <c r="I2460" s="26">
        <v>2.4997963397982446</v>
      </c>
      <c r="J2460" s="37">
        <v>219.208</v>
      </c>
      <c r="K2460" s="26">
        <v>219.208</v>
      </c>
      <c r="L2460" s="26">
        <v>0.65444871599796894</v>
      </c>
      <c r="M2460" s="38">
        <v>0</v>
      </c>
      <c r="N2460" s="39">
        <v>0</v>
      </c>
      <c r="O2460" s="39">
        <v>0.37674000437915123</v>
      </c>
      <c r="P2460" s="37">
        <v>2518.9569999999999</v>
      </c>
      <c r="Q2460" s="26">
        <v>2518.9569999999999</v>
      </c>
      <c r="R2460" s="27">
        <v>1.8453476238002773</v>
      </c>
      <c r="S2460" s="26">
        <v>1887</v>
      </c>
      <c r="T2460" s="27">
        <v>0.5</v>
      </c>
    </row>
    <row r="2461" spans="1:20" ht="18.75" customHeight="1">
      <c r="A2461" s="41">
        <v>44308</v>
      </c>
      <c r="B2461" s="27" t="s">
        <v>4</v>
      </c>
      <c r="C2461" s="26">
        <v>24</v>
      </c>
      <c r="D2461" s="26">
        <v>34</v>
      </c>
      <c r="E2461" s="26">
        <v>380.99</v>
      </c>
      <c r="F2461" s="26">
        <v>60.79</v>
      </c>
      <c r="G2461" s="26">
        <v>2744.7689999999998</v>
      </c>
      <c r="H2461" s="26">
        <v>2744.7689999999998</v>
      </c>
      <c r="I2461" s="26">
        <v>2.5025411087982445</v>
      </c>
      <c r="J2461" s="37">
        <v>217.03200000000001</v>
      </c>
      <c r="K2461" s="26">
        <v>217.03200000000001</v>
      </c>
      <c r="L2461" s="26">
        <v>0.65466574799796895</v>
      </c>
      <c r="M2461" s="38">
        <v>0</v>
      </c>
      <c r="N2461" s="39">
        <v>0</v>
      </c>
      <c r="O2461" s="39">
        <v>0.37674000437915123</v>
      </c>
      <c r="P2461" s="37">
        <v>2527.7370000000001</v>
      </c>
      <c r="Q2461" s="26">
        <v>2527.7370000000001</v>
      </c>
      <c r="R2461" s="27">
        <v>1.8478753608002774</v>
      </c>
      <c r="S2461" s="26">
        <v>1887.35</v>
      </c>
      <c r="T2461" s="27">
        <v>0.5</v>
      </c>
    </row>
    <row r="2462" spans="1:20" ht="18.75" customHeight="1">
      <c r="A2462" s="41">
        <v>44309</v>
      </c>
      <c r="B2462" s="27" t="s">
        <v>4</v>
      </c>
      <c r="C2462" s="26">
        <v>24</v>
      </c>
      <c r="D2462" s="26">
        <v>34</v>
      </c>
      <c r="E2462" s="26">
        <v>420.42</v>
      </c>
      <c r="F2462" s="26">
        <v>60.56</v>
      </c>
      <c r="G2462" s="26">
        <v>2741.087</v>
      </c>
      <c r="H2462" s="26">
        <v>2741.087</v>
      </c>
      <c r="I2462" s="26">
        <v>2.5052821957982445</v>
      </c>
      <c r="J2462" s="37">
        <v>216.374</v>
      </c>
      <c r="K2462" s="26">
        <v>216.374</v>
      </c>
      <c r="L2462" s="26">
        <v>0.65488212199796891</v>
      </c>
      <c r="M2462" s="38">
        <v>0</v>
      </c>
      <c r="N2462" s="39">
        <v>0</v>
      </c>
      <c r="O2462" s="39">
        <v>0.37674000437915123</v>
      </c>
      <c r="P2462" s="37">
        <v>2524.7130000000002</v>
      </c>
      <c r="Q2462" s="26">
        <v>2524.7130000000002</v>
      </c>
      <c r="R2462" s="27">
        <v>1.8504000738002773</v>
      </c>
      <c r="S2462" s="26">
        <v>1886.43</v>
      </c>
      <c r="T2462" s="27">
        <v>0.5</v>
      </c>
    </row>
    <row r="2463" spans="1:20" ht="18.75" customHeight="1">
      <c r="A2463" s="41">
        <v>44310</v>
      </c>
      <c r="B2463" s="27" t="s">
        <v>4</v>
      </c>
      <c r="C2463" s="26">
        <v>24</v>
      </c>
      <c r="D2463" s="26">
        <v>34</v>
      </c>
      <c r="E2463" s="26">
        <v>416.25</v>
      </c>
      <c r="F2463" s="26">
        <v>60.19</v>
      </c>
      <c r="G2463" s="26">
        <v>2826.5949999999998</v>
      </c>
      <c r="H2463" s="26">
        <v>2826.5949999999998</v>
      </c>
      <c r="I2463" s="26">
        <v>2.5081087907982447</v>
      </c>
      <c r="J2463" s="37">
        <v>223.749</v>
      </c>
      <c r="K2463" s="26">
        <v>223.749</v>
      </c>
      <c r="L2463" s="26">
        <v>0.65510587099796891</v>
      </c>
      <c r="M2463" s="38">
        <v>0</v>
      </c>
      <c r="N2463" s="39">
        <v>0</v>
      </c>
      <c r="O2463" s="39">
        <v>0.37674000437915123</v>
      </c>
      <c r="P2463" s="37">
        <v>2602.846</v>
      </c>
      <c r="Q2463" s="26">
        <v>2602.846</v>
      </c>
      <c r="R2463" s="27">
        <v>1.8530029198002773</v>
      </c>
      <c r="S2463" s="26">
        <v>1886.32</v>
      </c>
      <c r="T2463" s="27">
        <v>0.5</v>
      </c>
    </row>
    <row r="2464" spans="1:20" ht="18.75" customHeight="1">
      <c r="A2464" s="41">
        <v>44311</v>
      </c>
      <c r="B2464" s="27" t="s">
        <v>4</v>
      </c>
      <c r="C2464" s="26">
        <v>24</v>
      </c>
      <c r="D2464" s="26">
        <v>34</v>
      </c>
      <c r="E2464" s="26">
        <v>444.31</v>
      </c>
      <c r="F2464" s="26">
        <v>60.17</v>
      </c>
      <c r="G2464" s="26">
        <v>2780.75</v>
      </c>
      <c r="H2464" s="26">
        <v>2780.75</v>
      </c>
      <c r="I2464" s="26">
        <v>2.5108895407982446</v>
      </c>
      <c r="J2464" s="37">
        <v>220.78299999999999</v>
      </c>
      <c r="K2464" s="26">
        <v>220.78299999999999</v>
      </c>
      <c r="L2464" s="26">
        <v>0.65532665399796886</v>
      </c>
      <c r="M2464" s="38">
        <v>0</v>
      </c>
      <c r="N2464" s="39">
        <v>0</v>
      </c>
      <c r="O2464" s="39">
        <v>0.37674000437915123</v>
      </c>
      <c r="P2464" s="37">
        <v>2559.9670000000001</v>
      </c>
      <c r="Q2464" s="26">
        <v>2559.9670000000001</v>
      </c>
      <c r="R2464" s="27">
        <v>1.8555628868002774</v>
      </c>
      <c r="S2464" s="26">
        <v>1886</v>
      </c>
      <c r="T2464" s="27">
        <v>0.5</v>
      </c>
    </row>
    <row r="2465" spans="1:20" ht="18.75" customHeight="1">
      <c r="A2465" s="41">
        <v>44312</v>
      </c>
      <c r="B2465" s="27" t="s">
        <v>4</v>
      </c>
      <c r="C2465" s="26">
        <v>24</v>
      </c>
      <c r="D2465" s="26">
        <v>34</v>
      </c>
      <c r="E2465" s="26">
        <v>464.69</v>
      </c>
      <c r="F2465" s="26">
        <v>59.92</v>
      </c>
      <c r="G2465" s="26">
        <v>2753.4349999999999</v>
      </c>
      <c r="H2465" s="26">
        <v>2753.4349999999999</v>
      </c>
      <c r="I2465" s="26">
        <v>2.5136429757982444</v>
      </c>
      <c r="J2465" s="37">
        <v>219.40600000000001</v>
      </c>
      <c r="K2465" s="26">
        <v>219.40600000000001</v>
      </c>
      <c r="L2465" s="26">
        <v>0.65554605999796889</v>
      </c>
      <c r="M2465" s="38">
        <v>0</v>
      </c>
      <c r="N2465" s="39">
        <v>0</v>
      </c>
      <c r="O2465" s="39">
        <v>0.37674000437915123</v>
      </c>
      <c r="P2465" s="37">
        <v>2534.029</v>
      </c>
      <c r="Q2465" s="26">
        <v>2534.029</v>
      </c>
      <c r="R2465" s="27">
        <v>1.8580969158002774</v>
      </c>
      <c r="S2465" s="26">
        <v>1885.5</v>
      </c>
      <c r="T2465" s="27">
        <v>0.5</v>
      </c>
    </row>
    <row r="2466" spans="1:20" ht="18.75" customHeight="1">
      <c r="A2466" s="41">
        <v>44313</v>
      </c>
      <c r="B2466" s="27" t="s">
        <v>4</v>
      </c>
      <c r="C2466" s="26">
        <v>24</v>
      </c>
      <c r="D2466" s="26">
        <v>34</v>
      </c>
      <c r="E2466" s="26">
        <v>459.92</v>
      </c>
      <c r="F2466" s="26">
        <v>59.87</v>
      </c>
      <c r="G2466" s="26">
        <v>2712.8249999999998</v>
      </c>
      <c r="H2466" s="26">
        <v>2712.8249999999998</v>
      </c>
      <c r="I2466" s="26">
        <v>2.5163558007982445</v>
      </c>
      <c r="J2466" s="37">
        <v>215.434</v>
      </c>
      <c r="K2466" s="26">
        <v>215.434</v>
      </c>
      <c r="L2466" s="26">
        <v>0.6557614939979689</v>
      </c>
      <c r="M2466" s="38">
        <v>0</v>
      </c>
      <c r="N2466" s="39">
        <v>0</v>
      </c>
      <c r="O2466" s="39">
        <v>0.37674000437915123</v>
      </c>
      <c r="P2466" s="37">
        <v>2497.3910000000001</v>
      </c>
      <c r="Q2466" s="26">
        <v>2497.3910000000001</v>
      </c>
      <c r="R2466" s="27">
        <v>1.8605943068002773</v>
      </c>
      <c r="S2466" s="26">
        <v>1885.7</v>
      </c>
      <c r="T2466" s="27">
        <v>0.5</v>
      </c>
    </row>
    <row r="2467" spans="1:20" ht="18.75" customHeight="1">
      <c r="A2467" s="41">
        <v>44314</v>
      </c>
      <c r="B2467" s="27" t="s">
        <v>4</v>
      </c>
      <c r="C2467" s="26">
        <v>24</v>
      </c>
      <c r="D2467" s="26">
        <v>34</v>
      </c>
      <c r="E2467" s="26">
        <v>399.57</v>
      </c>
      <c r="F2467" s="26">
        <v>60.41</v>
      </c>
      <c r="G2467" s="26">
        <v>2688.2660000000001</v>
      </c>
      <c r="H2467" s="26">
        <v>2688.2660000000001</v>
      </c>
      <c r="I2467" s="26">
        <v>2.5190440667982443</v>
      </c>
      <c r="J2467" s="37">
        <v>214.65199999999999</v>
      </c>
      <c r="K2467" s="26">
        <v>214.65199999999999</v>
      </c>
      <c r="L2467" s="26">
        <v>0.65597614599796894</v>
      </c>
      <c r="M2467" s="38">
        <v>0</v>
      </c>
      <c r="N2467" s="39">
        <v>0</v>
      </c>
      <c r="O2467" s="39">
        <v>0.37674000437915123</v>
      </c>
      <c r="P2467" s="37">
        <v>2473.614</v>
      </c>
      <c r="Q2467" s="26">
        <v>2473.614</v>
      </c>
      <c r="R2467" s="27">
        <v>1.8630679208002772</v>
      </c>
      <c r="S2467" s="26">
        <v>1887.64</v>
      </c>
      <c r="T2467" s="27">
        <v>0.5</v>
      </c>
    </row>
    <row r="2468" spans="1:20" ht="18.75" customHeight="1">
      <c r="A2468" s="41">
        <v>44315</v>
      </c>
      <c r="B2468" s="27" t="s">
        <v>4</v>
      </c>
      <c r="C2468" s="26">
        <v>9.33</v>
      </c>
      <c r="D2468" s="26">
        <v>34</v>
      </c>
      <c r="E2468" s="26">
        <v>836.58</v>
      </c>
      <c r="F2468" s="26">
        <v>71.680000000000007</v>
      </c>
      <c r="G2468" s="26">
        <v>806.21799999999996</v>
      </c>
      <c r="H2468" s="26">
        <v>2073.1320000000001</v>
      </c>
      <c r="I2468" s="26">
        <v>2.5198502847982445</v>
      </c>
      <c r="J2468" s="37">
        <v>75.221999999999994</v>
      </c>
      <c r="K2468" s="26">
        <v>193.428</v>
      </c>
      <c r="L2468" s="26">
        <v>0.65605136799796893</v>
      </c>
      <c r="M2468" s="38">
        <v>0</v>
      </c>
      <c r="N2468" s="39">
        <v>0</v>
      </c>
      <c r="O2468" s="39">
        <v>0.37674000437915123</v>
      </c>
      <c r="P2468" s="37">
        <v>730.99599999999998</v>
      </c>
      <c r="Q2468" s="26">
        <v>1879.704</v>
      </c>
      <c r="R2468" s="27">
        <v>1.8637989168002771</v>
      </c>
      <c r="S2468" s="26">
        <v>1897.88</v>
      </c>
      <c r="T2468" s="27">
        <v>0.5</v>
      </c>
    </row>
    <row r="2469" spans="1:20" ht="18.75" customHeight="1">
      <c r="A2469" s="41">
        <v>44316</v>
      </c>
      <c r="B2469" s="27" t="s">
        <v>8</v>
      </c>
      <c r="C2469" s="26">
        <v>0</v>
      </c>
      <c r="D2469" s="26">
        <v>0</v>
      </c>
      <c r="E2469" s="26">
        <v>1165.82</v>
      </c>
      <c r="F2469" s="26">
        <v>83.59</v>
      </c>
      <c r="G2469" s="26">
        <v>0</v>
      </c>
      <c r="H2469" s="26">
        <v>0</v>
      </c>
      <c r="I2469" s="26">
        <v>2.5198502847982445</v>
      </c>
      <c r="J2469" s="37">
        <v>0</v>
      </c>
      <c r="K2469" s="26">
        <v>0</v>
      </c>
      <c r="L2469" s="26">
        <v>0.65605136799796893</v>
      </c>
      <c r="M2469" s="38">
        <v>0</v>
      </c>
      <c r="N2469" s="39">
        <v>0</v>
      </c>
      <c r="O2469" s="39">
        <v>0.37674000437915123</v>
      </c>
      <c r="P2469" s="37">
        <v>0</v>
      </c>
      <c r="Q2469" s="26">
        <v>0</v>
      </c>
      <c r="R2469" s="27">
        <v>1.8637989168002771</v>
      </c>
      <c r="S2469" s="26">
        <v>1904.72</v>
      </c>
      <c r="T2469" s="27">
        <v>0.5</v>
      </c>
    </row>
    <row r="2470" spans="1:20" ht="18.75" customHeight="1">
      <c r="A2470" s="41">
        <v>44317</v>
      </c>
      <c r="B2470" s="27" t="s">
        <v>8</v>
      </c>
      <c r="C2470" s="26">
        <v>0</v>
      </c>
      <c r="D2470" s="26">
        <v>0</v>
      </c>
      <c r="E2470" s="26">
        <v>1163.4000000000001</v>
      </c>
      <c r="F2470" s="26">
        <v>83.86</v>
      </c>
      <c r="G2470" s="26">
        <v>0</v>
      </c>
      <c r="H2470" s="26">
        <v>0</v>
      </c>
      <c r="I2470" s="26">
        <v>2.5198502847982445</v>
      </c>
      <c r="J2470" s="37">
        <v>0</v>
      </c>
      <c r="K2470" s="26">
        <v>0</v>
      </c>
      <c r="L2470" s="26">
        <v>0.65605136799796893</v>
      </c>
      <c r="M2470" s="38">
        <v>0</v>
      </c>
      <c r="N2470" s="39">
        <v>0</v>
      </c>
      <c r="O2470" s="39">
        <v>0.37674000437915123</v>
      </c>
      <c r="P2470" s="37">
        <v>0</v>
      </c>
      <c r="Q2470" s="26">
        <v>0</v>
      </c>
      <c r="R2470" s="27">
        <v>1.8637989168002771</v>
      </c>
      <c r="S2470" s="26">
        <v>1911.06</v>
      </c>
      <c r="T2470" s="27">
        <v>0.5</v>
      </c>
    </row>
    <row r="2471" spans="1:20" ht="18.75" customHeight="1">
      <c r="A2471" s="41">
        <v>44318</v>
      </c>
      <c r="B2471" s="27" t="s">
        <v>4</v>
      </c>
      <c r="C2471" s="26">
        <v>6</v>
      </c>
      <c r="D2471" s="26">
        <v>34</v>
      </c>
      <c r="E2471" s="26">
        <v>969.99</v>
      </c>
      <c r="F2471" s="26">
        <v>76.58</v>
      </c>
      <c r="G2471" s="26">
        <v>693.54</v>
      </c>
      <c r="H2471" s="26">
        <v>2774.16</v>
      </c>
      <c r="I2471" s="26">
        <v>2.5205438247982443</v>
      </c>
      <c r="J2471" s="37">
        <v>54.476999999999997</v>
      </c>
      <c r="K2471" s="26">
        <v>217.90799999999999</v>
      </c>
      <c r="L2471" s="26">
        <v>0.65610584499796898</v>
      </c>
      <c r="M2471" s="38">
        <v>0</v>
      </c>
      <c r="N2471" s="39">
        <v>0</v>
      </c>
      <c r="O2471" s="39">
        <v>0.37674000437915123</v>
      </c>
      <c r="P2471" s="37">
        <v>639.06299999999999</v>
      </c>
      <c r="Q2471" s="26">
        <v>2556.252</v>
      </c>
      <c r="R2471" s="27">
        <v>1.864437979800277</v>
      </c>
      <c r="S2471" s="26">
        <v>1906.36</v>
      </c>
      <c r="T2471" s="27">
        <v>0.5</v>
      </c>
    </row>
    <row r="2472" spans="1:20" ht="18.75" customHeight="1">
      <c r="A2472" s="41">
        <v>44319</v>
      </c>
      <c r="B2472" s="27" t="s">
        <v>4</v>
      </c>
      <c r="C2472" s="26">
        <v>24</v>
      </c>
      <c r="D2472" s="26">
        <v>34</v>
      </c>
      <c r="E2472" s="26">
        <v>417.21</v>
      </c>
      <c r="F2472" s="26">
        <v>61.01</v>
      </c>
      <c r="G2472" s="26">
        <v>2701.4009999999998</v>
      </c>
      <c r="H2472" s="26">
        <v>2701.4009999999998</v>
      </c>
      <c r="I2472" s="26">
        <v>2.5232452257982443</v>
      </c>
      <c r="J2472" s="37">
        <v>215.59899999999999</v>
      </c>
      <c r="K2472" s="26">
        <v>215.59899999999999</v>
      </c>
      <c r="L2472" s="26">
        <v>0.65632144399796899</v>
      </c>
      <c r="M2472" s="38">
        <v>0</v>
      </c>
      <c r="N2472" s="39">
        <v>0</v>
      </c>
      <c r="O2472" s="39">
        <v>0.37674000437915123</v>
      </c>
      <c r="P2472" s="37">
        <v>2485.8020000000001</v>
      </c>
      <c r="Q2472" s="26">
        <v>2485.8020000000001</v>
      </c>
      <c r="R2472" s="27">
        <v>1.8669237818002771</v>
      </c>
      <c r="S2472" s="26">
        <v>1885.19</v>
      </c>
      <c r="T2472" s="27">
        <v>0.5</v>
      </c>
    </row>
    <row r="2473" spans="1:20" ht="18.75" customHeight="1">
      <c r="A2473" s="41">
        <v>44320</v>
      </c>
      <c r="B2473" s="27" t="s">
        <v>4</v>
      </c>
      <c r="C2473" s="26">
        <v>24</v>
      </c>
      <c r="D2473" s="26">
        <v>34</v>
      </c>
      <c r="E2473" s="26">
        <v>419.54</v>
      </c>
      <c r="F2473" s="26">
        <v>60.5</v>
      </c>
      <c r="G2473" s="26">
        <v>2511.732</v>
      </c>
      <c r="H2473" s="26">
        <v>2511.732</v>
      </c>
      <c r="I2473" s="26">
        <v>2.5257569577982442</v>
      </c>
      <c r="J2473" s="37">
        <v>217.018</v>
      </c>
      <c r="K2473" s="26">
        <v>217.018</v>
      </c>
      <c r="L2473" s="26">
        <v>0.65653846199796895</v>
      </c>
      <c r="M2473" s="38">
        <v>0</v>
      </c>
      <c r="N2473" s="39">
        <v>0</v>
      </c>
      <c r="O2473" s="39">
        <v>0.37674000437915123</v>
      </c>
      <c r="P2473" s="37">
        <v>2294.7139999999999</v>
      </c>
      <c r="Q2473" s="26">
        <v>2294.7139999999999</v>
      </c>
      <c r="R2473" s="27">
        <v>1.8692184958002771</v>
      </c>
      <c r="S2473" s="26">
        <v>1886.06</v>
      </c>
      <c r="T2473" s="27">
        <v>0.5</v>
      </c>
    </row>
    <row r="2474" spans="1:20" ht="18.75" customHeight="1">
      <c r="A2474" s="41">
        <v>44321</v>
      </c>
      <c r="B2474" s="27" t="s">
        <v>4</v>
      </c>
      <c r="C2474" s="26">
        <v>24</v>
      </c>
      <c r="D2474" s="26">
        <v>34</v>
      </c>
      <c r="E2474" s="26">
        <v>401.36</v>
      </c>
      <c r="F2474" s="26">
        <v>61.13</v>
      </c>
      <c r="G2474" s="26">
        <v>2502.779</v>
      </c>
      <c r="H2474" s="26">
        <v>2502.779</v>
      </c>
      <c r="I2474" s="26">
        <v>2.528259736798244</v>
      </c>
      <c r="J2474" s="37">
        <v>216.946</v>
      </c>
      <c r="K2474" s="26">
        <v>216.946</v>
      </c>
      <c r="L2474" s="26">
        <v>0.65675540799796894</v>
      </c>
      <c r="M2474" s="38">
        <v>0</v>
      </c>
      <c r="N2474" s="39">
        <v>0</v>
      </c>
      <c r="O2474" s="39">
        <v>0.37674000437915123</v>
      </c>
      <c r="P2474" s="37">
        <v>2285.8330000000001</v>
      </c>
      <c r="Q2474" s="26">
        <v>2285.8330000000001</v>
      </c>
      <c r="R2474" s="27">
        <v>1.8715043288002771</v>
      </c>
      <c r="S2474" s="26">
        <v>1887.09</v>
      </c>
      <c r="T2474" s="27">
        <v>0.5</v>
      </c>
    </row>
    <row r="2475" spans="1:20" ht="18.75" customHeight="1">
      <c r="A2475" s="41">
        <v>44322</v>
      </c>
      <c r="B2475" s="27" t="s">
        <v>4</v>
      </c>
      <c r="C2475" s="26">
        <v>24</v>
      </c>
      <c r="D2475" s="26">
        <v>34</v>
      </c>
      <c r="E2475" s="26">
        <v>419.34</v>
      </c>
      <c r="F2475" s="26">
        <v>60.68</v>
      </c>
      <c r="G2475" s="26">
        <v>2518.12</v>
      </c>
      <c r="H2475" s="26">
        <v>2518.12</v>
      </c>
      <c r="I2475" s="26">
        <v>2.530777856798244</v>
      </c>
      <c r="J2475" s="37">
        <v>218.96899999999999</v>
      </c>
      <c r="K2475" s="26">
        <v>218.96899999999999</v>
      </c>
      <c r="L2475" s="26">
        <v>0.6569743769979689</v>
      </c>
      <c r="M2475" s="38">
        <v>0</v>
      </c>
      <c r="N2475" s="39">
        <v>0</v>
      </c>
      <c r="O2475" s="39">
        <v>0.37674000437915123</v>
      </c>
      <c r="P2475" s="37">
        <v>2299.1509999999998</v>
      </c>
      <c r="Q2475" s="26">
        <v>2299.1509999999998</v>
      </c>
      <c r="R2475" s="27">
        <v>1.8738034798002772</v>
      </c>
      <c r="S2475" s="26">
        <v>1886.84</v>
      </c>
      <c r="T2475" s="27">
        <v>0.5</v>
      </c>
    </row>
    <row r="2476" spans="1:20" ht="18.75" customHeight="1">
      <c r="A2476" s="41">
        <v>44323</v>
      </c>
      <c r="B2476" s="27" t="s">
        <v>4</v>
      </c>
      <c r="C2476" s="26">
        <v>24</v>
      </c>
      <c r="D2476" s="26">
        <v>34</v>
      </c>
      <c r="E2476" s="26">
        <v>414.12</v>
      </c>
      <c r="F2476" s="26">
        <v>61.18</v>
      </c>
      <c r="G2476" s="26">
        <v>2531.5810000000001</v>
      </c>
      <c r="H2476" s="26">
        <v>2531.5810000000001</v>
      </c>
      <c r="I2476" s="26">
        <v>2.5333094377982439</v>
      </c>
      <c r="J2476" s="37">
        <v>219.35400000000001</v>
      </c>
      <c r="K2476" s="26">
        <v>219.35400000000001</v>
      </c>
      <c r="L2476" s="26">
        <v>0.65719373099796885</v>
      </c>
      <c r="M2476" s="38">
        <v>0</v>
      </c>
      <c r="N2476" s="39">
        <v>0</v>
      </c>
      <c r="O2476" s="39">
        <v>0.37674000437915123</v>
      </c>
      <c r="P2476" s="37">
        <v>2312.2269999999999</v>
      </c>
      <c r="Q2476" s="26">
        <v>2312.2269999999999</v>
      </c>
      <c r="R2476" s="27">
        <v>1.8761157068002772</v>
      </c>
      <c r="S2476" s="26">
        <v>1885.6</v>
      </c>
      <c r="T2476" s="27">
        <v>0.5</v>
      </c>
    </row>
    <row r="2477" spans="1:20" ht="18.75" customHeight="1">
      <c r="A2477" s="41">
        <v>44324</v>
      </c>
      <c r="B2477" s="27" t="s">
        <v>4</v>
      </c>
      <c r="C2477" s="26">
        <v>24</v>
      </c>
      <c r="D2477" s="26">
        <v>34</v>
      </c>
      <c r="E2477" s="26">
        <v>403.19</v>
      </c>
      <c r="F2477" s="26">
        <v>61.73</v>
      </c>
      <c r="G2477" s="26">
        <v>2539.6260000000002</v>
      </c>
      <c r="H2477" s="26">
        <v>2539.6260000000002</v>
      </c>
      <c r="I2477" s="26">
        <v>2.5358490637982438</v>
      </c>
      <c r="J2477" s="37">
        <v>218.70599999999999</v>
      </c>
      <c r="K2477" s="26">
        <v>218.70599999999999</v>
      </c>
      <c r="L2477" s="26">
        <v>0.65741243699796881</v>
      </c>
      <c r="M2477" s="38">
        <v>0</v>
      </c>
      <c r="N2477" s="39">
        <v>0</v>
      </c>
      <c r="O2477" s="39">
        <v>0.37674000437915123</v>
      </c>
      <c r="P2477" s="37">
        <v>2320.92</v>
      </c>
      <c r="Q2477" s="26">
        <v>2320.92</v>
      </c>
      <c r="R2477" s="27">
        <v>1.8784366268002772</v>
      </c>
      <c r="S2477" s="26">
        <v>1885.92</v>
      </c>
      <c r="T2477" s="27">
        <v>0.5</v>
      </c>
    </row>
    <row r="2478" spans="1:20" ht="18.75" customHeight="1">
      <c r="A2478" s="41">
        <v>44325</v>
      </c>
      <c r="B2478" s="27" t="s">
        <v>4</v>
      </c>
      <c r="C2478" s="26">
        <v>24</v>
      </c>
      <c r="D2478" s="26">
        <v>34</v>
      </c>
      <c r="E2478" s="26">
        <v>394.15</v>
      </c>
      <c r="F2478" s="26">
        <v>61.19</v>
      </c>
      <c r="G2478" s="26">
        <v>2533.52</v>
      </c>
      <c r="H2478" s="26">
        <v>2533.52</v>
      </c>
      <c r="I2478" s="26">
        <v>2.5383825837982439</v>
      </c>
      <c r="J2478" s="37">
        <v>219.72499999999999</v>
      </c>
      <c r="K2478" s="26">
        <v>219.72499999999999</v>
      </c>
      <c r="L2478" s="26">
        <v>0.65763216199796881</v>
      </c>
      <c r="M2478" s="38">
        <v>0</v>
      </c>
      <c r="N2478" s="39">
        <v>0</v>
      </c>
      <c r="O2478" s="39">
        <v>0.37674000437915123</v>
      </c>
      <c r="P2478" s="37">
        <v>2313.7950000000001</v>
      </c>
      <c r="Q2478" s="26">
        <v>2313.7950000000001</v>
      </c>
      <c r="R2478" s="27">
        <v>1.8807504218002773</v>
      </c>
      <c r="S2478" s="26">
        <v>1886.25</v>
      </c>
      <c r="T2478" s="27">
        <v>0.5</v>
      </c>
    </row>
    <row r="2479" spans="1:20" ht="18.75" customHeight="1">
      <c r="A2479" s="41">
        <v>44326</v>
      </c>
      <c r="B2479" s="27" t="s">
        <v>4</v>
      </c>
      <c r="C2479" s="26">
        <v>24</v>
      </c>
      <c r="D2479" s="26">
        <v>34</v>
      </c>
      <c r="E2479" s="26">
        <v>403.5</v>
      </c>
      <c r="F2479" s="26">
        <v>61.2</v>
      </c>
      <c r="G2479" s="26">
        <v>2536.3090000000002</v>
      </c>
      <c r="H2479" s="26">
        <v>2536.3090000000002</v>
      </c>
      <c r="I2479" s="26">
        <v>2.5409188927982438</v>
      </c>
      <c r="J2479" s="37">
        <v>217.827</v>
      </c>
      <c r="K2479" s="26">
        <v>217.827</v>
      </c>
      <c r="L2479" s="26">
        <v>0.65784998899796876</v>
      </c>
      <c r="M2479" s="38">
        <v>0</v>
      </c>
      <c r="N2479" s="39">
        <v>0</v>
      </c>
      <c r="O2479" s="39">
        <v>0.37674000437915123</v>
      </c>
      <c r="P2479" s="37">
        <v>2318.482</v>
      </c>
      <c r="Q2479" s="26">
        <v>2318.482</v>
      </c>
      <c r="R2479" s="27">
        <v>1.8830689038002772</v>
      </c>
      <c r="S2479" s="26">
        <v>1886.27</v>
      </c>
      <c r="T2479" s="27">
        <v>0.5</v>
      </c>
    </row>
    <row r="2480" spans="1:20" ht="18.75" customHeight="1">
      <c r="A2480" s="41">
        <v>44327</v>
      </c>
      <c r="B2480" s="27" t="s">
        <v>4</v>
      </c>
      <c r="C2480" s="26">
        <v>24</v>
      </c>
      <c r="D2480" s="26">
        <v>34</v>
      </c>
      <c r="E2480" s="26">
        <v>398.94</v>
      </c>
      <c r="F2480" s="26">
        <v>61.79</v>
      </c>
      <c r="G2480" s="26">
        <v>2566.91</v>
      </c>
      <c r="H2480" s="26">
        <v>2566.91</v>
      </c>
      <c r="I2480" s="26">
        <v>2.5434858027982439</v>
      </c>
      <c r="J2480" s="37">
        <v>220.69</v>
      </c>
      <c r="K2480" s="26">
        <v>220.69</v>
      </c>
      <c r="L2480" s="26">
        <v>0.65807067899796878</v>
      </c>
      <c r="M2480" s="38">
        <v>0</v>
      </c>
      <c r="N2480" s="39">
        <v>0</v>
      </c>
      <c r="O2480" s="39">
        <v>0.37674000437915123</v>
      </c>
      <c r="P2480" s="37">
        <v>2346.2199999999998</v>
      </c>
      <c r="Q2480" s="26">
        <v>2346.2199999999998</v>
      </c>
      <c r="R2480" s="27">
        <v>1.8854151238002772</v>
      </c>
      <c r="S2480" s="26">
        <v>1886.96</v>
      </c>
      <c r="T2480" s="27">
        <v>0.5</v>
      </c>
    </row>
    <row r="2481" spans="1:20" ht="18.75" customHeight="1">
      <c r="A2481" s="41">
        <v>44328</v>
      </c>
      <c r="B2481" s="27" t="s">
        <v>4</v>
      </c>
      <c r="C2481" s="26">
        <v>24</v>
      </c>
      <c r="D2481" s="26">
        <v>34</v>
      </c>
      <c r="E2481" s="26">
        <v>391.57</v>
      </c>
      <c r="F2481" s="26">
        <v>62.27</v>
      </c>
      <c r="G2481" s="26">
        <v>2558.3040000000001</v>
      </c>
      <c r="H2481" s="26">
        <v>2558.3040000000001</v>
      </c>
      <c r="I2481" s="26">
        <v>2.5460441067982438</v>
      </c>
      <c r="J2481" s="37">
        <v>219.23500000000001</v>
      </c>
      <c r="K2481" s="26">
        <v>219.23500000000001</v>
      </c>
      <c r="L2481" s="26">
        <v>0.65828991399796877</v>
      </c>
      <c r="M2481" s="38">
        <v>0</v>
      </c>
      <c r="N2481" s="39">
        <v>0</v>
      </c>
      <c r="O2481" s="39">
        <v>0.37674000437915123</v>
      </c>
      <c r="P2481" s="37">
        <v>2339.069</v>
      </c>
      <c r="Q2481" s="26">
        <v>2339.069</v>
      </c>
      <c r="R2481" s="27">
        <v>1.8877541928002772</v>
      </c>
      <c r="S2481" s="26">
        <v>1886.73</v>
      </c>
      <c r="T2481" s="27">
        <v>0.5</v>
      </c>
    </row>
    <row r="2482" spans="1:20" ht="18.75" customHeight="1">
      <c r="A2482" s="41">
        <v>44329</v>
      </c>
      <c r="B2482" s="27" t="s">
        <v>4</v>
      </c>
      <c r="C2482" s="26">
        <v>24</v>
      </c>
      <c r="D2482" s="26">
        <v>34</v>
      </c>
      <c r="E2482" s="26">
        <v>391.04</v>
      </c>
      <c r="F2482" s="26">
        <v>62.92</v>
      </c>
      <c r="G2482" s="26">
        <v>2543.5709999999999</v>
      </c>
      <c r="H2482" s="26">
        <v>2543.5709999999999</v>
      </c>
      <c r="I2482" s="26">
        <v>2.5485876777982437</v>
      </c>
      <c r="J2482" s="37">
        <v>217.60599999999999</v>
      </c>
      <c r="K2482" s="26">
        <v>217.60599999999999</v>
      </c>
      <c r="L2482" s="26">
        <v>0.65850751999796875</v>
      </c>
      <c r="M2482" s="38">
        <v>0</v>
      </c>
      <c r="N2482" s="39">
        <v>0</v>
      </c>
      <c r="O2482" s="39">
        <v>0.37674000437915123</v>
      </c>
      <c r="P2482" s="37">
        <v>2325.9650000000001</v>
      </c>
      <c r="Q2482" s="26">
        <v>2325.9650000000001</v>
      </c>
      <c r="R2482" s="27">
        <v>1.8900801578002773</v>
      </c>
      <c r="S2482" s="26">
        <v>1886.53</v>
      </c>
      <c r="T2482" s="27">
        <v>0.5</v>
      </c>
    </row>
    <row r="2483" spans="1:20" ht="18.75" customHeight="1">
      <c r="A2483" s="41">
        <v>44330</v>
      </c>
      <c r="B2483" s="27" t="s">
        <v>4</v>
      </c>
      <c r="C2483" s="26">
        <v>24</v>
      </c>
      <c r="D2483" s="26">
        <v>34</v>
      </c>
      <c r="E2483" s="26">
        <v>383.61</v>
      </c>
      <c r="F2483" s="26">
        <v>63.26</v>
      </c>
      <c r="G2483" s="26">
        <v>2580.0360000000001</v>
      </c>
      <c r="H2483" s="26">
        <v>2580.0360000000001</v>
      </c>
      <c r="I2483" s="26">
        <v>2.5511677137982436</v>
      </c>
      <c r="J2483" s="37">
        <v>217.85900000000001</v>
      </c>
      <c r="K2483" s="26">
        <v>217.85900000000001</v>
      </c>
      <c r="L2483" s="26">
        <v>0.65872537899796879</v>
      </c>
      <c r="M2483" s="38">
        <v>0</v>
      </c>
      <c r="N2483" s="39">
        <v>0</v>
      </c>
      <c r="O2483" s="39">
        <v>0.37674000437915123</v>
      </c>
      <c r="P2483" s="37">
        <v>2362.1770000000001</v>
      </c>
      <c r="Q2483" s="26">
        <v>2362.1770000000001</v>
      </c>
      <c r="R2483" s="27">
        <v>1.8924423348002772</v>
      </c>
      <c r="S2483" s="26">
        <v>1886.54</v>
      </c>
      <c r="T2483" s="27">
        <v>0.5</v>
      </c>
    </row>
    <row r="2484" spans="1:20" ht="18.75" customHeight="1">
      <c r="A2484" s="41">
        <v>44331</v>
      </c>
      <c r="B2484" s="27" t="s">
        <v>4</v>
      </c>
      <c r="C2484" s="26">
        <v>24</v>
      </c>
      <c r="D2484" s="26">
        <v>34</v>
      </c>
      <c r="E2484" s="26">
        <v>418.33</v>
      </c>
      <c r="F2484" s="26">
        <v>62.3</v>
      </c>
      <c r="G2484" s="26">
        <v>2541.9650000000001</v>
      </c>
      <c r="H2484" s="26">
        <v>2541.9650000000001</v>
      </c>
      <c r="I2484" s="26">
        <v>2.5537096787982434</v>
      </c>
      <c r="J2484" s="37">
        <v>217.625</v>
      </c>
      <c r="K2484" s="26">
        <v>217.625</v>
      </c>
      <c r="L2484" s="26">
        <v>0.65894300399796879</v>
      </c>
      <c r="M2484" s="38">
        <v>0</v>
      </c>
      <c r="N2484" s="39">
        <v>0</v>
      </c>
      <c r="O2484" s="39">
        <v>0.37674000437915123</v>
      </c>
      <c r="P2484" s="37">
        <v>2324.34</v>
      </c>
      <c r="Q2484" s="26">
        <v>2324.34</v>
      </c>
      <c r="R2484" s="27">
        <v>1.8947666748002772</v>
      </c>
      <c r="S2484" s="26">
        <v>1886.13</v>
      </c>
      <c r="T2484" s="27">
        <v>0.5</v>
      </c>
    </row>
    <row r="2485" spans="1:20" ht="18.75" customHeight="1">
      <c r="A2485" s="41">
        <v>44332</v>
      </c>
      <c r="B2485" s="27" t="s">
        <v>4</v>
      </c>
      <c r="C2485" s="26">
        <v>24</v>
      </c>
      <c r="D2485" s="26">
        <v>34</v>
      </c>
      <c r="E2485" s="26">
        <v>383.63</v>
      </c>
      <c r="F2485" s="26">
        <v>61.67</v>
      </c>
      <c r="G2485" s="26">
        <v>2494.8980000000001</v>
      </c>
      <c r="H2485" s="26">
        <v>2494.8980000000001</v>
      </c>
      <c r="I2485" s="26">
        <v>2.5562045767982435</v>
      </c>
      <c r="J2485" s="37">
        <v>216.29900000000001</v>
      </c>
      <c r="K2485" s="26">
        <v>216.29900000000001</v>
      </c>
      <c r="L2485" s="26">
        <v>0.65915930299796877</v>
      </c>
      <c r="M2485" s="38">
        <v>0</v>
      </c>
      <c r="N2485" s="39">
        <v>0</v>
      </c>
      <c r="O2485" s="39">
        <v>0.37674000437915123</v>
      </c>
      <c r="P2485" s="37">
        <v>2278.5990000000002</v>
      </c>
      <c r="Q2485" s="26">
        <v>2278.5990000000002</v>
      </c>
      <c r="R2485" s="27">
        <v>1.8970452738002772</v>
      </c>
      <c r="S2485" s="26">
        <v>1887.02</v>
      </c>
      <c r="T2485" s="27">
        <v>0.5</v>
      </c>
    </row>
    <row r="2486" spans="1:20" ht="18.75" customHeight="1">
      <c r="A2486" s="41">
        <v>44333</v>
      </c>
      <c r="B2486" s="27" t="s">
        <v>4</v>
      </c>
      <c r="C2486" s="26">
        <v>24</v>
      </c>
      <c r="D2486" s="26">
        <v>34</v>
      </c>
      <c r="E2486" s="26">
        <v>394.05</v>
      </c>
      <c r="F2486" s="26">
        <v>62.38</v>
      </c>
      <c r="G2486" s="26">
        <v>2552.9270000000001</v>
      </c>
      <c r="H2486" s="26">
        <v>2552.9270000000001</v>
      </c>
      <c r="I2486" s="26">
        <v>2.5587575037982435</v>
      </c>
      <c r="J2486" s="37">
        <v>217.34</v>
      </c>
      <c r="K2486" s="26">
        <v>217.34</v>
      </c>
      <c r="L2486" s="26">
        <v>0.65937664299796872</v>
      </c>
      <c r="M2486" s="38">
        <v>0</v>
      </c>
      <c r="N2486" s="39">
        <v>0</v>
      </c>
      <c r="O2486" s="39">
        <v>0.37674000437915123</v>
      </c>
      <c r="P2486" s="37">
        <v>2335.587</v>
      </c>
      <c r="Q2486" s="26">
        <v>2335.587</v>
      </c>
      <c r="R2486" s="27">
        <v>1.8993808608002771</v>
      </c>
      <c r="S2486" s="26">
        <v>1887.01</v>
      </c>
      <c r="T2486" s="27">
        <v>0.5</v>
      </c>
    </row>
    <row r="2487" spans="1:20" ht="18.75" customHeight="1">
      <c r="A2487" s="41">
        <v>44334</v>
      </c>
      <c r="B2487" s="27" t="s">
        <v>4</v>
      </c>
      <c r="C2487" s="26">
        <v>24</v>
      </c>
      <c r="D2487" s="26">
        <v>34</v>
      </c>
      <c r="E2487" s="26">
        <v>401.16</v>
      </c>
      <c r="F2487" s="26">
        <v>62.82</v>
      </c>
      <c r="G2487" s="26">
        <v>2509.625</v>
      </c>
      <c r="H2487" s="26">
        <v>2509.625</v>
      </c>
      <c r="I2487" s="26">
        <v>2.5612671287982436</v>
      </c>
      <c r="J2487" s="37">
        <v>216.66200000000001</v>
      </c>
      <c r="K2487" s="26">
        <v>216.66200000000001</v>
      </c>
      <c r="L2487" s="26">
        <v>0.65959330499796875</v>
      </c>
      <c r="M2487" s="38">
        <v>0</v>
      </c>
      <c r="N2487" s="39">
        <v>0</v>
      </c>
      <c r="O2487" s="39">
        <v>0.37674000437915123</v>
      </c>
      <c r="P2487" s="37">
        <v>2292.9630000000002</v>
      </c>
      <c r="Q2487" s="26">
        <v>2292.9630000000002</v>
      </c>
      <c r="R2487" s="27">
        <v>1.9016738238002771</v>
      </c>
      <c r="S2487" s="26">
        <v>1886.59</v>
      </c>
      <c r="T2487" s="27">
        <v>0.5</v>
      </c>
    </row>
    <row r="2488" spans="1:20" ht="18.75" customHeight="1">
      <c r="A2488" s="41">
        <v>44335</v>
      </c>
      <c r="B2488" s="27" t="s">
        <v>4</v>
      </c>
      <c r="C2488" s="26">
        <v>24</v>
      </c>
      <c r="D2488" s="26">
        <v>34</v>
      </c>
      <c r="E2488" s="26">
        <v>407.9</v>
      </c>
      <c r="F2488" s="26">
        <v>62.56</v>
      </c>
      <c r="G2488" s="26">
        <v>2512.627</v>
      </c>
      <c r="H2488" s="26">
        <v>2512.627</v>
      </c>
      <c r="I2488" s="26">
        <v>2.5637797557982438</v>
      </c>
      <c r="J2488" s="37">
        <v>216.47399999999999</v>
      </c>
      <c r="K2488" s="26">
        <v>216.47399999999999</v>
      </c>
      <c r="L2488" s="26">
        <v>0.65980977899796878</v>
      </c>
      <c r="M2488" s="38">
        <v>0</v>
      </c>
      <c r="N2488" s="39">
        <v>0</v>
      </c>
      <c r="O2488" s="39">
        <v>0.37674000437915123</v>
      </c>
      <c r="P2488" s="37">
        <v>2296.1529999999998</v>
      </c>
      <c r="Q2488" s="26">
        <v>2296.1529999999998</v>
      </c>
      <c r="R2488" s="27">
        <v>1.9039699768002771</v>
      </c>
      <c r="S2488" s="26">
        <v>1886.99</v>
      </c>
      <c r="T2488" s="27">
        <v>0.5</v>
      </c>
    </row>
    <row r="2489" spans="1:20" ht="18.75" customHeight="1">
      <c r="A2489" s="41">
        <v>44336</v>
      </c>
      <c r="B2489" s="27" t="s">
        <v>4</v>
      </c>
      <c r="C2489" s="26">
        <v>24</v>
      </c>
      <c r="D2489" s="26">
        <v>34</v>
      </c>
      <c r="E2489" s="26">
        <v>402.26</v>
      </c>
      <c r="F2489" s="26">
        <v>62.26</v>
      </c>
      <c r="G2489" s="26">
        <v>2555.6329999999998</v>
      </c>
      <c r="H2489" s="26">
        <v>2555.6329999999998</v>
      </c>
      <c r="I2489" s="26">
        <v>2.5663353887982439</v>
      </c>
      <c r="J2489" s="37">
        <v>215.46600000000001</v>
      </c>
      <c r="K2489" s="26">
        <v>215.46600000000001</v>
      </c>
      <c r="L2489" s="26">
        <v>0.66002524499796877</v>
      </c>
      <c r="M2489" s="38">
        <v>0</v>
      </c>
      <c r="N2489" s="39">
        <v>0</v>
      </c>
      <c r="O2489" s="39">
        <v>0.37674000437915123</v>
      </c>
      <c r="P2489" s="37">
        <v>2340.1669999999999</v>
      </c>
      <c r="Q2489" s="26">
        <v>2340.1669999999999</v>
      </c>
      <c r="R2489" s="27">
        <v>1.9063101438002772</v>
      </c>
      <c r="S2489" s="26">
        <v>1886.81</v>
      </c>
      <c r="T2489" s="27">
        <v>0.5</v>
      </c>
    </row>
    <row r="2490" spans="1:20" ht="18.75" customHeight="1">
      <c r="A2490" s="41">
        <v>44337</v>
      </c>
      <c r="B2490" s="27" t="s">
        <v>4</v>
      </c>
      <c r="C2490" s="26">
        <v>24</v>
      </c>
      <c r="D2490" s="26">
        <v>34</v>
      </c>
      <c r="E2490" s="26">
        <v>414.21</v>
      </c>
      <c r="F2490" s="26">
        <v>61.4</v>
      </c>
      <c r="G2490" s="26">
        <v>2488.5650000000001</v>
      </c>
      <c r="H2490" s="26">
        <v>2488.5650000000001</v>
      </c>
      <c r="I2490" s="26">
        <v>2.568823953798244</v>
      </c>
      <c r="J2490" s="37">
        <v>214.22200000000001</v>
      </c>
      <c r="K2490" s="26">
        <v>214.22200000000001</v>
      </c>
      <c r="L2490" s="26">
        <v>0.66023946699796876</v>
      </c>
      <c r="M2490" s="38">
        <v>0</v>
      </c>
      <c r="N2490" s="39">
        <v>0</v>
      </c>
      <c r="O2490" s="39">
        <v>0.37674000437915123</v>
      </c>
      <c r="P2490" s="37">
        <v>2274.3429999999998</v>
      </c>
      <c r="Q2490" s="26">
        <v>2274.3429999999998</v>
      </c>
      <c r="R2490" s="27">
        <v>1.9085844868002773</v>
      </c>
      <c r="S2490" s="26">
        <v>1885.8</v>
      </c>
      <c r="T2490" s="27">
        <v>0.5</v>
      </c>
    </row>
    <row r="2491" spans="1:20" ht="18.75" customHeight="1">
      <c r="A2491" s="41">
        <v>44338</v>
      </c>
      <c r="B2491" s="27" t="s">
        <v>4</v>
      </c>
      <c r="C2491" s="26">
        <v>24</v>
      </c>
      <c r="D2491" s="26">
        <v>34</v>
      </c>
      <c r="E2491" s="26">
        <v>398.96</v>
      </c>
      <c r="F2491" s="26">
        <v>61.08</v>
      </c>
      <c r="G2491" s="26">
        <v>2475.5949999999998</v>
      </c>
      <c r="H2491" s="26">
        <v>2475.5949999999998</v>
      </c>
      <c r="I2491" s="26">
        <v>2.571299548798244</v>
      </c>
      <c r="J2491" s="37">
        <v>213.91</v>
      </c>
      <c r="K2491" s="26">
        <v>213.91</v>
      </c>
      <c r="L2491" s="26">
        <v>0.6604533769979688</v>
      </c>
      <c r="M2491" s="38">
        <v>0</v>
      </c>
      <c r="N2491" s="39">
        <v>0</v>
      </c>
      <c r="O2491" s="39">
        <v>0.37674000437915123</v>
      </c>
      <c r="P2491" s="37">
        <v>2261.6849999999999</v>
      </c>
      <c r="Q2491" s="26">
        <v>2261.6849999999999</v>
      </c>
      <c r="R2491" s="27">
        <v>1.9108461718002772</v>
      </c>
      <c r="S2491" s="26">
        <v>1886.63</v>
      </c>
      <c r="T2491" s="27">
        <v>0.5</v>
      </c>
    </row>
    <row r="2492" spans="1:20" ht="18.75" customHeight="1">
      <c r="A2492" s="41">
        <v>44339</v>
      </c>
      <c r="B2492" s="27" t="s">
        <v>4</v>
      </c>
      <c r="C2492" s="26">
        <v>24</v>
      </c>
      <c r="D2492" s="26">
        <v>34</v>
      </c>
      <c r="E2492" s="26">
        <v>399.67</v>
      </c>
      <c r="F2492" s="26">
        <v>60.79</v>
      </c>
      <c r="G2492" s="26">
        <v>2441.223</v>
      </c>
      <c r="H2492" s="26">
        <v>2441.223</v>
      </c>
      <c r="I2492" s="26">
        <v>2.5737407717982439</v>
      </c>
      <c r="J2492" s="37">
        <v>213.88900000000001</v>
      </c>
      <c r="K2492" s="26">
        <v>213.88900000000001</v>
      </c>
      <c r="L2492" s="26">
        <v>0.66066726599796877</v>
      </c>
      <c r="M2492" s="38">
        <v>0</v>
      </c>
      <c r="N2492" s="39">
        <v>0</v>
      </c>
      <c r="O2492" s="39">
        <v>0.37674000437915123</v>
      </c>
      <c r="P2492" s="37">
        <v>2227.3339999999998</v>
      </c>
      <c r="Q2492" s="26">
        <v>2227.3339999999998</v>
      </c>
      <c r="R2492" s="27">
        <v>1.9130735058002772</v>
      </c>
      <c r="S2492" s="26">
        <v>1886.94</v>
      </c>
      <c r="T2492" s="27">
        <v>0.5</v>
      </c>
    </row>
    <row r="2493" spans="1:20" ht="18.75" customHeight="1">
      <c r="A2493" s="41">
        <v>44340</v>
      </c>
      <c r="B2493" s="27" t="s">
        <v>4</v>
      </c>
      <c r="C2493" s="26">
        <v>24</v>
      </c>
      <c r="D2493" s="26">
        <v>34</v>
      </c>
      <c r="E2493" s="26">
        <v>387.66</v>
      </c>
      <c r="F2493" s="26">
        <v>61.12</v>
      </c>
      <c r="G2493" s="26">
        <v>2489.7539999999999</v>
      </c>
      <c r="H2493" s="26">
        <v>2489.7539999999999</v>
      </c>
      <c r="I2493" s="26">
        <v>2.5762305257982439</v>
      </c>
      <c r="J2493" s="37">
        <v>213.22499999999999</v>
      </c>
      <c r="K2493" s="26">
        <v>213.22499999999999</v>
      </c>
      <c r="L2493" s="26">
        <v>0.66088049099796875</v>
      </c>
      <c r="M2493" s="38">
        <v>0</v>
      </c>
      <c r="N2493" s="39">
        <v>0</v>
      </c>
      <c r="O2493" s="39">
        <v>0.37674000437915123</v>
      </c>
      <c r="P2493" s="37">
        <v>2276.529</v>
      </c>
      <c r="Q2493" s="26">
        <v>2276.529</v>
      </c>
      <c r="R2493" s="27">
        <v>1.9153500348002772</v>
      </c>
      <c r="S2493" s="26">
        <v>1887.04</v>
      </c>
      <c r="T2493" s="27">
        <v>0.5</v>
      </c>
    </row>
    <row r="2494" spans="1:20" ht="18.75" customHeight="1">
      <c r="A2494" s="41">
        <v>44341</v>
      </c>
      <c r="B2494" s="27" t="s">
        <v>4</v>
      </c>
      <c r="C2494" s="26">
        <v>24</v>
      </c>
      <c r="D2494" s="26">
        <v>34</v>
      </c>
      <c r="E2494" s="26">
        <v>395.68</v>
      </c>
      <c r="F2494" s="26">
        <v>60.86</v>
      </c>
      <c r="G2494" s="26">
        <v>2486.9780000000001</v>
      </c>
      <c r="H2494" s="26">
        <v>2486.9780000000001</v>
      </c>
      <c r="I2494" s="26">
        <v>2.5787175037982437</v>
      </c>
      <c r="J2494" s="37">
        <v>214.26300000000001</v>
      </c>
      <c r="K2494" s="26">
        <v>214.26300000000001</v>
      </c>
      <c r="L2494" s="26">
        <v>0.6610947539979688</v>
      </c>
      <c r="M2494" s="38">
        <v>0</v>
      </c>
      <c r="N2494" s="39">
        <v>0</v>
      </c>
      <c r="O2494" s="39">
        <v>0.37674000437915123</v>
      </c>
      <c r="P2494" s="37">
        <v>2272.7150000000001</v>
      </c>
      <c r="Q2494" s="26">
        <v>2272.7150000000001</v>
      </c>
      <c r="R2494" s="27">
        <v>1.9176227498002771</v>
      </c>
      <c r="S2494" s="26">
        <v>1887.02</v>
      </c>
      <c r="T2494" s="27">
        <v>0.5</v>
      </c>
    </row>
    <row r="2495" spans="1:20" ht="18.75" customHeight="1">
      <c r="A2495" s="41">
        <v>44342</v>
      </c>
      <c r="B2495" s="27" t="s">
        <v>4</v>
      </c>
      <c r="C2495" s="26">
        <v>24</v>
      </c>
      <c r="D2495" s="26">
        <v>34</v>
      </c>
      <c r="E2495" s="26">
        <v>434.6</v>
      </c>
      <c r="F2495" s="26">
        <v>60.48</v>
      </c>
      <c r="G2495" s="26">
        <v>2471.77</v>
      </c>
      <c r="H2495" s="26">
        <v>2471.77</v>
      </c>
      <c r="I2495" s="26">
        <v>2.5811892737982438</v>
      </c>
      <c r="J2495" s="37">
        <v>209.178</v>
      </c>
      <c r="K2495" s="26">
        <v>209.178</v>
      </c>
      <c r="L2495" s="26">
        <v>0.66130393199796877</v>
      </c>
      <c r="M2495" s="38">
        <v>0</v>
      </c>
      <c r="N2495" s="39">
        <v>0</v>
      </c>
      <c r="O2495" s="39">
        <v>0.37674000437915123</v>
      </c>
      <c r="P2495" s="37">
        <v>2262.5920000000001</v>
      </c>
      <c r="Q2495" s="26">
        <v>2262.5920000000001</v>
      </c>
      <c r="R2495" s="27">
        <v>1.919885341800277</v>
      </c>
      <c r="S2495" s="26">
        <v>1886.22</v>
      </c>
      <c r="T2495" s="27">
        <v>0.5</v>
      </c>
    </row>
    <row r="2496" spans="1:20" ht="18.75" customHeight="1">
      <c r="A2496" s="41">
        <v>44343</v>
      </c>
      <c r="B2496" s="27" t="s">
        <v>4</v>
      </c>
      <c r="C2496" s="26">
        <v>24</v>
      </c>
      <c r="D2496" s="26">
        <v>34</v>
      </c>
      <c r="E2496" s="26">
        <v>507.88</v>
      </c>
      <c r="F2496" s="26">
        <v>59.78</v>
      </c>
      <c r="G2496" s="26">
        <v>2867.5340000000001</v>
      </c>
      <c r="H2496" s="26">
        <v>2867.5340000000001</v>
      </c>
      <c r="I2496" s="26">
        <v>2.5840568077982438</v>
      </c>
      <c r="J2496" s="37">
        <v>230.59100000000001</v>
      </c>
      <c r="K2496" s="26">
        <v>230.59100000000001</v>
      </c>
      <c r="L2496" s="26">
        <v>0.66153452299796878</v>
      </c>
      <c r="M2496" s="38">
        <v>0</v>
      </c>
      <c r="N2496" s="39">
        <v>0</v>
      </c>
      <c r="O2496" s="39">
        <v>0.37674000437915123</v>
      </c>
      <c r="P2496" s="37">
        <v>2636.9430000000002</v>
      </c>
      <c r="Q2496" s="26">
        <v>2636.9430000000002</v>
      </c>
      <c r="R2496" s="27">
        <v>1.922522284800277</v>
      </c>
      <c r="S2496" s="26">
        <v>1883.89</v>
      </c>
      <c r="T2496" s="27">
        <v>0.5</v>
      </c>
    </row>
    <row r="2497" spans="1:20" ht="18.75" customHeight="1">
      <c r="A2497" s="41">
        <v>44344</v>
      </c>
      <c r="B2497" s="27" t="s">
        <v>4</v>
      </c>
      <c r="C2497" s="26">
        <v>24</v>
      </c>
      <c r="D2497" s="26">
        <v>34</v>
      </c>
      <c r="E2497" s="26">
        <v>513.33000000000004</v>
      </c>
      <c r="F2497" s="26">
        <v>59.51</v>
      </c>
      <c r="G2497" s="26">
        <v>2825.7620000000002</v>
      </c>
      <c r="H2497" s="26">
        <v>2825.7620000000002</v>
      </c>
      <c r="I2497" s="26">
        <v>2.5868825697982438</v>
      </c>
      <c r="J2497" s="37">
        <v>229.97300000000001</v>
      </c>
      <c r="K2497" s="26">
        <v>229.97300000000001</v>
      </c>
      <c r="L2497" s="26">
        <v>0.66176449599796883</v>
      </c>
      <c r="M2497" s="38">
        <v>0</v>
      </c>
      <c r="N2497" s="39">
        <v>0</v>
      </c>
      <c r="O2497" s="39">
        <v>0.37674000437915123</v>
      </c>
      <c r="P2497" s="37">
        <v>2595.7890000000002</v>
      </c>
      <c r="Q2497" s="26">
        <v>2595.7890000000002</v>
      </c>
      <c r="R2497" s="27">
        <v>1.9251180738002769</v>
      </c>
      <c r="S2497" s="26">
        <v>1884.05</v>
      </c>
      <c r="T2497" s="27">
        <v>0.5</v>
      </c>
    </row>
    <row r="2498" spans="1:20" ht="18.75" customHeight="1">
      <c r="A2498" s="41">
        <v>44345</v>
      </c>
      <c r="B2498" s="27" t="s">
        <v>4</v>
      </c>
      <c r="C2498" s="26">
        <v>24</v>
      </c>
      <c r="D2498" s="26">
        <v>34</v>
      </c>
      <c r="E2498" s="26">
        <v>497.17</v>
      </c>
      <c r="F2498" s="26">
        <v>59.69</v>
      </c>
      <c r="G2498" s="26">
        <v>2753.0520000000001</v>
      </c>
      <c r="H2498" s="26">
        <v>2753.0520000000001</v>
      </c>
      <c r="I2498" s="26">
        <v>2.5896356217982439</v>
      </c>
      <c r="J2498" s="37">
        <v>226.101</v>
      </c>
      <c r="K2498" s="26">
        <v>226.101</v>
      </c>
      <c r="L2498" s="26">
        <v>0.66199059699796881</v>
      </c>
      <c r="M2498" s="38">
        <v>0</v>
      </c>
      <c r="N2498" s="39">
        <v>0</v>
      </c>
      <c r="O2498" s="39">
        <v>0.37674000437915123</v>
      </c>
      <c r="P2498" s="37">
        <v>2526.951</v>
      </c>
      <c r="Q2498" s="26">
        <v>2526.951</v>
      </c>
      <c r="R2498" s="27">
        <v>1.927645024800277</v>
      </c>
      <c r="S2498" s="26">
        <v>1884.44</v>
      </c>
      <c r="T2498" s="27">
        <v>0.5</v>
      </c>
    </row>
    <row r="2499" spans="1:20" ht="18.75" customHeight="1">
      <c r="A2499" s="41">
        <v>44346</v>
      </c>
      <c r="B2499" s="27" t="s">
        <v>4</v>
      </c>
      <c r="C2499" s="26">
        <v>24</v>
      </c>
      <c r="D2499" s="26">
        <v>34</v>
      </c>
      <c r="E2499" s="26">
        <v>509.86</v>
      </c>
      <c r="F2499" s="26">
        <v>59.57</v>
      </c>
      <c r="G2499" s="26">
        <v>2742.1990000000001</v>
      </c>
      <c r="H2499" s="26">
        <v>2742.1990000000001</v>
      </c>
      <c r="I2499" s="26">
        <v>2.592377820798244</v>
      </c>
      <c r="J2499" s="37">
        <v>224.798</v>
      </c>
      <c r="K2499" s="26">
        <v>224.798</v>
      </c>
      <c r="L2499" s="26">
        <v>0.66221539499796878</v>
      </c>
      <c r="M2499" s="38">
        <v>0</v>
      </c>
      <c r="N2499" s="39">
        <v>0</v>
      </c>
      <c r="O2499" s="39">
        <v>0.37674000437915123</v>
      </c>
      <c r="P2499" s="37">
        <v>2517.4009999999998</v>
      </c>
      <c r="Q2499" s="26">
        <v>2517.4009999999998</v>
      </c>
      <c r="R2499" s="27">
        <v>1.930162425800277</v>
      </c>
      <c r="S2499" s="26">
        <v>1884.81</v>
      </c>
      <c r="T2499" s="27">
        <v>0.5</v>
      </c>
    </row>
    <row r="2500" spans="1:20" ht="18.75" customHeight="1">
      <c r="A2500" s="41">
        <v>44347</v>
      </c>
      <c r="B2500" s="27" t="s">
        <v>4</v>
      </c>
      <c r="C2500" s="26">
        <v>24</v>
      </c>
      <c r="D2500" s="26">
        <v>34</v>
      </c>
      <c r="E2500" s="26">
        <v>484.38</v>
      </c>
      <c r="F2500" s="26">
        <v>59.87</v>
      </c>
      <c r="G2500" s="26">
        <v>2710.97</v>
      </c>
      <c r="H2500" s="26">
        <v>2710.97</v>
      </c>
      <c r="I2500" s="26">
        <v>2.5950887907982438</v>
      </c>
      <c r="J2500" s="37">
        <v>223.352</v>
      </c>
      <c r="K2500" s="26">
        <v>223.352</v>
      </c>
      <c r="L2500" s="26">
        <v>0.66243874699796879</v>
      </c>
      <c r="M2500" s="38">
        <v>0</v>
      </c>
      <c r="N2500" s="39">
        <v>0</v>
      </c>
      <c r="O2500" s="39">
        <v>0.37674000437915123</v>
      </c>
      <c r="P2500" s="37">
        <v>2487.6179999999999</v>
      </c>
      <c r="Q2500" s="26">
        <v>2487.6179999999999</v>
      </c>
      <c r="R2500" s="27">
        <v>1.9326500438002769</v>
      </c>
      <c r="S2500" s="26">
        <v>1885.07</v>
      </c>
      <c r="T2500" s="27">
        <v>0.5</v>
      </c>
    </row>
    <row r="2501" spans="1:20" ht="18.75" customHeight="1">
      <c r="A2501" s="41">
        <v>44348</v>
      </c>
      <c r="B2501" s="27" t="s">
        <v>4</v>
      </c>
      <c r="C2501" s="26">
        <v>24</v>
      </c>
      <c r="D2501" s="26">
        <v>34</v>
      </c>
      <c r="E2501" s="26">
        <v>472.89</v>
      </c>
      <c r="F2501" s="26">
        <v>60.15</v>
      </c>
      <c r="G2501" s="26">
        <v>2712.0949999999998</v>
      </c>
      <c r="H2501" s="26">
        <v>2712.0949999999998</v>
      </c>
      <c r="I2501" s="26">
        <v>2.597800885798244</v>
      </c>
      <c r="J2501" s="37">
        <v>222.29400000000001</v>
      </c>
      <c r="K2501" s="26">
        <v>222.29400000000001</v>
      </c>
      <c r="L2501" s="26">
        <v>0.66266104099796874</v>
      </c>
      <c r="M2501" s="38">
        <v>0</v>
      </c>
      <c r="N2501" s="39">
        <v>0</v>
      </c>
      <c r="O2501" s="39">
        <v>0.37674000437915123</v>
      </c>
      <c r="P2501" s="37">
        <v>2489.8009999999999</v>
      </c>
      <c r="Q2501" s="26">
        <v>2489.8009999999999</v>
      </c>
      <c r="R2501" s="27">
        <v>1.935139844800277</v>
      </c>
      <c r="S2501" s="26">
        <v>1885.17</v>
      </c>
      <c r="T2501" s="27">
        <v>0.5</v>
      </c>
    </row>
    <row r="2502" spans="1:20" ht="18.75" customHeight="1">
      <c r="A2502" s="41">
        <v>44349</v>
      </c>
      <c r="B2502" s="27" t="s">
        <v>4</v>
      </c>
      <c r="C2502" s="26">
        <v>24</v>
      </c>
      <c r="D2502" s="26">
        <v>34</v>
      </c>
      <c r="E2502" s="26">
        <v>474.84</v>
      </c>
      <c r="F2502" s="26">
        <v>60.21</v>
      </c>
      <c r="G2502" s="26">
        <v>2695.6039999999998</v>
      </c>
      <c r="H2502" s="26">
        <v>2695.6039999999998</v>
      </c>
      <c r="I2502" s="26">
        <v>2.6004964897982439</v>
      </c>
      <c r="J2502" s="37">
        <v>222.274</v>
      </c>
      <c r="K2502" s="26">
        <v>222.274</v>
      </c>
      <c r="L2502" s="26">
        <v>0.66288331499796871</v>
      </c>
      <c r="M2502" s="38">
        <v>0</v>
      </c>
      <c r="N2502" s="39">
        <v>0</v>
      </c>
      <c r="O2502" s="39">
        <v>0.37674000437915123</v>
      </c>
      <c r="P2502" s="37">
        <v>2473.33</v>
      </c>
      <c r="Q2502" s="26">
        <v>2473.33</v>
      </c>
      <c r="R2502" s="27">
        <v>1.9376131748002769</v>
      </c>
      <c r="S2502" s="26">
        <v>1884.91</v>
      </c>
      <c r="T2502" s="27">
        <v>0.5</v>
      </c>
    </row>
    <row r="2503" spans="1:20" ht="18.75" customHeight="1">
      <c r="A2503" s="41">
        <v>44350</v>
      </c>
      <c r="B2503" s="27" t="s">
        <v>4</v>
      </c>
      <c r="C2503" s="26">
        <v>24</v>
      </c>
      <c r="D2503" s="26">
        <v>34</v>
      </c>
      <c r="E2503" s="26">
        <v>489.3</v>
      </c>
      <c r="F2503" s="26">
        <v>60.16</v>
      </c>
      <c r="G2503" s="26">
        <v>2767.0369999999998</v>
      </c>
      <c r="H2503" s="26">
        <v>2767.0369999999998</v>
      </c>
      <c r="I2503" s="26">
        <v>2.6032635267982438</v>
      </c>
      <c r="J2503" s="37">
        <v>224.75200000000001</v>
      </c>
      <c r="K2503" s="26">
        <v>224.75200000000001</v>
      </c>
      <c r="L2503" s="26">
        <v>0.66310806699796876</v>
      </c>
      <c r="M2503" s="38">
        <v>0</v>
      </c>
      <c r="N2503" s="39">
        <v>0</v>
      </c>
      <c r="O2503" s="39">
        <v>0.37674000437915123</v>
      </c>
      <c r="P2503" s="37">
        <v>2542.2849999999999</v>
      </c>
      <c r="Q2503" s="26">
        <v>2542.2849999999999</v>
      </c>
      <c r="R2503" s="27">
        <v>1.940155459800277</v>
      </c>
      <c r="S2503" s="26">
        <v>1884.6</v>
      </c>
      <c r="T2503" s="27">
        <v>0.5</v>
      </c>
    </row>
    <row r="2504" spans="1:20" ht="18.75" customHeight="1">
      <c r="A2504" s="41">
        <v>44351</v>
      </c>
      <c r="B2504" s="27" t="s">
        <v>4</v>
      </c>
      <c r="C2504" s="26">
        <v>24</v>
      </c>
      <c r="D2504" s="26">
        <v>34</v>
      </c>
      <c r="E2504" s="26">
        <v>480.91</v>
      </c>
      <c r="F2504" s="26">
        <v>60.27</v>
      </c>
      <c r="G2504" s="26">
        <v>2777.83</v>
      </c>
      <c r="H2504" s="26">
        <v>2777.83</v>
      </c>
      <c r="I2504" s="26">
        <v>2.6060413567982437</v>
      </c>
      <c r="J2504" s="37">
        <v>225.84299999999999</v>
      </c>
      <c r="K2504" s="26">
        <v>225.84299999999999</v>
      </c>
      <c r="L2504" s="26">
        <v>0.66333390999796871</v>
      </c>
      <c r="M2504" s="38">
        <v>0</v>
      </c>
      <c r="N2504" s="39">
        <v>0</v>
      </c>
      <c r="O2504" s="39">
        <v>0.37674000437915123</v>
      </c>
      <c r="P2504" s="37">
        <v>2551.9870000000001</v>
      </c>
      <c r="Q2504" s="26">
        <v>2551.9870000000001</v>
      </c>
      <c r="R2504" s="27">
        <v>1.942707446800277</v>
      </c>
      <c r="S2504" s="26">
        <v>1884.73</v>
      </c>
      <c r="T2504" s="27">
        <v>0.5</v>
      </c>
    </row>
    <row r="2505" spans="1:20" ht="18.75" customHeight="1">
      <c r="A2505" s="41">
        <v>44352</v>
      </c>
      <c r="B2505" s="27" t="s">
        <v>4</v>
      </c>
      <c r="C2505" s="26">
        <v>24</v>
      </c>
      <c r="D2505" s="26">
        <v>34</v>
      </c>
      <c r="E2505" s="26">
        <v>492.32</v>
      </c>
      <c r="F2505" s="26">
        <v>60.07</v>
      </c>
      <c r="G2505" s="26">
        <v>2754.5479999999998</v>
      </c>
      <c r="H2505" s="26">
        <v>2754.5479999999998</v>
      </c>
      <c r="I2505" s="26">
        <v>2.6087959047982436</v>
      </c>
      <c r="J2505" s="37">
        <v>223.34899999999999</v>
      </c>
      <c r="K2505" s="26">
        <v>223.34899999999999</v>
      </c>
      <c r="L2505" s="26">
        <v>0.66355725899796869</v>
      </c>
      <c r="M2505" s="38">
        <v>0</v>
      </c>
      <c r="N2505" s="39">
        <v>0</v>
      </c>
      <c r="O2505" s="39">
        <v>0.37674000437915123</v>
      </c>
      <c r="P2505" s="37">
        <v>2531.1990000000001</v>
      </c>
      <c r="Q2505" s="26">
        <v>2531.1990000000001</v>
      </c>
      <c r="R2505" s="27">
        <v>1.9452386458002771</v>
      </c>
      <c r="S2505" s="26">
        <v>1883.73</v>
      </c>
      <c r="T2505" s="27">
        <v>0.5</v>
      </c>
    </row>
    <row r="2506" spans="1:20" ht="18.75" customHeight="1">
      <c r="A2506" s="41">
        <v>44353</v>
      </c>
      <c r="B2506" s="27" t="s">
        <v>4</v>
      </c>
      <c r="C2506" s="26">
        <v>24</v>
      </c>
      <c r="D2506" s="26">
        <v>34</v>
      </c>
      <c r="E2506" s="26">
        <v>497.32</v>
      </c>
      <c r="F2506" s="26">
        <v>59.97</v>
      </c>
      <c r="G2506" s="26">
        <v>2675.9340000000002</v>
      </c>
      <c r="H2506" s="26">
        <v>2675.9340000000002</v>
      </c>
      <c r="I2506" s="26">
        <v>2.6114718387982436</v>
      </c>
      <c r="J2506" s="37">
        <v>221.78299999999999</v>
      </c>
      <c r="K2506" s="26">
        <v>221.78299999999999</v>
      </c>
      <c r="L2506" s="26">
        <v>0.66377904199796867</v>
      </c>
      <c r="M2506" s="38">
        <v>0</v>
      </c>
      <c r="N2506" s="39">
        <v>0</v>
      </c>
      <c r="O2506" s="39">
        <v>0.37674000437915123</v>
      </c>
      <c r="P2506" s="37">
        <v>2454.1509999999998</v>
      </c>
      <c r="Q2506" s="26">
        <v>2454.1509999999998</v>
      </c>
      <c r="R2506" s="27">
        <v>1.9476927968002771</v>
      </c>
      <c r="S2506" s="26">
        <v>1883.32</v>
      </c>
      <c r="T2506" s="27">
        <v>0.5</v>
      </c>
    </row>
    <row r="2507" spans="1:20" ht="18.75" customHeight="1">
      <c r="A2507" s="41">
        <v>44354</v>
      </c>
      <c r="B2507" s="27" t="s">
        <v>4</v>
      </c>
      <c r="C2507" s="26">
        <v>24</v>
      </c>
      <c r="D2507" s="26">
        <v>34</v>
      </c>
      <c r="E2507" s="26">
        <v>517.29999999999995</v>
      </c>
      <c r="F2507" s="26">
        <v>59.53</v>
      </c>
      <c r="G2507" s="26">
        <v>2690.7460000000001</v>
      </c>
      <c r="H2507" s="26">
        <v>2690.7460000000001</v>
      </c>
      <c r="I2507" s="26">
        <v>2.6141625847982435</v>
      </c>
      <c r="J2507" s="37">
        <v>222.92599999999999</v>
      </c>
      <c r="K2507" s="26">
        <v>222.92599999999999</v>
      </c>
      <c r="L2507" s="26">
        <v>0.66400196799796862</v>
      </c>
      <c r="M2507" s="38">
        <v>0</v>
      </c>
      <c r="N2507" s="39">
        <v>0</v>
      </c>
      <c r="O2507" s="39">
        <v>0.37674000437915123</v>
      </c>
      <c r="P2507" s="37">
        <v>2467.8200000000002</v>
      </c>
      <c r="Q2507" s="26">
        <v>2467.8200000000002</v>
      </c>
      <c r="R2507" s="27">
        <v>1.950160616800277</v>
      </c>
      <c r="S2507" s="26">
        <v>1883.37</v>
      </c>
      <c r="T2507" s="27">
        <v>0.5</v>
      </c>
    </row>
    <row r="2508" spans="1:20" ht="18.75" customHeight="1">
      <c r="A2508" s="41">
        <v>44355</v>
      </c>
      <c r="B2508" s="27" t="s">
        <v>4</v>
      </c>
      <c r="C2508" s="26">
        <v>24</v>
      </c>
      <c r="D2508" s="26">
        <v>34</v>
      </c>
      <c r="E2508" s="26">
        <v>511.73</v>
      </c>
      <c r="F2508" s="26">
        <v>59.57</v>
      </c>
      <c r="G2508" s="26">
        <v>2696.0430000000001</v>
      </c>
      <c r="H2508" s="26">
        <v>2696.0430000000001</v>
      </c>
      <c r="I2508" s="26">
        <v>2.6168586277982433</v>
      </c>
      <c r="J2508" s="37">
        <v>223.42</v>
      </c>
      <c r="K2508" s="26">
        <v>223.42</v>
      </c>
      <c r="L2508" s="26">
        <v>0.6642253879979686</v>
      </c>
      <c r="M2508" s="38">
        <v>0</v>
      </c>
      <c r="N2508" s="39">
        <v>0</v>
      </c>
      <c r="O2508" s="39">
        <v>0.37674000437915123</v>
      </c>
      <c r="P2508" s="37">
        <v>2472.623</v>
      </c>
      <c r="Q2508" s="26">
        <v>2472.623</v>
      </c>
      <c r="R2508" s="27">
        <v>1.952633239800277</v>
      </c>
      <c r="S2508" s="26">
        <v>1883.61</v>
      </c>
      <c r="T2508" s="27">
        <v>0.5</v>
      </c>
    </row>
    <row r="2509" spans="1:20" ht="18.75" customHeight="1">
      <c r="A2509" s="41">
        <v>44356</v>
      </c>
      <c r="B2509" s="27" t="s">
        <v>4</v>
      </c>
      <c r="C2509" s="26">
        <v>24</v>
      </c>
      <c r="D2509" s="26">
        <v>34</v>
      </c>
      <c r="E2509" s="26">
        <v>511.52</v>
      </c>
      <c r="F2509" s="26">
        <v>59.59</v>
      </c>
      <c r="G2509" s="26">
        <v>2681.6750000000002</v>
      </c>
      <c r="H2509" s="26">
        <v>2681.6750000000002</v>
      </c>
      <c r="I2509" s="26">
        <v>2.6195403027982431</v>
      </c>
      <c r="J2509" s="37">
        <v>222.42500000000001</v>
      </c>
      <c r="K2509" s="26">
        <v>222.42500000000001</v>
      </c>
      <c r="L2509" s="26">
        <v>0.66444781299796862</v>
      </c>
      <c r="M2509" s="38">
        <v>0</v>
      </c>
      <c r="N2509" s="39">
        <v>0</v>
      </c>
      <c r="O2509" s="39">
        <v>0.37674000437915123</v>
      </c>
      <c r="P2509" s="37">
        <v>2459.25</v>
      </c>
      <c r="Q2509" s="26">
        <v>2459.25</v>
      </c>
      <c r="R2509" s="27">
        <v>1.9550924898002771</v>
      </c>
      <c r="S2509" s="26">
        <v>1883.42</v>
      </c>
      <c r="T2509" s="27">
        <v>0.5</v>
      </c>
    </row>
    <row r="2510" spans="1:20" ht="18.75" customHeight="1">
      <c r="A2510" s="41">
        <v>44357</v>
      </c>
      <c r="B2510" s="27" t="s">
        <v>4</v>
      </c>
      <c r="C2510" s="26">
        <v>24</v>
      </c>
      <c r="D2510" s="26">
        <v>34</v>
      </c>
      <c r="E2510" s="26">
        <v>507.21</v>
      </c>
      <c r="F2510" s="26">
        <v>59.68</v>
      </c>
      <c r="G2510" s="26">
        <v>2671.3029999999999</v>
      </c>
      <c r="H2510" s="26">
        <v>2671.3029999999999</v>
      </c>
      <c r="I2510" s="26">
        <v>2.6222116057982432</v>
      </c>
      <c r="J2510" s="37">
        <v>221.565</v>
      </c>
      <c r="K2510" s="26">
        <v>221.565</v>
      </c>
      <c r="L2510" s="26">
        <v>0.66466937799796866</v>
      </c>
      <c r="M2510" s="38">
        <v>0</v>
      </c>
      <c r="N2510" s="39">
        <v>0</v>
      </c>
      <c r="O2510" s="39">
        <v>0.37674000437915123</v>
      </c>
      <c r="P2510" s="37">
        <v>2449.7379999999998</v>
      </c>
      <c r="Q2510" s="26">
        <v>2449.7379999999998</v>
      </c>
      <c r="R2510" s="27">
        <v>1.957542227800277</v>
      </c>
      <c r="S2510" s="26">
        <v>1883.55</v>
      </c>
      <c r="T2510" s="27">
        <v>0.5</v>
      </c>
    </row>
    <row r="2511" spans="1:20" ht="18.75" customHeight="1">
      <c r="A2511" s="41">
        <v>44358</v>
      </c>
      <c r="B2511" s="27" t="s">
        <v>4</v>
      </c>
      <c r="C2511" s="26">
        <v>24</v>
      </c>
      <c r="D2511" s="26">
        <v>34</v>
      </c>
      <c r="E2511" s="26">
        <v>504.19</v>
      </c>
      <c r="F2511" s="26">
        <v>59.84</v>
      </c>
      <c r="G2511" s="26">
        <v>2706.5340000000001</v>
      </c>
      <c r="H2511" s="26">
        <v>2706.5340000000001</v>
      </c>
      <c r="I2511" s="26">
        <v>2.6249181397982433</v>
      </c>
      <c r="J2511" s="37">
        <v>221.97</v>
      </c>
      <c r="K2511" s="26">
        <v>221.97</v>
      </c>
      <c r="L2511" s="26">
        <v>0.66489134799796867</v>
      </c>
      <c r="M2511" s="38">
        <v>0</v>
      </c>
      <c r="N2511" s="39">
        <v>0</v>
      </c>
      <c r="O2511" s="39">
        <v>0.37674000437915123</v>
      </c>
      <c r="P2511" s="37">
        <v>2484.5639999999999</v>
      </c>
      <c r="Q2511" s="26">
        <v>2484.5639999999999</v>
      </c>
      <c r="R2511" s="27">
        <v>1.9600267918002769</v>
      </c>
      <c r="S2511" s="26">
        <v>1883.39</v>
      </c>
      <c r="T2511" s="27">
        <v>0.5</v>
      </c>
    </row>
    <row r="2512" spans="1:20" ht="18.75" customHeight="1">
      <c r="A2512" s="41">
        <v>44359</v>
      </c>
      <c r="B2512" s="27" t="s">
        <v>4</v>
      </c>
      <c r="C2512" s="26">
        <v>24</v>
      </c>
      <c r="D2512" s="26">
        <v>34</v>
      </c>
      <c r="E2512" s="26">
        <v>502.49</v>
      </c>
      <c r="F2512" s="26">
        <v>59.83</v>
      </c>
      <c r="G2512" s="26">
        <v>2728.2159999999999</v>
      </c>
      <c r="H2512" s="26">
        <v>2728.2159999999999</v>
      </c>
      <c r="I2512" s="26">
        <v>2.6276463557982432</v>
      </c>
      <c r="J2512" s="37">
        <v>223.667</v>
      </c>
      <c r="K2512" s="26">
        <v>223.667</v>
      </c>
      <c r="L2512" s="26">
        <v>0.66511501499796866</v>
      </c>
      <c r="M2512" s="38">
        <v>0</v>
      </c>
      <c r="N2512" s="39">
        <v>0</v>
      </c>
      <c r="O2512" s="39">
        <v>0.37674000437915123</v>
      </c>
      <c r="P2512" s="37">
        <v>2504.549</v>
      </c>
      <c r="Q2512" s="26">
        <v>2504.549</v>
      </c>
      <c r="R2512" s="27">
        <v>1.9625313408002769</v>
      </c>
      <c r="S2512" s="26">
        <v>1884.41</v>
      </c>
      <c r="T2512" s="27">
        <v>0.5</v>
      </c>
    </row>
    <row r="2513" spans="1:20" ht="18.75" customHeight="1">
      <c r="A2513" s="41">
        <v>44360</v>
      </c>
      <c r="B2513" s="27" t="s">
        <v>4</v>
      </c>
      <c r="C2513" s="26">
        <v>24</v>
      </c>
      <c r="D2513" s="26">
        <v>34</v>
      </c>
      <c r="E2513" s="26">
        <v>499.47</v>
      </c>
      <c r="F2513" s="26">
        <v>59.93</v>
      </c>
      <c r="G2513" s="26">
        <v>2713.5250000000001</v>
      </c>
      <c r="H2513" s="26">
        <v>2713.5250000000001</v>
      </c>
      <c r="I2513" s="26">
        <v>2.6303598807982431</v>
      </c>
      <c r="J2513" s="37">
        <v>222.423</v>
      </c>
      <c r="K2513" s="26">
        <v>222.423</v>
      </c>
      <c r="L2513" s="26">
        <v>0.66533743799796863</v>
      </c>
      <c r="M2513" s="38">
        <v>0</v>
      </c>
      <c r="N2513" s="39">
        <v>0</v>
      </c>
      <c r="O2513" s="39">
        <v>0.37674000437915123</v>
      </c>
      <c r="P2513" s="37">
        <v>2491.1019999999999</v>
      </c>
      <c r="Q2513" s="26">
        <v>2491.1019999999999</v>
      </c>
      <c r="R2513" s="27">
        <v>1.9650224428002769</v>
      </c>
      <c r="S2513" s="26">
        <v>1884.63</v>
      </c>
      <c r="T2513" s="27">
        <v>0.5</v>
      </c>
    </row>
    <row r="2514" spans="1:20" ht="18.75" customHeight="1">
      <c r="A2514" s="41">
        <v>44361</v>
      </c>
      <c r="B2514" s="27" t="s">
        <v>4</v>
      </c>
      <c r="C2514" s="26">
        <v>24</v>
      </c>
      <c r="D2514" s="26">
        <v>34</v>
      </c>
      <c r="E2514" s="26">
        <v>495.31</v>
      </c>
      <c r="F2514" s="26">
        <v>60.02</v>
      </c>
      <c r="G2514" s="26">
        <v>2825.4789999999998</v>
      </c>
      <c r="H2514" s="26">
        <v>2825.4789999999998</v>
      </c>
      <c r="I2514" s="26">
        <v>2.6331853597982433</v>
      </c>
      <c r="J2514" s="37">
        <v>222.227</v>
      </c>
      <c r="K2514" s="26">
        <v>222.227</v>
      </c>
      <c r="L2514" s="26">
        <v>0.66555966499796859</v>
      </c>
      <c r="M2514" s="38">
        <v>0</v>
      </c>
      <c r="N2514" s="39">
        <v>0</v>
      </c>
      <c r="O2514" s="39">
        <v>0.37674000437915123</v>
      </c>
      <c r="P2514" s="37">
        <v>2603.252</v>
      </c>
      <c r="Q2514" s="26">
        <v>2603.252</v>
      </c>
      <c r="R2514" s="27">
        <v>1.9676256948002768</v>
      </c>
      <c r="S2514" s="26">
        <v>1884.47</v>
      </c>
      <c r="T2514" s="27">
        <v>0.5</v>
      </c>
    </row>
    <row r="2515" spans="1:20" ht="18.75" customHeight="1">
      <c r="A2515" s="41">
        <v>44362</v>
      </c>
      <c r="B2515" s="27" t="s">
        <v>4</v>
      </c>
      <c r="C2515" s="26">
        <v>24</v>
      </c>
      <c r="D2515" s="26">
        <v>34</v>
      </c>
      <c r="E2515" s="26">
        <v>507.9</v>
      </c>
      <c r="F2515" s="26">
        <v>59.67</v>
      </c>
      <c r="G2515" s="26">
        <v>2852.7669999999998</v>
      </c>
      <c r="H2515" s="26">
        <v>2852.7669999999998</v>
      </c>
      <c r="I2515" s="26">
        <v>2.6360381267982431</v>
      </c>
      <c r="J2515" s="37">
        <v>222.62299999999999</v>
      </c>
      <c r="K2515" s="26">
        <v>222.62299999999999</v>
      </c>
      <c r="L2515" s="26">
        <v>0.66578228799796857</v>
      </c>
      <c r="M2515" s="38">
        <v>0</v>
      </c>
      <c r="N2515" s="39">
        <v>0</v>
      </c>
      <c r="O2515" s="39">
        <v>0.37674000437915123</v>
      </c>
      <c r="P2515" s="37">
        <v>2630.1439999999998</v>
      </c>
      <c r="Q2515" s="26">
        <v>2630.1439999999998</v>
      </c>
      <c r="R2515" s="27">
        <v>1.9702558388002769</v>
      </c>
      <c r="S2515" s="26">
        <v>1884.8</v>
      </c>
      <c r="T2515" s="27">
        <v>0.5</v>
      </c>
    </row>
    <row r="2516" spans="1:20" ht="18.75" customHeight="1">
      <c r="A2516" s="41">
        <v>44363</v>
      </c>
      <c r="B2516" s="27" t="s">
        <v>4</v>
      </c>
      <c r="C2516" s="26">
        <v>24</v>
      </c>
      <c r="D2516" s="26">
        <v>34</v>
      </c>
      <c r="E2516" s="26">
        <v>504.77</v>
      </c>
      <c r="F2516" s="26">
        <v>59.78</v>
      </c>
      <c r="G2516" s="26">
        <v>2836.1190000000001</v>
      </c>
      <c r="H2516" s="26">
        <v>2836.1190000000001</v>
      </c>
      <c r="I2516" s="26">
        <v>2.638874245798243</v>
      </c>
      <c r="J2516" s="37">
        <v>221.898</v>
      </c>
      <c r="K2516" s="26">
        <v>221.898</v>
      </c>
      <c r="L2516" s="26">
        <v>0.66600418599796862</v>
      </c>
      <c r="M2516" s="38">
        <v>0</v>
      </c>
      <c r="N2516" s="39">
        <v>0</v>
      </c>
      <c r="O2516" s="39">
        <v>0.37674000437915123</v>
      </c>
      <c r="P2516" s="37">
        <v>2614.221</v>
      </c>
      <c r="Q2516" s="26">
        <v>2614.221</v>
      </c>
      <c r="R2516" s="27">
        <v>1.9728700598002769</v>
      </c>
      <c r="S2516" s="26">
        <v>1884.82</v>
      </c>
      <c r="T2516" s="27">
        <v>0.5</v>
      </c>
    </row>
    <row r="2517" spans="1:20" ht="18.75" customHeight="1">
      <c r="A2517" s="41">
        <v>44364</v>
      </c>
      <c r="B2517" s="27" t="s">
        <v>4</v>
      </c>
      <c r="C2517" s="26">
        <v>24</v>
      </c>
      <c r="D2517" s="26">
        <v>34</v>
      </c>
      <c r="E2517" s="26">
        <v>504.99</v>
      </c>
      <c r="F2517" s="26">
        <v>59.67</v>
      </c>
      <c r="G2517" s="26">
        <v>2812.6509999999998</v>
      </c>
      <c r="H2517" s="26">
        <v>2812.6509999999998</v>
      </c>
      <c r="I2517" s="26">
        <v>2.6416868967982432</v>
      </c>
      <c r="J2517" s="37">
        <v>224.215</v>
      </c>
      <c r="K2517" s="26">
        <v>224.215</v>
      </c>
      <c r="L2517" s="26">
        <v>0.66622840099796865</v>
      </c>
      <c r="M2517" s="38">
        <v>0</v>
      </c>
      <c r="N2517" s="39">
        <v>0</v>
      </c>
      <c r="O2517" s="39">
        <v>0.37674000437915123</v>
      </c>
      <c r="P2517" s="37">
        <v>2588.4360000000001</v>
      </c>
      <c r="Q2517" s="26">
        <v>2588.4360000000001</v>
      </c>
      <c r="R2517" s="27">
        <v>1.9754584958002768</v>
      </c>
      <c r="S2517" s="26">
        <v>1885.38</v>
      </c>
      <c r="T2517" s="27">
        <v>0.5</v>
      </c>
    </row>
    <row r="2518" spans="1:20" ht="18.75" customHeight="1">
      <c r="A2518" s="41">
        <v>44365</v>
      </c>
      <c r="B2518" s="27" t="s">
        <v>4</v>
      </c>
      <c r="C2518" s="26">
        <v>24</v>
      </c>
      <c r="D2518" s="26">
        <v>34</v>
      </c>
      <c r="E2518" s="26">
        <v>498.48</v>
      </c>
      <c r="F2518" s="26">
        <v>59.86</v>
      </c>
      <c r="G2518" s="26">
        <v>2819.0630000000001</v>
      </c>
      <c r="H2518" s="26">
        <v>2819.0630000000001</v>
      </c>
      <c r="I2518" s="26">
        <v>2.6445059597982432</v>
      </c>
      <c r="J2518" s="37">
        <v>222.75</v>
      </c>
      <c r="K2518" s="26">
        <v>222.75</v>
      </c>
      <c r="L2518" s="26">
        <v>0.6664511509979687</v>
      </c>
      <c r="M2518" s="38">
        <v>0</v>
      </c>
      <c r="N2518" s="39">
        <v>0</v>
      </c>
      <c r="O2518" s="39">
        <v>0.37674000437915123</v>
      </c>
      <c r="P2518" s="37">
        <v>2596.3130000000001</v>
      </c>
      <c r="Q2518" s="26">
        <v>2596.3130000000001</v>
      </c>
      <c r="R2518" s="27">
        <v>1.9780548088002767</v>
      </c>
      <c r="S2518" s="26">
        <v>1884.83</v>
      </c>
      <c r="T2518" s="27">
        <v>0.5</v>
      </c>
    </row>
    <row r="2519" spans="1:20" ht="18.75" customHeight="1">
      <c r="A2519" s="41">
        <v>44366</v>
      </c>
      <c r="B2519" s="27" t="s">
        <v>4</v>
      </c>
      <c r="C2519" s="26">
        <v>24</v>
      </c>
      <c r="D2519" s="26">
        <v>34</v>
      </c>
      <c r="E2519" s="26">
        <v>506.33</v>
      </c>
      <c r="F2519" s="26">
        <v>59.75</v>
      </c>
      <c r="G2519" s="26">
        <v>2700.2849999999999</v>
      </c>
      <c r="H2519" s="26">
        <v>2700.2849999999999</v>
      </c>
      <c r="I2519" s="26">
        <v>2.6472062447982432</v>
      </c>
      <c r="J2519" s="37">
        <v>221.24299999999999</v>
      </c>
      <c r="K2519" s="26">
        <v>221.24299999999999</v>
      </c>
      <c r="L2519" s="26">
        <v>0.66667239399796874</v>
      </c>
      <c r="M2519" s="38">
        <v>0</v>
      </c>
      <c r="N2519" s="39">
        <v>0</v>
      </c>
      <c r="O2519" s="39">
        <v>0.37674000437915123</v>
      </c>
      <c r="P2519" s="37">
        <v>2479.0419999999999</v>
      </c>
      <c r="Q2519" s="26">
        <v>2479.0419999999999</v>
      </c>
      <c r="R2519" s="27">
        <v>1.9805338508002768</v>
      </c>
      <c r="S2519" s="26">
        <v>1885.16</v>
      </c>
      <c r="T2519" s="27">
        <v>0.5</v>
      </c>
    </row>
    <row r="2520" spans="1:20" ht="18.75" customHeight="1">
      <c r="A2520" s="41">
        <v>44367</v>
      </c>
      <c r="B2520" s="27" t="s">
        <v>4</v>
      </c>
      <c r="C2520" s="26">
        <v>24</v>
      </c>
      <c r="D2520" s="26">
        <v>34</v>
      </c>
      <c r="E2520" s="26">
        <v>507.29</v>
      </c>
      <c r="F2520" s="26">
        <v>59.65</v>
      </c>
      <c r="G2520" s="26">
        <v>2671.098</v>
      </c>
      <c r="H2520" s="26">
        <v>2671.098</v>
      </c>
      <c r="I2520" s="26">
        <v>2.6498773427982432</v>
      </c>
      <c r="J2520" s="37">
        <v>218.691</v>
      </c>
      <c r="K2520" s="26">
        <v>218.691</v>
      </c>
      <c r="L2520" s="26">
        <v>0.66689108499796879</v>
      </c>
      <c r="M2520" s="38">
        <v>0</v>
      </c>
      <c r="N2520" s="39">
        <v>0</v>
      </c>
      <c r="O2520" s="39">
        <v>0.37674000437915123</v>
      </c>
      <c r="P2520" s="37">
        <v>2452.4070000000002</v>
      </c>
      <c r="Q2520" s="26">
        <v>2452.4070000000002</v>
      </c>
      <c r="R2520" s="27">
        <v>1.9829862578002768</v>
      </c>
      <c r="S2520" s="26">
        <v>1885.37</v>
      </c>
      <c r="T2520" s="27">
        <v>0.5</v>
      </c>
    </row>
    <row r="2521" spans="1:20" ht="18.75" customHeight="1">
      <c r="A2521" s="41">
        <v>44368</v>
      </c>
      <c r="B2521" s="27" t="s">
        <v>4</v>
      </c>
      <c r="C2521" s="26">
        <v>24</v>
      </c>
      <c r="D2521" s="26">
        <v>34</v>
      </c>
      <c r="E2521" s="26">
        <v>498.31</v>
      </c>
      <c r="F2521" s="26">
        <v>59.85</v>
      </c>
      <c r="G2521" s="26">
        <v>2680.223</v>
      </c>
      <c r="H2521" s="26">
        <v>2680.223</v>
      </c>
      <c r="I2521" s="26">
        <v>2.6525575657982432</v>
      </c>
      <c r="J2521" s="37">
        <v>219.86699999999999</v>
      </c>
      <c r="K2521" s="26">
        <v>219.86699999999999</v>
      </c>
      <c r="L2521" s="26">
        <v>0.66711095199796877</v>
      </c>
      <c r="M2521" s="38">
        <v>0</v>
      </c>
      <c r="N2521" s="39">
        <v>0</v>
      </c>
      <c r="O2521" s="39">
        <v>0.37674000437915123</v>
      </c>
      <c r="P2521" s="37">
        <v>2460.3560000000002</v>
      </c>
      <c r="Q2521" s="26">
        <v>2460.3560000000002</v>
      </c>
      <c r="R2521" s="27">
        <v>1.9854466138002769</v>
      </c>
      <c r="S2521" s="26">
        <v>1885.2</v>
      </c>
      <c r="T2521" s="27">
        <v>0.5</v>
      </c>
    </row>
    <row r="2522" spans="1:20" ht="18.75" customHeight="1">
      <c r="A2522" s="41">
        <v>44369</v>
      </c>
      <c r="B2522" s="27" t="s">
        <v>4</v>
      </c>
      <c r="C2522" s="26">
        <v>24</v>
      </c>
      <c r="D2522" s="26">
        <v>34</v>
      </c>
      <c r="E2522" s="26">
        <v>478.06</v>
      </c>
      <c r="F2522" s="26">
        <v>60.28</v>
      </c>
      <c r="G2522" s="26">
        <v>2676.6309999999999</v>
      </c>
      <c r="H2522" s="26">
        <v>2676.6309999999999</v>
      </c>
      <c r="I2522" s="26">
        <v>2.6552341967982431</v>
      </c>
      <c r="J2522" s="37">
        <v>220.19</v>
      </c>
      <c r="K2522" s="26">
        <v>220.19</v>
      </c>
      <c r="L2522" s="26">
        <v>0.66733114199796872</v>
      </c>
      <c r="M2522" s="38">
        <v>0</v>
      </c>
      <c r="N2522" s="39">
        <v>0</v>
      </c>
      <c r="O2522" s="39">
        <v>0.37674000437915123</v>
      </c>
      <c r="P2522" s="37">
        <v>2456.4409999999998</v>
      </c>
      <c r="Q2522" s="26">
        <v>2456.4409999999998</v>
      </c>
      <c r="R2522" s="27">
        <v>1.987903054800277</v>
      </c>
      <c r="S2522" s="26">
        <v>1885.01</v>
      </c>
      <c r="T2522" s="27">
        <v>0.5</v>
      </c>
    </row>
    <row r="2523" spans="1:20" ht="18.75" customHeight="1">
      <c r="A2523" s="41">
        <v>44370</v>
      </c>
      <c r="B2523" s="27" t="s">
        <v>4</v>
      </c>
      <c r="C2523" s="26">
        <v>24</v>
      </c>
      <c r="D2523" s="26">
        <v>34</v>
      </c>
      <c r="E2523" s="26">
        <v>480.75</v>
      </c>
      <c r="F2523" s="26">
        <v>60.27</v>
      </c>
      <c r="G2523" s="26">
        <v>2712.28</v>
      </c>
      <c r="H2523" s="26">
        <v>2712.28</v>
      </c>
      <c r="I2523" s="26">
        <v>2.657946476798243</v>
      </c>
      <c r="J2523" s="37">
        <v>222.65700000000001</v>
      </c>
      <c r="K2523" s="26">
        <v>222.65700000000001</v>
      </c>
      <c r="L2523" s="26">
        <v>0.66755379899796874</v>
      </c>
      <c r="M2523" s="38">
        <v>0</v>
      </c>
      <c r="N2523" s="39">
        <v>0</v>
      </c>
      <c r="O2523" s="39">
        <v>0.37674000437915123</v>
      </c>
      <c r="P2523" s="37">
        <v>2489.623</v>
      </c>
      <c r="Q2523" s="26">
        <v>2489.623</v>
      </c>
      <c r="R2523" s="27">
        <v>1.990392677800277</v>
      </c>
      <c r="S2523" s="26">
        <v>1885.02</v>
      </c>
      <c r="T2523" s="27">
        <v>0.5</v>
      </c>
    </row>
    <row r="2524" spans="1:20" ht="18.75" customHeight="1">
      <c r="A2524" s="41">
        <v>44371</v>
      </c>
      <c r="B2524" s="27" t="s">
        <v>4</v>
      </c>
      <c r="C2524" s="26">
        <v>24</v>
      </c>
      <c r="D2524" s="26">
        <v>34</v>
      </c>
      <c r="E2524" s="26">
        <v>481.82</v>
      </c>
      <c r="F2524" s="26">
        <v>60.1</v>
      </c>
      <c r="G2524" s="26">
        <v>2701.4859999999999</v>
      </c>
      <c r="H2524" s="26">
        <v>2701.4859999999999</v>
      </c>
      <c r="I2524" s="26">
        <v>2.6606479627982429</v>
      </c>
      <c r="J2524" s="37">
        <v>223.01599999999999</v>
      </c>
      <c r="K2524" s="26">
        <v>223.01599999999999</v>
      </c>
      <c r="L2524" s="26">
        <v>0.6677768149979687</v>
      </c>
      <c r="M2524" s="38">
        <v>0</v>
      </c>
      <c r="N2524" s="39">
        <v>0</v>
      </c>
      <c r="O2524" s="39">
        <v>0.37674000437915123</v>
      </c>
      <c r="P2524" s="37">
        <v>2478.4699999999998</v>
      </c>
      <c r="Q2524" s="26">
        <v>2478.4699999999998</v>
      </c>
      <c r="R2524" s="27">
        <v>1.992871147800277</v>
      </c>
      <c r="S2524" s="26">
        <v>1885.58</v>
      </c>
      <c r="T2524" s="27">
        <v>0.5</v>
      </c>
    </row>
    <row r="2525" spans="1:20" ht="18.75" customHeight="1">
      <c r="A2525" s="41">
        <v>44372</v>
      </c>
      <c r="B2525" s="27" t="s">
        <v>4</v>
      </c>
      <c r="C2525" s="26">
        <v>24</v>
      </c>
      <c r="D2525" s="26">
        <v>34</v>
      </c>
      <c r="E2525" s="26">
        <v>473.27</v>
      </c>
      <c r="F2525" s="26">
        <v>60.28</v>
      </c>
      <c r="G2525" s="26">
        <v>2733.607</v>
      </c>
      <c r="H2525" s="26">
        <v>2733.607</v>
      </c>
      <c r="I2525" s="26">
        <v>2.663381569798243</v>
      </c>
      <c r="J2525" s="37">
        <v>225.12</v>
      </c>
      <c r="K2525" s="26">
        <v>225.12</v>
      </c>
      <c r="L2525" s="26">
        <v>0.66800193499796867</v>
      </c>
      <c r="M2525" s="38">
        <v>0</v>
      </c>
      <c r="N2525" s="39">
        <v>0</v>
      </c>
      <c r="O2525" s="39">
        <v>0.37674000437915123</v>
      </c>
      <c r="P2525" s="37">
        <v>2508.4870000000001</v>
      </c>
      <c r="Q2525" s="26">
        <v>2508.4870000000001</v>
      </c>
      <c r="R2525" s="27">
        <v>1.995379634800277</v>
      </c>
      <c r="S2525" s="26">
        <v>1885.69</v>
      </c>
      <c r="T2525" s="27">
        <v>0.5</v>
      </c>
    </row>
    <row r="2526" spans="1:20" ht="18.75" customHeight="1">
      <c r="A2526" s="41">
        <v>44373</v>
      </c>
      <c r="B2526" s="27" t="s">
        <v>4</v>
      </c>
      <c r="C2526" s="26">
        <v>24</v>
      </c>
      <c r="D2526" s="26">
        <v>34</v>
      </c>
      <c r="E2526" s="26">
        <v>415.49</v>
      </c>
      <c r="F2526" s="26">
        <v>61.09</v>
      </c>
      <c r="G2526" s="26">
        <v>2388.7539999999999</v>
      </c>
      <c r="H2526" s="26">
        <v>2388.7539999999999</v>
      </c>
      <c r="I2526" s="26">
        <v>2.6657703237982431</v>
      </c>
      <c r="J2526" s="37">
        <v>198.09299999999999</v>
      </c>
      <c r="K2526" s="26">
        <v>198.09299999999999</v>
      </c>
      <c r="L2526" s="26">
        <v>0.66820002799796863</v>
      </c>
      <c r="M2526" s="38">
        <v>0</v>
      </c>
      <c r="N2526" s="39">
        <v>0</v>
      </c>
      <c r="O2526" s="39">
        <v>0.37674000437915123</v>
      </c>
      <c r="P2526" s="37">
        <v>2190.6610000000001</v>
      </c>
      <c r="Q2526" s="26">
        <v>2190.6610000000001</v>
      </c>
      <c r="R2526" s="27">
        <v>1.997570295800277</v>
      </c>
      <c r="S2526" s="26">
        <v>1888.66</v>
      </c>
      <c r="T2526" s="27">
        <v>0.5</v>
      </c>
    </row>
    <row r="2527" spans="1:20" ht="18.75" customHeight="1">
      <c r="A2527" s="41">
        <v>44374</v>
      </c>
      <c r="B2527" s="27" t="s">
        <v>4</v>
      </c>
      <c r="C2527" s="26">
        <v>24</v>
      </c>
      <c r="D2527" s="26">
        <v>34</v>
      </c>
      <c r="E2527" s="26">
        <v>439.74</v>
      </c>
      <c r="F2527" s="26">
        <v>62.16</v>
      </c>
      <c r="G2527" s="26">
        <v>2651.4169999999999</v>
      </c>
      <c r="H2527" s="26">
        <v>2651.4169999999999</v>
      </c>
      <c r="I2527" s="26">
        <v>2.6684217407982431</v>
      </c>
      <c r="J2527" s="37">
        <v>223.22900000000001</v>
      </c>
      <c r="K2527" s="26">
        <v>223.22900000000001</v>
      </c>
      <c r="L2527" s="26">
        <v>0.66842325699796867</v>
      </c>
      <c r="M2527" s="38">
        <v>0</v>
      </c>
      <c r="N2527" s="39">
        <v>0</v>
      </c>
      <c r="O2527" s="39">
        <v>0.37674000437915123</v>
      </c>
      <c r="P2527" s="37">
        <v>2428.1880000000001</v>
      </c>
      <c r="Q2527" s="26">
        <v>2428.1880000000001</v>
      </c>
      <c r="R2527" s="27">
        <v>1.9999984838002771</v>
      </c>
      <c r="S2527" s="26">
        <v>1886.59</v>
      </c>
      <c r="T2527" s="27">
        <v>0.5</v>
      </c>
    </row>
    <row r="2528" spans="1:20" ht="18.75" customHeight="1">
      <c r="A2528" s="41">
        <v>44375</v>
      </c>
      <c r="B2528" s="27" t="s">
        <v>4</v>
      </c>
      <c r="C2528" s="26">
        <v>24</v>
      </c>
      <c r="D2528" s="26">
        <v>34</v>
      </c>
      <c r="E2528" s="26">
        <v>446.05</v>
      </c>
      <c r="F2528" s="26">
        <v>60.78</v>
      </c>
      <c r="G2528" s="26">
        <v>2713.0639999999999</v>
      </c>
      <c r="H2528" s="26">
        <v>2713.0639999999999</v>
      </c>
      <c r="I2528" s="26">
        <v>2.6711348047982431</v>
      </c>
      <c r="J2528" s="37">
        <v>227.98</v>
      </c>
      <c r="K2528" s="26">
        <v>227.98</v>
      </c>
      <c r="L2528" s="26">
        <v>0.66865123699796869</v>
      </c>
      <c r="M2528" s="38">
        <v>0</v>
      </c>
      <c r="N2528" s="39">
        <v>0</v>
      </c>
      <c r="O2528" s="39">
        <v>0.37674000437915123</v>
      </c>
      <c r="P2528" s="37">
        <v>2485.0839999999998</v>
      </c>
      <c r="Q2528" s="26">
        <v>2485.0839999999998</v>
      </c>
      <c r="R2528" s="27">
        <v>2.0024835678002773</v>
      </c>
      <c r="S2528" s="26">
        <v>1886.45</v>
      </c>
      <c r="T2528" s="27">
        <v>0.5</v>
      </c>
    </row>
    <row r="2529" spans="1:20" ht="18.75" customHeight="1">
      <c r="A2529" s="41">
        <v>44376</v>
      </c>
      <c r="B2529" s="27" t="s">
        <v>4</v>
      </c>
      <c r="C2529" s="26">
        <v>24</v>
      </c>
      <c r="D2529" s="26">
        <v>34</v>
      </c>
      <c r="E2529" s="26">
        <v>413.66</v>
      </c>
      <c r="F2529" s="26">
        <v>61.89</v>
      </c>
      <c r="G2529" s="26">
        <v>2704.3789999999999</v>
      </c>
      <c r="H2529" s="26">
        <v>2704.3789999999999</v>
      </c>
      <c r="I2529" s="26">
        <v>2.6738391837982429</v>
      </c>
      <c r="J2529" s="37">
        <v>227.70599999999999</v>
      </c>
      <c r="K2529" s="26">
        <v>227.70599999999999</v>
      </c>
      <c r="L2529" s="26">
        <v>0.66887894299796868</v>
      </c>
      <c r="M2529" s="38">
        <v>0</v>
      </c>
      <c r="N2529" s="39">
        <v>0</v>
      </c>
      <c r="O2529" s="39">
        <v>0.37674000437915123</v>
      </c>
      <c r="P2529" s="37">
        <v>2476.6729999999998</v>
      </c>
      <c r="Q2529" s="26">
        <v>2476.6729999999998</v>
      </c>
      <c r="R2529" s="27">
        <v>2.0049602408002771</v>
      </c>
      <c r="S2529" s="26">
        <v>1887.32</v>
      </c>
      <c r="T2529" s="27">
        <v>0.5</v>
      </c>
    </row>
    <row r="2530" spans="1:20" ht="18.75" customHeight="1">
      <c r="A2530" s="41">
        <v>44377</v>
      </c>
      <c r="B2530" s="27" t="s">
        <v>4</v>
      </c>
      <c r="C2530" s="26">
        <v>24</v>
      </c>
      <c r="D2530" s="26">
        <v>34</v>
      </c>
      <c r="E2530" s="26">
        <v>413.4</v>
      </c>
      <c r="F2530" s="26">
        <v>60.59</v>
      </c>
      <c r="G2530" s="26">
        <v>2541.5259999999998</v>
      </c>
      <c r="H2530" s="26">
        <v>2541.5259999999998</v>
      </c>
      <c r="I2530" s="26">
        <v>2.6763807097982428</v>
      </c>
      <c r="J2530" s="37">
        <v>214.10900000000001</v>
      </c>
      <c r="K2530" s="26">
        <v>214.10900000000001</v>
      </c>
      <c r="L2530" s="26">
        <v>0.66909305199796865</v>
      </c>
      <c r="M2530" s="38">
        <v>0</v>
      </c>
      <c r="N2530" s="39">
        <v>0</v>
      </c>
      <c r="O2530" s="39">
        <v>0.37674000437915123</v>
      </c>
      <c r="P2530" s="37">
        <v>2327.4169999999999</v>
      </c>
      <c r="Q2530" s="26">
        <v>2327.4169999999999</v>
      </c>
      <c r="R2530" s="27">
        <v>2.0072876578002772</v>
      </c>
      <c r="S2530" s="26">
        <v>1888.35</v>
      </c>
      <c r="T2530" s="27">
        <v>0.5</v>
      </c>
    </row>
    <row r="2531" spans="1:20" ht="18.75" customHeight="1">
      <c r="A2531" s="41">
        <v>44378</v>
      </c>
      <c r="B2531" s="27" t="s">
        <v>4</v>
      </c>
      <c r="C2531" s="26">
        <v>24</v>
      </c>
      <c r="D2531" s="26">
        <v>34</v>
      </c>
      <c r="E2531" s="26">
        <v>407.03</v>
      </c>
      <c r="F2531" s="26">
        <v>60.82</v>
      </c>
      <c r="G2531" s="26">
        <v>2534.2930000000001</v>
      </c>
      <c r="H2531" s="26">
        <v>2534.2930000000001</v>
      </c>
      <c r="I2531" s="26">
        <v>2.6789150027982429</v>
      </c>
      <c r="J2531" s="37">
        <v>223.96700000000001</v>
      </c>
      <c r="K2531" s="26">
        <v>223.96700000000001</v>
      </c>
      <c r="L2531" s="26">
        <v>0.66931701899796869</v>
      </c>
      <c r="M2531" s="38">
        <v>0</v>
      </c>
      <c r="N2531" s="39">
        <v>0</v>
      </c>
      <c r="O2531" s="39">
        <v>0.37674000437915123</v>
      </c>
      <c r="P2531" s="37">
        <v>2310.326</v>
      </c>
      <c r="Q2531" s="26">
        <v>2310.326</v>
      </c>
      <c r="R2531" s="27">
        <v>2.0095979838002771</v>
      </c>
      <c r="S2531" s="26">
        <v>1888.52</v>
      </c>
      <c r="T2531" s="27">
        <v>0.5</v>
      </c>
    </row>
    <row r="2532" spans="1:20" ht="18.75" customHeight="1">
      <c r="A2532" s="41">
        <v>44379</v>
      </c>
      <c r="B2532" s="27" t="s">
        <v>4</v>
      </c>
      <c r="C2532" s="26">
        <v>24</v>
      </c>
      <c r="D2532" s="26">
        <v>34</v>
      </c>
      <c r="E2532" s="26">
        <v>399.28</v>
      </c>
      <c r="F2532" s="26">
        <v>60.43</v>
      </c>
      <c r="G2532" s="26">
        <v>2542.1390000000001</v>
      </c>
      <c r="H2532" s="26">
        <v>2542.1390000000001</v>
      </c>
      <c r="I2532" s="26">
        <v>2.6814571417982429</v>
      </c>
      <c r="J2532" s="37">
        <v>224.607</v>
      </c>
      <c r="K2532" s="26">
        <v>224.607</v>
      </c>
      <c r="L2532" s="26">
        <v>0.66954162599796874</v>
      </c>
      <c r="M2532" s="38">
        <v>0</v>
      </c>
      <c r="N2532" s="39">
        <v>0</v>
      </c>
      <c r="O2532" s="39">
        <v>0.37674000437915123</v>
      </c>
      <c r="P2532" s="37">
        <v>2317.5320000000002</v>
      </c>
      <c r="Q2532" s="26">
        <v>2317.5320000000002</v>
      </c>
      <c r="R2532" s="27">
        <v>2.0119155158002773</v>
      </c>
      <c r="S2532" s="26">
        <v>1889</v>
      </c>
      <c r="T2532" s="27">
        <v>0.5</v>
      </c>
    </row>
    <row r="2533" spans="1:20" ht="18.75" customHeight="1">
      <c r="A2533" s="41">
        <v>44380</v>
      </c>
      <c r="B2533" s="27" t="s">
        <v>4</v>
      </c>
      <c r="C2533" s="26">
        <v>24</v>
      </c>
      <c r="D2533" s="26">
        <v>34</v>
      </c>
      <c r="E2533" s="26">
        <v>363.99</v>
      </c>
      <c r="F2533" s="26">
        <v>60.77</v>
      </c>
      <c r="G2533" s="26">
        <v>2313.6970000000001</v>
      </c>
      <c r="H2533" s="26">
        <v>2313.6970000000001</v>
      </c>
      <c r="I2533" s="26">
        <v>2.6837708387982429</v>
      </c>
      <c r="J2533" s="37">
        <v>194.12200000000001</v>
      </c>
      <c r="K2533" s="26">
        <v>194.12200000000001</v>
      </c>
      <c r="L2533" s="26">
        <v>0.66973574799796876</v>
      </c>
      <c r="M2533" s="38">
        <v>0</v>
      </c>
      <c r="N2533" s="39">
        <v>0</v>
      </c>
      <c r="O2533" s="39">
        <v>0.37674000437915123</v>
      </c>
      <c r="P2533" s="37">
        <v>2119.5749999999998</v>
      </c>
      <c r="Q2533" s="26">
        <v>2119.5749999999998</v>
      </c>
      <c r="R2533" s="27">
        <v>2.0140350908002773</v>
      </c>
      <c r="S2533" s="26">
        <v>1893.87</v>
      </c>
      <c r="T2533" s="27">
        <v>0.5</v>
      </c>
    </row>
    <row r="2534" spans="1:20" ht="18.75" customHeight="1">
      <c r="A2534" s="41">
        <v>44381</v>
      </c>
      <c r="B2534" s="27" t="s">
        <v>4</v>
      </c>
      <c r="C2534" s="26">
        <v>24</v>
      </c>
      <c r="D2534" s="26">
        <v>34</v>
      </c>
      <c r="E2534" s="26">
        <v>396.41</v>
      </c>
      <c r="F2534" s="26">
        <v>62.56</v>
      </c>
      <c r="G2534" s="26">
        <v>2620.0140000000001</v>
      </c>
      <c r="H2534" s="26">
        <v>2620.0140000000001</v>
      </c>
      <c r="I2534" s="26">
        <v>2.686390852798243</v>
      </c>
      <c r="J2534" s="37">
        <v>220.35</v>
      </c>
      <c r="K2534" s="26">
        <v>220.35</v>
      </c>
      <c r="L2534" s="26">
        <v>0.66995609799796874</v>
      </c>
      <c r="M2534" s="38">
        <v>0</v>
      </c>
      <c r="N2534" s="39">
        <v>0</v>
      </c>
      <c r="O2534" s="39">
        <v>0.37674000437915123</v>
      </c>
      <c r="P2534" s="37">
        <v>2399.6640000000002</v>
      </c>
      <c r="Q2534" s="26">
        <v>2399.6640000000002</v>
      </c>
      <c r="R2534" s="27">
        <v>2.0164347548002772</v>
      </c>
      <c r="S2534" s="26">
        <v>1888.87</v>
      </c>
      <c r="T2534" s="27">
        <v>0.5</v>
      </c>
    </row>
    <row r="2535" spans="1:20" ht="18.75" customHeight="1">
      <c r="A2535" s="41">
        <v>44382</v>
      </c>
      <c r="B2535" s="27" t="s">
        <v>4</v>
      </c>
      <c r="C2535" s="26">
        <v>24</v>
      </c>
      <c r="D2535" s="26">
        <v>34</v>
      </c>
      <c r="E2535" s="26">
        <v>384.87</v>
      </c>
      <c r="F2535" s="26">
        <v>63.06</v>
      </c>
      <c r="G2535" s="26">
        <v>2615.3580000000002</v>
      </c>
      <c r="H2535" s="26">
        <v>2615.3580000000002</v>
      </c>
      <c r="I2535" s="26">
        <v>2.6890062107982429</v>
      </c>
      <c r="J2535" s="37">
        <v>219.827</v>
      </c>
      <c r="K2535" s="26">
        <v>219.827</v>
      </c>
      <c r="L2535" s="26">
        <v>0.67017592499796874</v>
      </c>
      <c r="M2535" s="38">
        <v>0</v>
      </c>
      <c r="N2535" s="39">
        <v>0</v>
      </c>
      <c r="O2535" s="39">
        <v>0.37674000437915123</v>
      </c>
      <c r="P2535" s="37">
        <v>2395.5309999999999</v>
      </c>
      <c r="Q2535" s="26">
        <v>2395.5309999999999</v>
      </c>
      <c r="R2535" s="27">
        <v>2.0188302858002771</v>
      </c>
      <c r="S2535" s="26">
        <v>1887.77</v>
      </c>
      <c r="T2535" s="27">
        <v>0.5</v>
      </c>
    </row>
    <row r="2536" spans="1:20" ht="18.75" customHeight="1">
      <c r="A2536" s="41">
        <v>44383</v>
      </c>
      <c r="B2536" s="27" t="s">
        <v>4</v>
      </c>
      <c r="C2536" s="26">
        <v>24</v>
      </c>
      <c r="D2536" s="26">
        <v>34</v>
      </c>
      <c r="E2536" s="26">
        <v>392.71</v>
      </c>
      <c r="F2536" s="26">
        <v>63.07</v>
      </c>
      <c r="G2536" s="26">
        <v>2618.011</v>
      </c>
      <c r="H2536" s="26">
        <v>2618.011</v>
      </c>
      <c r="I2536" s="26">
        <v>2.6916242217982429</v>
      </c>
      <c r="J2536" s="37">
        <v>220.53200000000001</v>
      </c>
      <c r="K2536" s="26">
        <v>220.53200000000001</v>
      </c>
      <c r="L2536" s="26">
        <v>0.67039645699796879</v>
      </c>
      <c r="M2536" s="38">
        <v>0</v>
      </c>
      <c r="N2536" s="39">
        <v>0</v>
      </c>
      <c r="O2536" s="39">
        <v>0.37674000437915123</v>
      </c>
      <c r="P2536" s="37">
        <v>2397.4789999999998</v>
      </c>
      <c r="Q2536" s="26">
        <v>2397.4789999999998</v>
      </c>
      <c r="R2536" s="27">
        <v>2.021227764800277</v>
      </c>
      <c r="S2536" s="26">
        <v>1887.69</v>
      </c>
      <c r="T2536" s="27">
        <v>0.5</v>
      </c>
    </row>
    <row r="2537" spans="1:20" ht="18.75" customHeight="1">
      <c r="A2537" s="41">
        <v>44384</v>
      </c>
      <c r="B2537" s="27" t="s">
        <v>4</v>
      </c>
      <c r="C2537" s="26">
        <v>24</v>
      </c>
      <c r="D2537" s="26">
        <v>34</v>
      </c>
      <c r="E2537" s="26">
        <v>375.51</v>
      </c>
      <c r="F2537" s="26">
        <v>63.11</v>
      </c>
      <c r="G2537" s="26">
        <v>2607.7069999999999</v>
      </c>
      <c r="H2537" s="26">
        <v>2607.7069999999999</v>
      </c>
      <c r="I2537" s="26">
        <v>2.694231928798243</v>
      </c>
      <c r="J2537" s="37">
        <v>218.435</v>
      </c>
      <c r="K2537" s="26">
        <v>218.435</v>
      </c>
      <c r="L2537" s="26">
        <v>0.67061489199796875</v>
      </c>
      <c r="M2537" s="38">
        <v>0</v>
      </c>
      <c r="N2537" s="39">
        <v>0</v>
      </c>
      <c r="O2537" s="39">
        <v>0.37674000437915123</v>
      </c>
      <c r="P2537" s="37">
        <v>2389.2719999999999</v>
      </c>
      <c r="Q2537" s="26">
        <v>2389.2719999999999</v>
      </c>
      <c r="R2537" s="27">
        <v>2.0236170368002768</v>
      </c>
      <c r="S2537" s="26">
        <v>1888.25</v>
      </c>
      <c r="T2537" s="27">
        <v>0.5</v>
      </c>
    </row>
    <row r="2538" spans="1:20" ht="18.75" customHeight="1">
      <c r="A2538" s="41">
        <v>44385</v>
      </c>
      <c r="B2538" s="27" t="s">
        <v>4</v>
      </c>
      <c r="C2538" s="26">
        <v>24</v>
      </c>
      <c r="D2538" s="26">
        <v>34</v>
      </c>
      <c r="E2538" s="26">
        <v>394.63</v>
      </c>
      <c r="F2538" s="26">
        <v>62.81</v>
      </c>
      <c r="G2538" s="26">
        <v>2634.0010000000002</v>
      </c>
      <c r="H2538" s="26">
        <v>2634.0010000000002</v>
      </c>
      <c r="I2538" s="26">
        <v>2.6968659297982431</v>
      </c>
      <c r="J2538" s="37">
        <v>220.86500000000001</v>
      </c>
      <c r="K2538" s="26">
        <v>220.86500000000001</v>
      </c>
      <c r="L2538" s="26">
        <v>0.67083575699796871</v>
      </c>
      <c r="M2538" s="38">
        <v>0</v>
      </c>
      <c r="N2538" s="39">
        <v>0</v>
      </c>
      <c r="O2538" s="39">
        <v>0.37674000437915123</v>
      </c>
      <c r="P2538" s="37">
        <v>2413.136</v>
      </c>
      <c r="Q2538" s="26">
        <v>2413.136</v>
      </c>
      <c r="R2538" s="27">
        <v>2.0260301728002768</v>
      </c>
      <c r="S2538" s="26">
        <v>1887.65</v>
      </c>
      <c r="T2538" s="27">
        <v>0.5</v>
      </c>
    </row>
    <row r="2539" spans="1:20" ht="18.75" customHeight="1">
      <c r="A2539" s="41">
        <v>44386</v>
      </c>
      <c r="B2539" s="27" t="s">
        <v>4</v>
      </c>
      <c r="C2539" s="26">
        <v>24</v>
      </c>
      <c r="D2539" s="26">
        <v>34</v>
      </c>
      <c r="E2539" s="26">
        <v>383.48</v>
      </c>
      <c r="F2539" s="26">
        <v>62.92</v>
      </c>
      <c r="G2539" s="26">
        <v>2612.71</v>
      </c>
      <c r="H2539" s="26">
        <v>2612.71</v>
      </c>
      <c r="I2539" s="26">
        <v>2.6994786397982433</v>
      </c>
      <c r="J2539" s="37">
        <v>219.49299999999999</v>
      </c>
      <c r="K2539" s="26">
        <v>219.49299999999999</v>
      </c>
      <c r="L2539" s="26">
        <v>0.67105524999796873</v>
      </c>
      <c r="M2539" s="38">
        <v>0</v>
      </c>
      <c r="N2539" s="39">
        <v>0</v>
      </c>
      <c r="O2539" s="39">
        <v>0.37674000437915123</v>
      </c>
      <c r="P2539" s="37">
        <v>2393.2170000000001</v>
      </c>
      <c r="Q2539" s="26">
        <v>2393.2170000000001</v>
      </c>
      <c r="R2539" s="27">
        <v>2.0284233898002766</v>
      </c>
      <c r="S2539" s="26">
        <v>1887.82</v>
      </c>
      <c r="T2539" s="27">
        <v>0.5</v>
      </c>
    </row>
    <row r="2540" spans="1:20" ht="18.75" customHeight="1">
      <c r="A2540" s="41">
        <v>44387</v>
      </c>
      <c r="B2540" s="27" t="s">
        <v>4</v>
      </c>
      <c r="C2540" s="26">
        <v>24</v>
      </c>
      <c r="D2540" s="26">
        <v>34</v>
      </c>
      <c r="E2540" s="26">
        <v>373.28</v>
      </c>
      <c r="F2540" s="26">
        <v>62.95</v>
      </c>
      <c r="G2540" s="26">
        <v>2621.8969999999999</v>
      </c>
      <c r="H2540" s="26">
        <v>2621.8969999999999</v>
      </c>
      <c r="I2540" s="26">
        <v>2.7021005367982434</v>
      </c>
      <c r="J2540" s="37">
        <v>220.26499999999999</v>
      </c>
      <c r="K2540" s="26">
        <v>220.26499999999999</v>
      </c>
      <c r="L2540" s="26">
        <v>0.67127551499796878</v>
      </c>
      <c r="M2540" s="38">
        <v>0</v>
      </c>
      <c r="N2540" s="39">
        <v>0</v>
      </c>
      <c r="O2540" s="39">
        <v>0.37674000437915123</v>
      </c>
      <c r="P2540" s="37">
        <v>2401.6320000000001</v>
      </c>
      <c r="Q2540" s="26">
        <v>2401.6320000000001</v>
      </c>
      <c r="R2540" s="27">
        <v>2.0308250218002768</v>
      </c>
      <c r="S2540" s="26">
        <v>1888.3</v>
      </c>
      <c r="T2540" s="27">
        <v>0.5</v>
      </c>
    </row>
    <row r="2541" spans="1:20" ht="18.75" customHeight="1">
      <c r="A2541" s="41">
        <v>44388</v>
      </c>
      <c r="B2541" s="27" t="s">
        <v>4</v>
      </c>
      <c r="C2541" s="26">
        <v>24</v>
      </c>
      <c r="D2541" s="26">
        <v>34</v>
      </c>
      <c r="E2541" s="26">
        <v>391.37</v>
      </c>
      <c r="F2541" s="26">
        <v>62.84</v>
      </c>
      <c r="G2541" s="26">
        <v>2677.8910000000001</v>
      </c>
      <c r="H2541" s="26">
        <v>2677.8910000000001</v>
      </c>
      <c r="I2541" s="26">
        <v>2.7047784277982432</v>
      </c>
      <c r="J2541" s="37">
        <v>224.768</v>
      </c>
      <c r="K2541" s="26">
        <v>224.768</v>
      </c>
      <c r="L2541" s="26">
        <v>0.67150028299796882</v>
      </c>
      <c r="M2541" s="38">
        <v>0</v>
      </c>
      <c r="N2541" s="39">
        <v>0</v>
      </c>
      <c r="O2541" s="39">
        <v>0.37674000437915123</v>
      </c>
      <c r="P2541" s="37">
        <v>2453.123</v>
      </c>
      <c r="Q2541" s="26">
        <v>2453.123</v>
      </c>
      <c r="R2541" s="27">
        <v>2.0332781448002768</v>
      </c>
      <c r="S2541" s="26">
        <v>1887.87</v>
      </c>
      <c r="T2541" s="27">
        <v>0.5</v>
      </c>
    </row>
    <row r="2542" spans="1:20" ht="18.75" customHeight="1">
      <c r="A2542" s="41">
        <v>44389</v>
      </c>
      <c r="B2542" s="27" t="s">
        <v>4</v>
      </c>
      <c r="C2542" s="26">
        <v>24</v>
      </c>
      <c r="D2542" s="26">
        <v>34</v>
      </c>
      <c r="E2542" s="26">
        <v>403.77</v>
      </c>
      <c r="F2542" s="26">
        <v>63.13</v>
      </c>
      <c r="G2542" s="26">
        <v>2698.232</v>
      </c>
      <c r="H2542" s="26">
        <v>2698.232</v>
      </c>
      <c r="I2542" s="26">
        <v>2.7074766597982434</v>
      </c>
      <c r="J2542" s="37">
        <v>226.89500000000001</v>
      </c>
      <c r="K2542" s="26">
        <v>226.89500000000001</v>
      </c>
      <c r="L2542" s="26">
        <v>0.67172717799796877</v>
      </c>
      <c r="M2542" s="38">
        <v>0</v>
      </c>
      <c r="N2542" s="39">
        <v>0</v>
      </c>
      <c r="O2542" s="39">
        <v>0.37674000437915123</v>
      </c>
      <c r="P2542" s="37">
        <v>2471.337</v>
      </c>
      <c r="Q2542" s="26">
        <v>2471.337</v>
      </c>
      <c r="R2542" s="27">
        <v>2.0357494818002766</v>
      </c>
      <c r="S2542" s="26">
        <v>1887.66</v>
      </c>
      <c r="T2542" s="27">
        <v>0.5</v>
      </c>
    </row>
    <row r="2543" spans="1:20" ht="18.75" customHeight="1">
      <c r="A2543" s="41">
        <v>44390</v>
      </c>
      <c r="B2543" s="27" t="s">
        <v>4</v>
      </c>
      <c r="C2543" s="26">
        <v>24</v>
      </c>
      <c r="D2543" s="26">
        <v>34</v>
      </c>
      <c r="E2543" s="26">
        <v>404.27</v>
      </c>
      <c r="F2543" s="26">
        <v>62.99</v>
      </c>
      <c r="G2543" s="26">
        <v>2701.424</v>
      </c>
      <c r="H2543" s="26">
        <v>2701.424</v>
      </c>
      <c r="I2543" s="26">
        <v>2.7101780837982434</v>
      </c>
      <c r="J2543" s="37">
        <v>227.32599999999999</v>
      </c>
      <c r="K2543" s="26">
        <v>227.32599999999999</v>
      </c>
      <c r="L2543" s="26">
        <v>0.67195450399796874</v>
      </c>
      <c r="M2543" s="38">
        <v>0</v>
      </c>
      <c r="N2543" s="39">
        <v>0</v>
      </c>
      <c r="O2543" s="39">
        <v>0.37674000437915123</v>
      </c>
      <c r="P2543" s="37">
        <v>2474.098</v>
      </c>
      <c r="Q2543" s="26">
        <v>2474.098</v>
      </c>
      <c r="R2543" s="27">
        <v>2.0382235798002766</v>
      </c>
      <c r="S2543" s="26">
        <v>1887.77</v>
      </c>
      <c r="T2543" s="27">
        <v>0.5</v>
      </c>
    </row>
    <row r="2544" spans="1:20" ht="18.75" customHeight="1">
      <c r="A2544" s="41">
        <v>44391</v>
      </c>
      <c r="B2544" s="27" t="s">
        <v>4</v>
      </c>
      <c r="C2544" s="26">
        <v>24</v>
      </c>
      <c r="D2544" s="26">
        <v>34</v>
      </c>
      <c r="E2544" s="26">
        <v>409.4</v>
      </c>
      <c r="F2544" s="26">
        <v>62.95</v>
      </c>
      <c r="G2544" s="26">
        <v>2736.413</v>
      </c>
      <c r="H2544" s="26">
        <v>2736.413</v>
      </c>
      <c r="I2544" s="26">
        <v>2.7129144967982435</v>
      </c>
      <c r="J2544" s="37">
        <v>230.3</v>
      </c>
      <c r="K2544" s="26">
        <v>230.3</v>
      </c>
      <c r="L2544" s="26">
        <v>0.67218480399796876</v>
      </c>
      <c r="M2544" s="38">
        <v>0</v>
      </c>
      <c r="N2544" s="39">
        <v>0</v>
      </c>
      <c r="O2544" s="39">
        <v>0.37674000437915123</v>
      </c>
      <c r="P2544" s="37">
        <v>2506.1129999999998</v>
      </c>
      <c r="Q2544" s="26">
        <v>2506.1129999999998</v>
      </c>
      <c r="R2544" s="27">
        <v>2.0407296928002765</v>
      </c>
      <c r="S2544" s="26">
        <v>1887.7</v>
      </c>
      <c r="T2544" s="27">
        <v>0.5</v>
      </c>
    </row>
    <row r="2545" spans="1:20" ht="18.75" customHeight="1">
      <c r="A2545" s="41">
        <v>44392</v>
      </c>
      <c r="B2545" s="27" t="s">
        <v>4</v>
      </c>
      <c r="C2545" s="26">
        <v>24</v>
      </c>
      <c r="D2545" s="26">
        <v>34</v>
      </c>
      <c r="E2545" s="26">
        <v>412.34</v>
      </c>
      <c r="F2545" s="26">
        <v>61.59</v>
      </c>
      <c r="G2545" s="26">
        <v>2736.154</v>
      </c>
      <c r="H2545" s="26">
        <v>2736.154</v>
      </c>
      <c r="I2545" s="26">
        <v>2.7156506507982434</v>
      </c>
      <c r="J2545" s="37">
        <v>230.31</v>
      </c>
      <c r="K2545" s="26">
        <v>230.31</v>
      </c>
      <c r="L2545" s="26">
        <v>0.67241511399796872</v>
      </c>
      <c r="M2545" s="38">
        <v>0</v>
      </c>
      <c r="N2545" s="39">
        <v>0</v>
      </c>
      <c r="O2545" s="39">
        <v>0.37674000437915123</v>
      </c>
      <c r="P2545" s="37">
        <v>2505.8440000000001</v>
      </c>
      <c r="Q2545" s="26">
        <v>2505.8440000000001</v>
      </c>
      <c r="R2545" s="27">
        <v>2.0432355368002764</v>
      </c>
      <c r="S2545" s="26">
        <v>1887.74</v>
      </c>
      <c r="T2545" s="27">
        <v>0.5</v>
      </c>
    </row>
    <row r="2546" spans="1:20" ht="18.75" customHeight="1">
      <c r="A2546" s="41">
        <v>44393</v>
      </c>
      <c r="B2546" s="27" t="s">
        <v>4</v>
      </c>
      <c r="C2546" s="26">
        <v>24</v>
      </c>
      <c r="D2546" s="26">
        <v>34</v>
      </c>
      <c r="E2546" s="26">
        <v>395.97</v>
      </c>
      <c r="F2546" s="26">
        <v>61.78</v>
      </c>
      <c r="G2546" s="26">
        <v>2678.79</v>
      </c>
      <c r="H2546" s="26">
        <v>2678.79</v>
      </c>
      <c r="I2546" s="26">
        <v>2.7183294407982435</v>
      </c>
      <c r="J2546" s="37">
        <v>225.077</v>
      </c>
      <c r="K2546" s="26">
        <v>225.077</v>
      </c>
      <c r="L2546" s="26">
        <v>0.67264019099796868</v>
      </c>
      <c r="M2546" s="38">
        <v>0</v>
      </c>
      <c r="N2546" s="39">
        <v>0</v>
      </c>
      <c r="O2546" s="39">
        <v>0.37674000437915123</v>
      </c>
      <c r="P2546" s="37">
        <v>2453.7130000000002</v>
      </c>
      <c r="Q2546" s="26">
        <v>2453.7130000000002</v>
      </c>
      <c r="R2546" s="27">
        <v>2.0456892498002763</v>
      </c>
      <c r="S2546" s="26">
        <v>1888.34</v>
      </c>
      <c r="T2546" s="27">
        <v>0.5</v>
      </c>
    </row>
    <row r="2547" spans="1:20" ht="18.75" customHeight="1">
      <c r="A2547" s="41">
        <v>44394</v>
      </c>
      <c r="B2547" s="27" t="s">
        <v>4</v>
      </c>
      <c r="C2547" s="26">
        <v>24</v>
      </c>
      <c r="D2547" s="26">
        <v>34</v>
      </c>
      <c r="E2547" s="26">
        <v>413</v>
      </c>
      <c r="F2547" s="26">
        <v>62.61</v>
      </c>
      <c r="G2547" s="26">
        <v>2655.6610000000001</v>
      </c>
      <c r="H2547" s="26">
        <v>2655.6610000000001</v>
      </c>
      <c r="I2547" s="26">
        <v>2.7209851017982434</v>
      </c>
      <c r="J2547" s="37">
        <v>223.10900000000001</v>
      </c>
      <c r="K2547" s="26">
        <v>223.10900000000001</v>
      </c>
      <c r="L2547" s="26">
        <v>0.67286329999796868</v>
      </c>
      <c r="M2547" s="38">
        <v>0</v>
      </c>
      <c r="N2547" s="39">
        <v>0</v>
      </c>
      <c r="O2547" s="39">
        <v>0.37674000437915123</v>
      </c>
      <c r="P2547" s="37">
        <v>2432.5520000000001</v>
      </c>
      <c r="Q2547" s="26">
        <v>2432.5520000000001</v>
      </c>
      <c r="R2547" s="27">
        <v>2.0481218018002765</v>
      </c>
      <c r="S2547" s="26">
        <v>1887.92</v>
      </c>
      <c r="T2547" s="27">
        <v>0.5</v>
      </c>
    </row>
    <row r="2548" spans="1:20" ht="18.75" customHeight="1">
      <c r="A2548" s="41">
        <v>44395</v>
      </c>
      <c r="B2548" s="27" t="s">
        <v>4</v>
      </c>
      <c r="C2548" s="26">
        <v>24</v>
      </c>
      <c r="D2548" s="26">
        <v>34</v>
      </c>
      <c r="E2548" s="26">
        <v>411.67</v>
      </c>
      <c r="F2548" s="26">
        <v>62.77</v>
      </c>
      <c r="G2548" s="26">
        <v>2673.6819999999998</v>
      </c>
      <c r="H2548" s="26">
        <v>2673.6819999999998</v>
      </c>
      <c r="I2548" s="26">
        <v>2.7236587837982436</v>
      </c>
      <c r="J2548" s="37">
        <v>224.67400000000001</v>
      </c>
      <c r="K2548" s="26">
        <v>224.67400000000001</v>
      </c>
      <c r="L2548" s="26">
        <v>0.67308797399796871</v>
      </c>
      <c r="M2548" s="38">
        <v>0</v>
      </c>
      <c r="N2548" s="39">
        <v>0</v>
      </c>
      <c r="O2548" s="39">
        <v>0.37674000437915123</v>
      </c>
      <c r="P2548" s="37">
        <v>2449.0079999999998</v>
      </c>
      <c r="Q2548" s="26">
        <v>2449.0079999999998</v>
      </c>
      <c r="R2548" s="27">
        <v>2.0505708098002766</v>
      </c>
      <c r="S2548" s="26">
        <v>1887.92</v>
      </c>
      <c r="T2548" s="27">
        <v>0.5</v>
      </c>
    </row>
    <row r="2549" spans="1:20" ht="18.75" customHeight="1">
      <c r="A2549" s="41">
        <v>44396</v>
      </c>
      <c r="B2549" s="27" t="s">
        <v>4</v>
      </c>
      <c r="C2549" s="26">
        <v>24</v>
      </c>
      <c r="D2549" s="26">
        <v>34</v>
      </c>
      <c r="E2549" s="26">
        <v>388.24</v>
      </c>
      <c r="F2549" s="26">
        <v>62.97</v>
      </c>
      <c r="G2549" s="26">
        <v>2669.5059999999999</v>
      </c>
      <c r="H2549" s="26">
        <v>2669.5059999999999</v>
      </c>
      <c r="I2549" s="26">
        <v>2.7263282897982437</v>
      </c>
      <c r="J2549" s="37">
        <v>224.398</v>
      </c>
      <c r="K2549" s="26">
        <v>224.398</v>
      </c>
      <c r="L2549" s="26">
        <v>0.67331237199796867</v>
      </c>
      <c r="M2549" s="38">
        <v>0</v>
      </c>
      <c r="N2549" s="39">
        <v>0</v>
      </c>
      <c r="O2549" s="39">
        <v>0.37674000437915123</v>
      </c>
      <c r="P2549" s="37">
        <v>2445.1080000000002</v>
      </c>
      <c r="Q2549" s="26">
        <v>2445.1080000000002</v>
      </c>
      <c r="R2549" s="27">
        <v>2.0530159178002765</v>
      </c>
      <c r="S2549" s="26">
        <v>1888.13</v>
      </c>
      <c r="T2549" s="27">
        <v>0.5</v>
      </c>
    </row>
    <row r="2550" spans="1:20" ht="18.75" customHeight="1">
      <c r="A2550" s="41">
        <v>44397</v>
      </c>
      <c r="B2550" s="27" t="s">
        <v>4</v>
      </c>
      <c r="C2550" s="26">
        <v>24</v>
      </c>
      <c r="D2550" s="26">
        <v>34</v>
      </c>
      <c r="E2550" s="26">
        <v>388.24</v>
      </c>
      <c r="F2550" s="26">
        <v>62.97</v>
      </c>
      <c r="G2550" s="26">
        <v>2482.6959999999999</v>
      </c>
      <c r="H2550" s="26">
        <v>2482.6959999999999</v>
      </c>
      <c r="I2550" s="26">
        <v>2.7288109857982437</v>
      </c>
      <c r="J2550" s="37">
        <v>206.78800000000001</v>
      </c>
      <c r="K2550" s="26">
        <v>206.78800000000001</v>
      </c>
      <c r="L2550" s="26">
        <v>0.67351915999796863</v>
      </c>
      <c r="M2550" s="38">
        <v>0</v>
      </c>
      <c r="N2550" s="39">
        <v>0</v>
      </c>
      <c r="O2550" s="39">
        <v>0.37674000437915123</v>
      </c>
      <c r="P2550" s="37">
        <v>2275.9079999999999</v>
      </c>
      <c r="Q2550" s="26">
        <v>2275.9079999999999</v>
      </c>
      <c r="R2550" s="27">
        <v>2.0552918258002766</v>
      </c>
      <c r="S2550" s="26">
        <v>1888.13</v>
      </c>
      <c r="T2550" s="27">
        <v>0.5</v>
      </c>
    </row>
    <row r="2551" spans="1:20" ht="18.75" customHeight="1">
      <c r="A2551" s="41">
        <v>44398</v>
      </c>
      <c r="B2551" s="27" t="s">
        <v>4</v>
      </c>
      <c r="C2551" s="26">
        <v>24</v>
      </c>
      <c r="D2551" s="26">
        <v>34</v>
      </c>
      <c r="E2551" s="26">
        <v>388.24</v>
      </c>
      <c r="F2551" s="26">
        <v>62.97</v>
      </c>
      <c r="G2551" s="26">
        <v>2524.54</v>
      </c>
      <c r="H2551" s="26">
        <v>2524.54</v>
      </c>
      <c r="I2551" s="26">
        <v>2.7313355257982437</v>
      </c>
      <c r="J2551" s="37">
        <v>212.56800000000001</v>
      </c>
      <c r="K2551" s="26">
        <v>212.56800000000001</v>
      </c>
      <c r="L2551" s="26">
        <v>0.67373172799796865</v>
      </c>
      <c r="M2551" s="38">
        <v>0</v>
      </c>
      <c r="N2551" s="39">
        <v>0</v>
      </c>
      <c r="O2551" s="39">
        <v>0.37674000437915123</v>
      </c>
      <c r="P2551" s="37">
        <v>2311.9720000000002</v>
      </c>
      <c r="Q2551" s="26">
        <v>2311.9720000000002</v>
      </c>
      <c r="R2551" s="27">
        <v>2.0576037978002768</v>
      </c>
      <c r="S2551" s="26">
        <v>1888.13</v>
      </c>
      <c r="T2551" s="27">
        <v>0.5</v>
      </c>
    </row>
    <row r="2552" spans="1:20" ht="18.75" customHeight="1">
      <c r="A2552" s="41">
        <v>44399</v>
      </c>
      <c r="B2552" s="27" t="s">
        <v>4</v>
      </c>
      <c r="C2552" s="26">
        <v>24</v>
      </c>
      <c r="D2552" s="26">
        <v>34</v>
      </c>
      <c r="E2552" s="26">
        <v>348.63</v>
      </c>
      <c r="F2552" s="26">
        <v>63.44</v>
      </c>
      <c r="G2552" s="26">
        <v>2528.145</v>
      </c>
      <c r="H2552" s="26">
        <v>2528.145</v>
      </c>
      <c r="I2552" s="26">
        <v>2.7338636707982436</v>
      </c>
      <c r="J2552" s="37">
        <v>212.881</v>
      </c>
      <c r="K2552" s="26">
        <v>212.881</v>
      </c>
      <c r="L2552" s="26">
        <v>0.67394460899796871</v>
      </c>
      <c r="M2552" s="38">
        <v>0</v>
      </c>
      <c r="N2552" s="39">
        <v>0</v>
      </c>
      <c r="O2552" s="39">
        <v>0.37674000437915123</v>
      </c>
      <c r="P2552" s="37">
        <v>2315.2640000000001</v>
      </c>
      <c r="Q2552" s="26">
        <v>2315.2640000000001</v>
      </c>
      <c r="R2552" s="27">
        <v>2.0599190618002767</v>
      </c>
      <c r="S2552" s="26">
        <v>1887.08</v>
      </c>
      <c r="T2552" s="27">
        <v>0.5</v>
      </c>
    </row>
    <row r="2553" spans="1:20" ht="18.75" customHeight="1">
      <c r="A2553" s="41">
        <v>44400</v>
      </c>
      <c r="B2553" s="27" t="s">
        <v>4</v>
      </c>
      <c r="C2553" s="26">
        <v>24</v>
      </c>
      <c r="D2553" s="26">
        <v>34</v>
      </c>
      <c r="E2553" s="26">
        <v>360.93</v>
      </c>
      <c r="F2553" s="26">
        <v>63.74</v>
      </c>
      <c r="G2553" s="26">
        <v>2596.7449999999999</v>
      </c>
      <c r="H2553" s="26">
        <v>2596.7449999999999</v>
      </c>
      <c r="I2553" s="26">
        <v>2.7364604157982435</v>
      </c>
      <c r="J2553" s="37">
        <v>218.69800000000001</v>
      </c>
      <c r="K2553" s="26">
        <v>218.69800000000001</v>
      </c>
      <c r="L2553" s="26">
        <v>0.67416330699796867</v>
      </c>
      <c r="M2553" s="38">
        <v>0</v>
      </c>
      <c r="N2553" s="39">
        <v>0</v>
      </c>
      <c r="O2553" s="39">
        <v>0.37674000437915123</v>
      </c>
      <c r="P2553" s="37">
        <v>2378.047</v>
      </c>
      <c r="Q2553" s="26">
        <v>2378.047</v>
      </c>
      <c r="R2553" s="27">
        <v>2.0622971088002768</v>
      </c>
      <c r="S2553" s="26">
        <v>1886.66</v>
      </c>
      <c r="T2553" s="27">
        <v>0.5</v>
      </c>
    </row>
    <row r="2554" spans="1:20" ht="18.75" customHeight="1">
      <c r="A2554" s="41">
        <v>44401</v>
      </c>
      <c r="B2554" s="27" t="s">
        <v>4</v>
      </c>
      <c r="C2554" s="26">
        <v>24</v>
      </c>
      <c r="D2554" s="26">
        <v>34</v>
      </c>
      <c r="E2554" s="26">
        <v>365.66</v>
      </c>
      <c r="F2554" s="26">
        <v>63.91</v>
      </c>
      <c r="G2554" s="26">
        <v>2639.1120000000001</v>
      </c>
      <c r="H2554" s="26">
        <v>2639.1120000000001</v>
      </c>
      <c r="I2554" s="26">
        <v>2.7390995277982437</v>
      </c>
      <c r="J2554" s="37">
        <v>222.43199999999999</v>
      </c>
      <c r="K2554" s="26">
        <v>222.43199999999999</v>
      </c>
      <c r="L2554" s="26">
        <v>0.67438573899796872</v>
      </c>
      <c r="M2554" s="38">
        <v>0</v>
      </c>
      <c r="N2554" s="39">
        <v>0</v>
      </c>
      <c r="O2554" s="39">
        <v>0.37674000437915123</v>
      </c>
      <c r="P2554" s="37">
        <v>2416.6799999999998</v>
      </c>
      <c r="Q2554" s="26">
        <v>2416.6799999999998</v>
      </c>
      <c r="R2554" s="27">
        <v>2.0647137888002769</v>
      </c>
      <c r="S2554" s="26">
        <v>1886.6</v>
      </c>
      <c r="T2554" s="27">
        <v>0.5</v>
      </c>
    </row>
    <row r="2555" spans="1:20" ht="18.75" customHeight="1">
      <c r="A2555" s="41">
        <v>44402</v>
      </c>
      <c r="B2555" s="27" t="s">
        <v>4</v>
      </c>
      <c r="C2555" s="26">
        <v>24</v>
      </c>
      <c r="D2555" s="26">
        <v>34</v>
      </c>
      <c r="E2555" s="26">
        <v>335.31</v>
      </c>
      <c r="F2555" s="26">
        <v>66.48</v>
      </c>
      <c r="G2555" s="26">
        <v>2129.152</v>
      </c>
      <c r="H2555" s="26">
        <v>2129.152</v>
      </c>
      <c r="I2555" s="26">
        <v>2.7412286797982439</v>
      </c>
      <c r="J2555" s="37">
        <v>176.702</v>
      </c>
      <c r="K2555" s="26">
        <v>176.702</v>
      </c>
      <c r="L2555" s="26">
        <v>0.67456244099796869</v>
      </c>
      <c r="M2555" s="38">
        <v>0</v>
      </c>
      <c r="N2555" s="39">
        <v>0</v>
      </c>
      <c r="O2555" s="39">
        <v>0.37674000437915123</v>
      </c>
      <c r="P2555" s="37">
        <v>1952.45</v>
      </c>
      <c r="Q2555" s="26">
        <v>1952.45</v>
      </c>
      <c r="R2555" s="27">
        <v>2.066666238800277</v>
      </c>
      <c r="S2555" s="26">
        <v>1893.84</v>
      </c>
      <c r="T2555" s="27">
        <v>0.2</v>
      </c>
    </row>
    <row r="2556" spans="1:20" ht="18.75" customHeight="1">
      <c r="A2556" s="41">
        <v>44403</v>
      </c>
      <c r="B2556" s="27" t="s">
        <v>4</v>
      </c>
      <c r="C2556" s="26">
        <v>24</v>
      </c>
      <c r="D2556" s="26">
        <v>34</v>
      </c>
      <c r="E2556" s="26">
        <v>351.83</v>
      </c>
      <c r="F2556" s="26">
        <v>63.15</v>
      </c>
      <c r="G2556" s="26">
        <v>2191.9090000000001</v>
      </c>
      <c r="H2556" s="26">
        <v>2191.9090000000001</v>
      </c>
      <c r="I2556" s="26">
        <v>2.7434205887982439</v>
      </c>
      <c r="J2556" s="37">
        <v>215.726</v>
      </c>
      <c r="K2556" s="26">
        <v>215.726</v>
      </c>
      <c r="L2556" s="26">
        <v>0.67477816699796866</v>
      </c>
      <c r="M2556" s="38">
        <v>0</v>
      </c>
      <c r="N2556" s="39">
        <v>0</v>
      </c>
      <c r="O2556" s="39">
        <v>0.37674000437915123</v>
      </c>
      <c r="P2556" s="37">
        <v>1976.183</v>
      </c>
      <c r="Q2556" s="26">
        <v>1976.183</v>
      </c>
      <c r="R2556" s="27">
        <v>2.068642421800277</v>
      </c>
      <c r="S2556" s="26">
        <v>1894.56</v>
      </c>
      <c r="T2556" s="27">
        <v>0.3</v>
      </c>
    </row>
    <row r="2557" spans="1:20" ht="18.75" customHeight="1">
      <c r="A2557" s="41">
        <v>44404</v>
      </c>
      <c r="B2557" s="27" t="s">
        <v>4</v>
      </c>
      <c r="C2557" s="26">
        <v>24</v>
      </c>
      <c r="D2557" s="26">
        <v>34</v>
      </c>
      <c r="E2557" s="26">
        <v>394.6</v>
      </c>
      <c r="F2557" s="26">
        <v>63.31</v>
      </c>
      <c r="G2557" s="26">
        <v>2222.37</v>
      </c>
      <c r="H2557" s="26">
        <v>2222.37</v>
      </c>
      <c r="I2557" s="26">
        <v>2.745642958798244</v>
      </c>
      <c r="J2557" s="37">
        <v>229.96299999999999</v>
      </c>
      <c r="K2557" s="26">
        <v>229.96299999999999</v>
      </c>
      <c r="L2557" s="26">
        <v>0.67500812999796866</v>
      </c>
      <c r="M2557" s="38">
        <v>0</v>
      </c>
      <c r="N2557" s="39">
        <v>0</v>
      </c>
      <c r="O2557" s="39">
        <v>0.37674000437915123</v>
      </c>
      <c r="P2557" s="37">
        <v>1992.4069999999999</v>
      </c>
      <c r="Q2557" s="26">
        <v>1992.4069999999999</v>
      </c>
      <c r="R2557" s="27">
        <v>2.0706348288002769</v>
      </c>
      <c r="S2557" s="26">
        <v>1886.37</v>
      </c>
      <c r="T2557" s="27">
        <v>0.4</v>
      </c>
    </row>
    <row r="2558" spans="1:20" ht="18.75" customHeight="1">
      <c r="A2558" s="41">
        <v>44405</v>
      </c>
      <c r="B2558" s="27" t="s">
        <v>4</v>
      </c>
      <c r="C2558" s="26">
        <v>24</v>
      </c>
      <c r="D2558" s="26">
        <v>34</v>
      </c>
      <c r="E2558" s="26">
        <v>386.25</v>
      </c>
      <c r="F2558" s="26">
        <v>63.51</v>
      </c>
      <c r="G2558" s="26">
        <v>2300.8389999999999</v>
      </c>
      <c r="H2558" s="26">
        <v>2300.8389999999999</v>
      </c>
      <c r="I2558" s="26">
        <v>2.7479437977982442</v>
      </c>
      <c r="J2558" s="37">
        <v>242.01300000000001</v>
      </c>
      <c r="K2558" s="26">
        <v>242.01300000000001</v>
      </c>
      <c r="L2558" s="26">
        <v>0.67525014299796871</v>
      </c>
      <c r="M2558" s="38">
        <v>0</v>
      </c>
      <c r="N2558" s="39">
        <v>0</v>
      </c>
      <c r="O2558" s="39">
        <v>0.37674000437915123</v>
      </c>
      <c r="P2558" s="37">
        <v>2058.826</v>
      </c>
      <c r="Q2558" s="26">
        <v>2058.826</v>
      </c>
      <c r="R2558" s="27">
        <v>2.0726936548002768</v>
      </c>
      <c r="S2558" s="26">
        <v>1886.75</v>
      </c>
      <c r="T2558" s="27">
        <v>0.4</v>
      </c>
    </row>
    <row r="2559" spans="1:20" ht="18.75" customHeight="1">
      <c r="A2559" s="41">
        <v>44406</v>
      </c>
      <c r="B2559" s="27" t="s">
        <v>4</v>
      </c>
      <c r="C2559" s="26">
        <v>24</v>
      </c>
      <c r="D2559" s="26">
        <v>34</v>
      </c>
      <c r="E2559" s="26">
        <v>432.74</v>
      </c>
      <c r="F2559" s="26">
        <v>62.98</v>
      </c>
      <c r="G2559" s="26">
        <v>2335.6889999999999</v>
      </c>
      <c r="H2559" s="26">
        <v>2335.6889999999999</v>
      </c>
      <c r="I2559" s="26">
        <v>2.7502794867982443</v>
      </c>
      <c r="J2559" s="37">
        <v>240.57599999999999</v>
      </c>
      <c r="K2559" s="26">
        <v>240.57599999999999</v>
      </c>
      <c r="L2559" s="26">
        <v>0.67549071899796875</v>
      </c>
      <c r="M2559" s="38">
        <v>0</v>
      </c>
      <c r="N2559" s="39">
        <v>0</v>
      </c>
      <c r="O2559" s="39">
        <v>0.37674000437915123</v>
      </c>
      <c r="P2559" s="37">
        <v>2095.1129999999998</v>
      </c>
      <c r="Q2559" s="26">
        <v>2095.1129999999998</v>
      </c>
      <c r="R2559" s="27">
        <v>2.074788767800277</v>
      </c>
      <c r="S2559" s="26">
        <v>1885.19</v>
      </c>
      <c r="T2559" s="27">
        <v>0.4</v>
      </c>
    </row>
    <row r="2560" spans="1:20" ht="18.75" customHeight="1">
      <c r="A2560" s="41">
        <v>44407</v>
      </c>
      <c r="B2560" s="27" t="s">
        <v>4</v>
      </c>
      <c r="C2560" s="26">
        <v>24</v>
      </c>
      <c r="D2560" s="26">
        <v>34</v>
      </c>
      <c r="E2560" s="26">
        <v>441.73</v>
      </c>
      <c r="F2560" s="26">
        <v>62.83</v>
      </c>
      <c r="G2560" s="26">
        <v>2349.34</v>
      </c>
      <c r="H2560" s="26">
        <v>2349.34</v>
      </c>
      <c r="I2560" s="26">
        <v>2.7526288267982442</v>
      </c>
      <c r="J2560" s="37">
        <v>239.142</v>
      </c>
      <c r="K2560" s="26">
        <v>239.142</v>
      </c>
      <c r="L2560" s="26">
        <v>0.67572986099796872</v>
      </c>
      <c r="M2560" s="38">
        <v>0</v>
      </c>
      <c r="N2560" s="39">
        <v>0</v>
      </c>
      <c r="O2560" s="39">
        <v>0.37674000437915123</v>
      </c>
      <c r="P2560" s="37">
        <v>2110.1979999999999</v>
      </c>
      <c r="Q2560" s="26">
        <v>2110.1979999999999</v>
      </c>
      <c r="R2560" s="27">
        <v>2.076898965800277</v>
      </c>
      <c r="S2560" s="26">
        <v>1885.27</v>
      </c>
      <c r="T2560" s="27">
        <v>0.4</v>
      </c>
    </row>
    <row r="2561" spans="1:20" ht="18.75" customHeight="1">
      <c r="A2561" s="41">
        <v>44408</v>
      </c>
      <c r="B2561" s="27" t="s">
        <v>4</v>
      </c>
      <c r="C2561" s="26">
        <v>24</v>
      </c>
      <c r="D2561" s="26">
        <v>34</v>
      </c>
      <c r="E2561" s="26">
        <v>423.53</v>
      </c>
      <c r="F2561" s="26">
        <v>62.08</v>
      </c>
      <c r="G2561" s="26">
        <v>2380.77</v>
      </c>
      <c r="H2561" s="26">
        <v>2380.77</v>
      </c>
      <c r="I2561" s="26">
        <v>2.755009596798244</v>
      </c>
      <c r="J2561" s="37">
        <v>234.28700000000001</v>
      </c>
      <c r="K2561" s="26">
        <v>234.28700000000001</v>
      </c>
      <c r="L2561" s="26">
        <v>0.67596414799796878</v>
      </c>
      <c r="M2561" s="38">
        <v>0</v>
      </c>
      <c r="N2561" s="39">
        <v>0</v>
      </c>
      <c r="O2561" s="39">
        <v>0.37674000437915123</v>
      </c>
      <c r="P2561" s="37">
        <v>2146.4830000000002</v>
      </c>
      <c r="Q2561" s="26">
        <v>2146.4830000000002</v>
      </c>
      <c r="R2561" s="27">
        <v>2.0790454488002772</v>
      </c>
      <c r="S2561" s="26">
        <v>1885.61</v>
      </c>
      <c r="T2561" s="27">
        <v>0.4</v>
      </c>
    </row>
    <row r="2562" spans="1:20" ht="18.75" customHeight="1">
      <c r="A2562" s="41">
        <v>44409</v>
      </c>
      <c r="B2562" s="27" t="s">
        <v>4</v>
      </c>
      <c r="C2562" s="26">
        <v>24</v>
      </c>
      <c r="D2562" s="26">
        <v>34</v>
      </c>
      <c r="E2562" s="26">
        <v>468.86</v>
      </c>
      <c r="F2562" s="26">
        <v>62.16</v>
      </c>
      <c r="G2562" s="26">
        <v>2478.317</v>
      </c>
      <c r="H2562" s="26">
        <v>2478.317</v>
      </c>
      <c r="I2562" s="26">
        <v>2.757487913798244</v>
      </c>
      <c r="J2562" s="37">
        <v>236.03</v>
      </c>
      <c r="K2562" s="26">
        <v>236.03</v>
      </c>
      <c r="L2562" s="26">
        <v>0.67620017799796883</v>
      </c>
      <c r="M2562" s="38">
        <v>0</v>
      </c>
      <c r="N2562" s="39">
        <v>0</v>
      </c>
      <c r="O2562" s="39">
        <v>0.37674000437915123</v>
      </c>
      <c r="P2562" s="37">
        <v>2242.2869999999998</v>
      </c>
      <c r="Q2562" s="26">
        <v>2242.2869999999998</v>
      </c>
      <c r="R2562" s="27">
        <v>2.0812877358002773</v>
      </c>
      <c r="S2562" s="26">
        <v>1884.79</v>
      </c>
      <c r="T2562" s="27">
        <v>0.5</v>
      </c>
    </row>
    <row r="2563" spans="1:20" ht="18.75" customHeight="1">
      <c r="A2563" s="41">
        <v>44410</v>
      </c>
      <c r="B2563" s="27" t="s">
        <v>4</v>
      </c>
      <c r="C2563" s="26">
        <v>24</v>
      </c>
      <c r="D2563" s="26">
        <v>34</v>
      </c>
      <c r="E2563" s="26">
        <v>528.53</v>
      </c>
      <c r="F2563" s="26">
        <v>62.39</v>
      </c>
      <c r="G2563" s="26">
        <v>2306.9569999999999</v>
      </c>
      <c r="H2563" s="26">
        <v>2306.9569999999999</v>
      </c>
      <c r="I2563" s="26">
        <v>2.759794870798244</v>
      </c>
      <c r="J2563" s="37">
        <v>236.45500000000001</v>
      </c>
      <c r="K2563" s="26">
        <v>236.45500000000001</v>
      </c>
      <c r="L2563" s="26">
        <v>0.67643663299796886</v>
      </c>
      <c r="M2563" s="38">
        <v>0</v>
      </c>
      <c r="N2563" s="39">
        <v>0</v>
      </c>
      <c r="O2563" s="39">
        <v>0.37674000437915123</v>
      </c>
      <c r="P2563" s="37">
        <v>2070.502</v>
      </c>
      <c r="Q2563" s="26">
        <v>2070.502</v>
      </c>
      <c r="R2563" s="27">
        <v>2.0833582378002773</v>
      </c>
      <c r="S2563" s="26">
        <v>1882.93</v>
      </c>
      <c r="T2563" s="27">
        <v>0.5</v>
      </c>
    </row>
    <row r="2564" spans="1:20" ht="18.75" customHeight="1">
      <c r="A2564" s="41">
        <v>44411</v>
      </c>
      <c r="B2564" s="27" t="s">
        <v>4</v>
      </c>
      <c r="C2564" s="26">
        <v>24</v>
      </c>
      <c r="D2564" s="26">
        <v>34</v>
      </c>
      <c r="E2564" s="26">
        <v>472.05</v>
      </c>
      <c r="F2564" s="26">
        <v>62.75</v>
      </c>
      <c r="G2564" s="26">
        <v>2325.5680000000002</v>
      </c>
      <c r="H2564" s="26">
        <v>2325.5680000000002</v>
      </c>
      <c r="I2564" s="26">
        <v>2.7621204387982439</v>
      </c>
      <c r="J2564" s="37">
        <v>238.19800000000001</v>
      </c>
      <c r="K2564" s="26">
        <v>238.19800000000001</v>
      </c>
      <c r="L2564" s="26">
        <v>0.67667483099796888</v>
      </c>
      <c r="M2564" s="38">
        <v>0</v>
      </c>
      <c r="N2564" s="39">
        <v>0</v>
      </c>
      <c r="O2564" s="39">
        <v>0.37674000437915123</v>
      </c>
      <c r="P2564" s="37">
        <v>2087.37</v>
      </c>
      <c r="Q2564" s="26">
        <v>2087.37</v>
      </c>
      <c r="R2564" s="27">
        <v>2.0854456078002772</v>
      </c>
      <c r="S2564" s="26">
        <v>1883.25</v>
      </c>
      <c r="T2564" s="27">
        <v>0.5</v>
      </c>
    </row>
    <row r="2565" spans="1:20" ht="18.75" customHeight="1">
      <c r="A2565" s="41">
        <v>44412</v>
      </c>
      <c r="B2565" s="27" t="s">
        <v>4</v>
      </c>
      <c r="C2565" s="26">
        <v>24</v>
      </c>
      <c r="D2565" s="26">
        <v>34</v>
      </c>
      <c r="E2565" s="26">
        <v>415.46</v>
      </c>
      <c r="F2565" s="26">
        <v>63.16</v>
      </c>
      <c r="G2565" s="26">
        <v>2679.1640000000002</v>
      </c>
      <c r="H2565" s="26">
        <v>2679.1640000000002</v>
      </c>
      <c r="I2565" s="26">
        <v>2.7647996027982438</v>
      </c>
      <c r="J2565" s="37">
        <v>239.09299999999999</v>
      </c>
      <c r="K2565" s="26">
        <v>239.09299999999999</v>
      </c>
      <c r="L2565" s="26">
        <v>0.6769139239979689</v>
      </c>
      <c r="M2565" s="38">
        <v>0</v>
      </c>
      <c r="N2565" s="39">
        <v>0</v>
      </c>
      <c r="O2565" s="39">
        <v>0.37674000437915123</v>
      </c>
      <c r="P2565" s="37">
        <v>2440.0709999999999</v>
      </c>
      <c r="Q2565" s="26">
        <v>2440.0709999999999</v>
      </c>
      <c r="R2565" s="27">
        <v>2.0878856788002773</v>
      </c>
      <c r="S2565" s="26">
        <v>1884.71</v>
      </c>
      <c r="T2565" s="27">
        <v>0.5</v>
      </c>
    </row>
    <row r="2566" spans="1:20" ht="18.75" customHeight="1">
      <c r="A2566" s="41">
        <v>44413</v>
      </c>
      <c r="B2566" s="27" t="s">
        <v>4</v>
      </c>
      <c r="C2566" s="26">
        <v>24</v>
      </c>
      <c r="D2566" s="26">
        <v>34</v>
      </c>
      <c r="E2566" s="26">
        <v>409.01</v>
      </c>
      <c r="F2566" s="26">
        <v>63.49</v>
      </c>
      <c r="G2566" s="26">
        <v>2692.886</v>
      </c>
      <c r="H2566" s="26">
        <v>2692.886</v>
      </c>
      <c r="I2566" s="26">
        <v>2.7674924887982439</v>
      </c>
      <c r="J2566" s="37">
        <v>240.262</v>
      </c>
      <c r="K2566" s="26">
        <v>240.262</v>
      </c>
      <c r="L2566" s="26">
        <v>0.67715418599796895</v>
      </c>
      <c r="M2566" s="38">
        <v>0</v>
      </c>
      <c r="N2566" s="39">
        <v>0</v>
      </c>
      <c r="O2566" s="39">
        <v>0.37674000437915123</v>
      </c>
      <c r="P2566" s="37">
        <v>2452.6239999999998</v>
      </c>
      <c r="Q2566" s="26">
        <v>2452.6239999999998</v>
      </c>
      <c r="R2566" s="27">
        <v>2.0903383028002773</v>
      </c>
      <c r="S2566" s="26">
        <v>1885.07</v>
      </c>
      <c r="T2566" s="27">
        <v>0.5</v>
      </c>
    </row>
    <row r="2567" spans="1:20" ht="18.75" customHeight="1">
      <c r="A2567" s="41">
        <v>44414</v>
      </c>
      <c r="B2567" s="27" t="s">
        <v>4</v>
      </c>
      <c r="C2567" s="26">
        <v>24</v>
      </c>
      <c r="D2567" s="26">
        <v>34</v>
      </c>
      <c r="E2567" s="26">
        <v>404.54</v>
      </c>
      <c r="F2567" s="26">
        <v>63.11</v>
      </c>
      <c r="G2567" s="26">
        <v>2880.623</v>
      </c>
      <c r="H2567" s="26">
        <v>2880.623</v>
      </c>
      <c r="I2567" s="26">
        <v>2.7703731117982437</v>
      </c>
      <c r="J2567" s="37">
        <v>241.91300000000001</v>
      </c>
      <c r="K2567" s="26">
        <v>241.91300000000001</v>
      </c>
      <c r="L2567" s="26">
        <v>0.67739609899796893</v>
      </c>
      <c r="M2567" s="38">
        <v>0</v>
      </c>
      <c r="N2567" s="39">
        <v>0</v>
      </c>
      <c r="O2567" s="39">
        <v>0.37674000437915123</v>
      </c>
      <c r="P2567" s="37">
        <v>2638.71</v>
      </c>
      <c r="Q2567" s="26">
        <v>2638.71</v>
      </c>
      <c r="R2567" s="27">
        <v>2.0929770128002771</v>
      </c>
      <c r="S2567" s="26">
        <v>1885.18</v>
      </c>
      <c r="T2567" s="27">
        <v>0.5</v>
      </c>
    </row>
    <row r="2568" spans="1:20" ht="18.75" customHeight="1">
      <c r="A2568" s="41">
        <v>44415</v>
      </c>
      <c r="B2568" s="27" t="s">
        <v>4</v>
      </c>
      <c r="C2568" s="26">
        <v>24</v>
      </c>
      <c r="D2568" s="26">
        <v>34</v>
      </c>
      <c r="E2568" s="26">
        <v>438.59</v>
      </c>
      <c r="F2568" s="26">
        <v>63.05</v>
      </c>
      <c r="G2568" s="26">
        <v>2954.9749999999999</v>
      </c>
      <c r="H2568" s="26">
        <v>2954.9749999999999</v>
      </c>
      <c r="I2568" s="26">
        <v>2.7733280867982439</v>
      </c>
      <c r="J2568" s="37">
        <v>242.33099999999999</v>
      </c>
      <c r="K2568" s="26">
        <v>242.33099999999999</v>
      </c>
      <c r="L2568" s="26">
        <v>0.67763842999796897</v>
      </c>
      <c r="M2568" s="38">
        <v>0</v>
      </c>
      <c r="N2568" s="39">
        <v>0</v>
      </c>
      <c r="O2568" s="39">
        <v>0.37674000437915123</v>
      </c>
      <c r="P2568" s="37">
        <v>2712.6439999999998</v>
      </c>
      <c r="Q2568" s="26">
        <v>2712.6439999999998</v>
      </c>
      <c r="R2568" s="27">
        <v>2.095689656800277</v>
      </c>
      <c r="S2568" s="26">
        <v>1884.42</v>
      </c>
      <c r="T2568" s="27">
        <v>0.5</v>
      </c>
    </row>
    <row r="2569" spans="1:20" ht="18.75" customHeight="1">
      <c r="A2569" s="41">
        <v>44416</v>
      </c>
      <c r="B2569" s="27" t="s">
        <v>4</v>
      </c>
      <c r="C2569" s="26">
        <v>24</v>
      </c>
      <c r="D2569" s="26">
        <v>34</v>
      </c>
      <c r="E2569" s="26">
        <v>490.71</v>
      </c>
      <c r="F2569" s="26">
        <v>62.83</v>
      </c>
      <c r="G2569" s="26">
        <v>3054.6990000000001</v>
      </c>
      <c r="H2569" s="26">
        <v>3054.6990000000001</v>
      </c>
      <c r="I2569" s="26">
        <v>2.7763827857982442</v>
      </c>
      <c r="J2569" s="37">
        <v>244.58699999999999</v>
      </c>
      <c r="K2569" s="26">
        <v>244.58699999999999</v>
      </c>
      <c r="L2569" s="26">
        <v>0.67788301699796893</v>
      </c>
      <c r="M2569" s="38">
        <v>0</v>
      </c>
      <c r="N2569" s="39">
        <v>0</v>
      </c>
      <c r="O2569" s="39">
        <v>0.37674000437915123</v>
      </c>
      <c r="P2569" s="37">
        <v>2810.1120000000001</v>
      </c>
      <c r="Q2569" s="26">
        <v>2810.1120000000001</v>
      </c>
      <c r="R2569" s="27">
        <v>2.0984997688002771</v>
      </c>
      <c r="S2569" s="26">
        <v>1882.91</v>
      </c>
      <c r="T2569" s="27">
        <v>0.5</v>
      </c>
    </row>
    <row r="2570" spans="1:20" ht="18.75" customHeight="1">
      <c r="A2570" s="41">
        <v>44417</v>
      </c>
      <c r="B2570" s="27" t="s">
        <v>4</v>
      </c>
      <c r="C2570" s="26">
        <v>24</v>
      </c>
      <c r="D2570" s="26">
        <v>34</v>
      </c>
      <c r="E2570" s="26">
        <v>501.56</v>
      </c>
      <c r="F2570" s="26">
        <v>62.83</v>
      </c>
      <c r="G2570" s="26">
        <v>3067.7330000000002</v>
      </c>
      <c r="H2570" s="26">
        <v>3067.7330000000002</v>
      </c>
      <c r="I2570" s="26">
        <v>2.7794505187982441</v>
      </c>
      <c r="J2570" s="37">
        <v>246.303</v>
      </c>
      <c r="K2570" s="26">
        <v>246.303</v>
      </c>
      <c r="L2570" s="26">
        <v>0.67812931999796888</v>
      </c>
      <c r="M2570" s="38">
        <v>0</v>
      </c>
      <c r="N2570" s="39">
        <v>0</v>
      </c>
      <c r="O2570" s="39">
        <v>0.37674000437915123</v>
      </c>
      <c r="P2570" s="37">
        <v>2821.43</v>
      </c>
      <c r="Q2570" s="26">
        <v>2821.43</v>
      </c>
      <c r="R2570" s="27">
        <v>2.1013211988002771</v>
      </c>
      <c r="S2570" s="26">
        <v>1882.97</v>
      </c>
      <c r="T2570" s="27">
        <v>0.5</v>
      </c>
    </row>
    <row r="2571" spans="1:20" ht="18.75" customHeight="1">
      <c r="A2571" s="41">
        <v>44418</v>
      </c>
      <c r="B2571" s="27" t="s">
        <v>4</v>
      </c>
      <c r="C2571" s="26">
        <v>24</v>
      </c>
      <c r="D2571" s="26">
        <v>34</v>
      </c>
      <c r="E2571" s="26">
        <v>470.78</v>
      </c>
      <c r="F2571" s="26">
        <v>63.08</v>
      </c>
      <c r="G2571" s="26">
        <v>3039.8919999999998</v>
      </c>
      <c r="H2571" s="26">
        <v>3039.8919999999998</v>
      </c>
      <c r="I2571" s="26">
        <v>2.782490410798244</v>
      </c>
      <c r="J2571" s="37">
        <v>244.065</v>
      </c>
      <c r="K2571" s="26">
        <v>244.065</v>
      </c>
      <c r="L2571" s="26">
        <v>0.67837338499796884</v>
      </c>
      <c r="M2571" s="38">
        <v>0</v>
      </c>
      <c r="N2571" s="39">
        <v>0</v>
      </c>
      <c r="O2571" s="39">
        <v>0.37674000437915123</v>
      </c>
      <c r="P2571" s="37">
        <v>2795.8270000000002</v>
      </c>
      <c r="Q2571" s="26">
        <v>2795.8270000000002</v>
      </c>
      <c r="R2571" s="27">
        <v>2.104117025800277</v>
      </c>
      <c r="S2571" s="26">
        <v>1883.56</v>
      </c>
      <c r="T2571" s="27">
        <v>0.5</v>
      </c>
    </row>
    <row r="2572" spans="1:20" ht="18.75" customHeight="1">
      <c r="A2572" s="41">
        <v>44419</v>
      </c>
      <c r="B2572" s="27" t="s">
        <v>4</v>
      </c>
      <c r="C2572" s="26">
        <v>24</v>
      </c>
      <c r="D2572" s="26">
        <v>34</v>
      </c>
      <c r="E2572" s="26">
        <v>475.29</v>
      </c>
      <c r="F2572" s="26">
        <v>62.86</v>
      </c>
      <c r="G2572" s="26">
        <v>3053.7489999999998</v>
      </c>
      <c r="H2572" s="26">
        <v>3053.7489999999998</v>
      </c>
      <c r="I2572" s="26">
        <v>2.7855441597982442</v>
      </c>
      <c r="J2572" s="37">
        <v>245.178</v>
      </c>
      <c r="K2572" s="26">
        <v>245.178</v>
      </c>
      <c r="L2572" s="26">
        <v>0.67861856299796885</v>
      </c>
      <c r="M2572" s="38">
        <v>0</v>
      </c>
      <c r="N2572" s="39">
        <v>0</v>
      </c>
      <c r="O2572" s="39">
        <v>0.37674000437915123</v>
      </c>
      <c r="P2572" s="37">
        <v>2808.5709999999999</v>
      </c>
      <c r="Q2572" s="26">
        <v>2808.5709999999999</v>
      </c>
      <c r="R2572" s="27">
        <v>2.1069255968002771</v>
      </c>
      <c r="S2572" s="26">
        <v>1883.55</v>
      </c>
      <c r="T2572" s="27">
        <v>0.5</v>
      </c>
    </row>
    <row r="2573" spans="1:20" ht="18.75" customHeight="1">
      <c r="A2573" s="41">
        <v>44420</v>
      </c>
      <c r="B2573" s="27" t="s">
        <v>4</v>
      </c>
      <c r="C2573" s="26">
        <v>24</v>
      </c>
      <c r="D2573" s="26">
        <v>34</v>
      </c>
      <c r="E2573" s="26">
        <v>455.8</v>
      </c>
      <c r="F2573" s="26">
        <v>63.13</v>
      </c>
      <c r="G2573" s="26">
        <v>3017.3159999999998</v>
      </c>
      <c r="H2573" s="26">
        <v>3017.3159999999998</v>
      </c>
      <c r="I2573" s="26">
        <v>2.7885614757982444</v>
      </c>
      <c r="J2573" s="37">
        <v>242.24700000000001</v>
      </c>
      <c r="K2573" s="26">
        <v>242.24700000000001</v>
      </c>
      <c r="L2573" s="26">
        <v>0.67886080999796883</v>
      </c>
      <c r="M2573" s="38">
        <v>0</v>
      </c>
      <c r="N2573" s="39">
        <v>0</v>
      </c>
      <c r="O2573" s="39">
        <v>0.37674000437915123</v>
      </c>
      <c r="P2573" s="37">
        <v>2775.069</v>
      </c>
      <c r="Q2573" s="26">
        <v>2775.069</v>
      </c>
      <c r="R2573" s="27">
        <v>2.1097006658002773</v>
      </c>
      <c r="S2573" s="26">
        <v>1883.72</v>
      </c>
      <c r="T2573" s="27">
        <v>0.5</v>
      </c>
    </row>
    <row r="2574" spans="1:20" ht="18.75" customHeight="1">
      <c r="A2574" s="41">
        <v>44421</v>
      </c>
      <c r="B2574" s="27" t="s">
        <v>4</v>
      </c>
      <c r="C2574" s="26">
        <v>24</v>
      </c>
      <c r="D2574" s="26">
        <v>34</v>
      </c>
      <c r="E2574" s="26">
        <v>428.69</v>
      </c>
      <c r="F2574" s="26">
        <v>63.07</v>
      </c>
      <c r="G2574" s="26">
        <v>3002.9879999999998</v>
      </c>
      <c r="H2574" s="26">
        <v>3002.9879999999998</v>
      </c>
      <c r="I2574" s="26">
        <v>2.7915644637982444</v>
      </c>
      <c r="J2574" s="37">
        <v>241.09800000000001</v>
      </c>
      <c r="K2574" s="26">
        <v>241.09800000000001</v>
      </c>
      <c r="L2574" s="26">
        <v>0.67910190799796888</v>
      </c>
      <c r="M2574" s="38">
        <v>0</v>
      </c>
      <c r="N2574" s="39">
        <v>0</v>
      </c>
      <c r="O2574" s="39">
        <v>0.37674000437915123</v>
      </c>
      <c r="P2574" s="37">
        <v>2761.89</v>
      </c>
      <c r="Q2574" s="26">
        <v>2761.89</v>
      </c>
      <c r="R2574" s="27">
        <v>2.1124625558002772</v>
      </c>
      <c r="S2574" s="26">
        <v>1884.18</v>
      </c>
      <c r="T2574" s="27">
        <v>0.5</v>
      </c>
    </row>
    <row r="2575" spans="1:20" ht="18.75" customHeight="1">
      <c r="A2575" s="41">
        <v>44422</v>
      </c>
      <c r="B2575" s="27" t="s">
        <v>4</v>
      </c>
      <c r="C2575" s="26">
        <v>24</v>
      </c>
      <c r="D2575" s="26">
        <v>34</v>
      </c>
      <c r="E2575" s="26">
        <v>417.79</v>
      </c>
      <c r="F2575" s="26">
        <v>63.28</v>
      </c>
      <c r="G2575" s="26">
        <v>3016.3530000000001</v>
      </c>
      <c r="H2575" s="26">
        <v>3016.3530000000001</v>
      </c>
      <c r="I2575" s="26">
        <v>2.7945808167982444</v>
      </c>
      <c r="J2575" s="37">
        <v>242.17699999999999</v>
      </c>
      <c r="K2575" s="26">
        <v>242.17699999999999</v>
      </c>
      <c r="L2575" s="26">
        <v>0.67934408499796883</v>
      </c>
      <c r="M2575" s="38">
        <v>0</v>
      </c>
      <c r="N2575" s="39">
        <v>0</v>
      </c>
      <c r="O2575" s="39">
        <v>0.37674000437915123</v>
      </c>
      <c r="P2575" s="37">
        <v>2774.1759999999999</v>
      </c>
      <c r="Q2575" s="26">
        <v>2774.1759999999999</v>
      </c>
      <c r="R2575" s="27">
        <v>2.1152367318002772</v>
      </c>
      <c r="S2575" s="26">
        <v>1883.76</v>
      </c>
      <c r="T2575" s="27">
        <v>0.5</v>
      </c>
    </row>
    <row r="2576" spans="1:20" ht="18.75" customHeight="1">
      <c r="A2576" s="41">
        <v>44423</v>
      </c>
      <c r="B2576" s="27" t="s">
        <v>4</v>
      </c>
      <c r="C2576" s="26">
        <v>24</v>
      </c>
      <c r="D2576" s="26">
        <v>34</v>
      </c>
      <c r="E2576" s="26">
        <v>412.35</v>
      </c>
      <c r="F2576" s="26">
        <v>63.42</v>
      </c>
      <c r="G2576" s="26">
        <v>3034.0419999999999</v>
      </c>
      <c r="H2576" s="26">
        <v>3034.0419999999999</v>
      </c>
      <c r="I2576" s="26">
        <v>2.7976148587982443</v>
      </c>
      <c r="J2576" s="37">
        <v>243.6</v>
      </c>
      <c r="K2576" s="26">
        <v>243.6</v>
      </c>
      <c r="L2576" s="26">
        <v>0.67958768499796884</v>
      </c>
      <c r="M2576" s="38">
        <v>0</v>
      </c>
      <c r="N2576" s="39">
        <v>0</v>
      </c>
      <c r="O2576" s="39">
        <v>0.37674000437915123</v>
      </c>
      <c r="P2576" s="37">
        <v>2790.442</v>
      </c>
      <c r="Q2576" s="26">
        <v>2790.442</v>
      </c>
      <c r="R2576" s="27">
        <v>2.1180271738002769</v>
      </c>
      <c r="S2576" s="26">
        <v>1883.81</v>
      </c>
      <c r="T2576" s="27">
        <v>0.5</v>
      </c>
    </row>
    <row r="2577" spans="1:20" ht="18.75" customHeight="1">
      <c r="A2577" s="41">
        <v>44424</v>
      </c>
      <c r="B2577" s="27" t="s">
        <v>4</v>
      </c>
      <c r="C2577" s="26">
        <v>24</v>
      </c>
      <c r="D2577" s="26">
        <v>34</v>
      </c>
      <c r="E2577" s="26">
        <v>445.58</v>
      </c>
      <c r="F2577" s="26">
        <v>63.44</v>
      </c>
      <c r="G2577" s="26">
        <v>3027.2</v>
      </c>
      <c r="H2577" s="26">
        <v>3027.2</v>
      </c>
      <c r="I2577" s="26">
        <v>2.8006420587982443</v>
      </c>
      <c r="J2577" s="37">
        <v>243.05099999999999</v>
      </c>
      <c r="K2577" s="26">
        <v>243.05099999999999</v>
      </c>
      <c r="L2577" s="26">
        <v>0.67983073599796884</v>
      </c>
      <c r="M2577" s="38">
        <v>0</v>
      </c>
      <c r="N2577" s="39">
        <v>0</v>
      </c>
      <c r="O2577" s="39">
        <v>0.37674000437915123</v>
      </c>
      <c r="P2577" s="37">
        <v>2784.1489999999999</v>
      </c>
      <c r="Q2577" s="26">
        <v>2784.1489999999999</v>
      </c>
      <c r="R2577" s="27">
        <v>2.120811322800277</v>
      </c>
      <c r="S2577" s="26">
        <v>1883.39</v>
      </c>
      <c r="T2577" s="27">
        <v>0.5</v>
      </c>
    </row>
    <row r="2578" spans="1:20" ht="18.75" customHeight="1">
      <c r="A2578" s="41">
        <v>44425</v>
      </c>
      <c r="B2578" s="27" t="s">
        <v>4</v>
      </c>
      <c r="C2578" s="26">
        <v>24</v>
      </c>
      <c r="D2578" s="26">
        <v>34</v>
      </c>
      <c r="E2578" s="26">
        <v>522.75</v>
      </c>
      <c r="F2578" s="26">
        <v>62.8</v>
      </c>
      <c r="G2578" s="26">
        <v>3016.39</v>
      </c>
      <c r="H2578" s="26">
        <v>3016.39</v>
      </c>
      <c r="I2578" s="26">
        <v>2.8036584487982443</v>
      </c>
      <c r="J2578" s="37">
        <v>241.03800000000001</v>
      </c>
      <c r="K2578" s="26">
        <v>241.03800000000001</v>
      </c>
      <c r="L2578" s="26">
        <v>0.68007177399796881</v>
      </c>
      <c r="M2578" s="38">
        <v>0</v>
      </c>
      <c r="N2578" s="39">
        <v>0</v>
      </c>
      <c r="O2578" s="39">
        <v>0.37674000437915123</v>
      </c>
      <c r="P2578" s="37">
        <v>2775.3519999999999</v>
      </c>
      <c r="Q2578" s="26">
        <v>2775.3519999999999</v>
      </c>
      <c r="R2578" s="27">
        <v>2.123586674800277</v>
      </c>
      <c r="S2578" s="26">
        <v>1882.37</v>
      </c>
      <c r="T2578" s="27">
        <v>0.5</v>
      </c>
    </row>
    <row r="2579" spans="1:20" ht="18.75" customHeight="1">
      <c r="A2579" s="41">
        <v>44426</v>
      </c>
      <c r="B2579" s="27" t="s">
        <v>4</v>
      </c>
      <c r="C2579" s="26">
        <v>24</v>
      </c>
      <c r="D2579" s="26">
        <v>34</v>
      </c>
      <c r="E2579" s="26">
        <v>520.15</v>
      </c>
      <c r="F2579" s="26">
        <v>62.78</v>
      </c>
      <c r="G2579" s="26">
        <v>3060.384</v>
      </c>
      <c r="H2579" s="26">
        <v>3060.384</v>
      </c>
      <c r="I2579" s="26">
        <v>2.8067188327982442</v>
      </c>
      <c r="J2579" s="37">
        <v>244.10300000000001</v>
      </c>
      <c r="K2579" s="26">
        <v>244.10300000000001</v>
      </c>
      <c r="L2579" s="26">
        <v>0.6803158769979688</v>
      </c>
      <c r="M2579" s="38">
        <v>0</v>
      </c>
      <c r="N2579" s="39">
        <v>0</v>
      </c>
      <c r="O2579" s="39">
        <v>0.37674000437915123</v>
      </c>
      <c r="P2579" s="37">
        <v>2816.2809999999999</v>
      </c>
      <c r="Q2579" s="26">
        <v>2816.2809999999999</v>
      </c>
      <c r="R2579" s="27">
        <v>2.1264029558002768</v>
      </c>
      <c r="S2579" s="26">
        <v>1882.38</v>
      </c>
      <c r="T2579" s="27">
        <v>0.5</v>
      </c>
    </row>
    <row r="2580" spans="1:20" ht="18.75" customHeight="1">
      <c r="A2580" s="41">
        <v>44427</v>
      </c>
      <c r="B2580" s="27" t="s">
        <v>4</v>
      </c>
      <c r="C2580" s="26">
        <v>24</v>
      </c>
      <c r="D2580" s="26">
        <v>34</v>
      </c>
      <c r="E2580" s="26">
        <v>531.64</v>
      </c>
      <c r="F2580" s="26">
        <v>62.81</v>
      </c>
      <c r="G2580" s="26">
        <v>3052.05</v>
      </c>
      <c r="H2580" s="26">
        <v>3052.05</v>
      </c>
      <c r="I2580" s="26">
        <v>2.8097708827982442</v>
      </c>
      <c r="J2580" s="37">
        <v>244.602</v>
      </c>
      <c r="K2580" s="26">
        <v>244.602</v>
      </c>
      <c r="L2580" s="26">
        <v>0.68056047899796879</v>
      </c>
      <c r="M2580" s="38">
        <v>0</v>
      </c>
      <c r="N2580" s="39">
        <v>0</v>
      </c>
      <c r="O2580" s="39">
        <v>0.37674000437915123</v>
      </c>
      <c r="P2580" s="37">
        <v>2807.4479999999999</v>
      </c>
      <c r="Q2580" s="26">
        <v>2807.4479999999999</v>
      </c>
      <c r="R2580" s="27">
        <v>2.1292104038002768</v>
      </c>
      <c r="S2580" s="26">
        <v>1882.88</v>
      </c>
      <c r="T2580" s="27">
        <v>0.5</v>
      </c>
    </row>
    <row r="2581" spans="1:20" ht="18.75" customHeight="1">
      <c r="A2581" s="41">
        <v>44428</v>
      </c>
      <c r="B2581" s="27" t="s">
        <v>4</v>
      </c>
      <c r="C2581" s="26">
        <v>24</v>
      </c>
      <c r="D2581" s="26">
        <v>34</v>
      </c>
      <c r="E2581" s="26">
        <v>528.38</v>
      </c>
      <c r="F2581" s="26">
        <v>62.95</v>
      </c>
      <c r="G2581" s="26">
        <v>3067.049</v>
      </c>
      <c r="H2581" s="26">
        <v>3067.049</v>
      </c>
      <c r="I2581" s="26">
        <v>2.8128379317982444</v>
      </c>
      <c r="J2581" s="37">
        <v>245.26300000000001</v>
      </c>
      <c r="K2581" s="26">
        <v>245.26300000000001</v>
      </c>
      <c r="L2581" s="26">
        <v>0.68080574199796884</v>
      </c>
      <c r="M2581" s="38">
        <v>0</v>
      </c>
      <c r="N2581" s="39">
        <v>0</v>
      </c>
      <c r="O2581" s="39">
        <v>0.37674000437915123</v>
      </c>
      <c r="P2581" s="37">
        <v>2821.7860000000001</v>
      </c>
      <c r="Q2581" s="26">
        <v>2821.7860000000001</v>
      </c>
      <c r="R2581" s="27">
        <v>2.132032189800277</v>
      </c>
      <c r="S2581" s="26">
        <v>1883.31</v>
      </c>
      <c r="T2581" s="27">
        <v>0.5</v>
      </c>
    </row>
    <row r="2582" spans="1:20" ht="18.75" customHeight="1">
      <c r="A2582" s="41">
        <v>44429</v>
      </c>
      <c r="B2582" s="27" t="s">
        <v>4</v>
      </c>
      <c r="C2582" s="26">
        <v>24</v>
      </c>
      <c r="D2582" s="26">
        <v>34</v>
      </c>
      <c r="E2582" s="26">
        <v>489.34</v>
      </c>
      <c r="F2582" s="26">
        <v>63.19</v>
      </c>
      <c r="G2582" s="26">
        <v>3085.3539999999998</v>
      </c>
      <c r="H2582" s="26">
        <v>3085.3539999999998</v>
      </c>
      <c r="I2582" s="26">
        <v>2.8159232857982444</v>
      </c>
      <c r="J2582" s="37">
        <v>246.72399999999999</v>
      </c>
      <c r="K2582" s="26">
        <v>246.72399999999999</v>
      </c>
      <c r="L2582" s="26">
        <v>0.68105246599796887</v>
      </c>
      <c r="M2582" s="38">
        <v>0</v>
      </c>
      <c r="N2582" s="39">
        <v>0</v>
      </c>
      <c r="O2582" s="39">
        <v>0.37674000437915123</v>
      </c>
      <c r="P2582" s="37">
        <v>2838.63</v>
      </c>
      <c r="Q2582" s="26">
        <v>2838.63</v>
      </c>
      <c r="R2582" s="27">
        <v>2.1348708198002768</v>
      </c>
      <c r="S2582" s="26">
        <v>1883.56</v>
      </c>
      <c r="T2582" s="27">
        <v>0.5</v>
      </c>
    </row>
    <row r="2583" spans="1:20" ht="18.75" customHeight="1">
      <c r="A2583" s="41">
        <v>44430</v>
      </c>
      <c r="B2583" s="27" t="s">
        <v>4</v>
      </c>
      <c r="C2583" s="26">
        <v>24</v>
      </c>
      <c r="D2583" s="26">
        <v>34</v>
      </c>
      <c r="E2583" s="26">
        <v>484.08</v>
      </c>
      <c r="F2583" s="26">
        <v>63.03</v>
      </c>
      <c r="G2583" s="26">
        <v>3026.8209999999999</v>
      </c>
      <c r="H2583" s="26">
        <v>3026.8209999999999</v>
      </c>
      <c r="I2583" s="26">
        <v>2.8189501067982445</v>
      </c>
      <c r="J2583" s="37">
        <v>245.65100000000001</v>
      </c>
      <c r="K2583" s="26">
        <v>245.65100000000001</v>
      </c>
      <c r="L2583" s="26">
        <v>0.68129811699796883</v>
      </c>
      <c r="M2583" s="38">
        <v>0</v>
      </c>
      <c r="N2583" s="39">
        <v>0</v>
      </c>
      <c r="O2583" s="39">
        <v>0.37674000437915123</v>
      </c>
      <c r="P2583" s="37">
        <v>2781.17</v>
      </c>
      <c r="Q2583" s="26">
        <v>2781.17</v>
      </c>
      <c r="R2583" s="27">
        <v>2.1376519898002768</v>
      </c>
      <c r="S2583" s="26">
        <v>1884.28</v>
      </c>
      <c r="T2583" s="27">
        <v>0.5</v>
      </c>
    </row>
    <row r="2584" spans="1:20" ht="18.75" customHeight="1">
      <c r="A2584" s="41">
        <v>44431</v>
      </c>
      <c r="B2584" s="27" t="s">
        <v>4</v>
      </c>
      <c r="C2584" s="26">
        <v>24</v>
      </c>
      <c r="D2584" s="26">
        <v>34</v>
      </c>
      <c r="E2584" s="26">
        <v>478.44</v>
      </c>
      <c r="F2584" s="26">
        <v>63.03</v>
      </c>
      <c r="G2584" s="26">
        <v>2952.6979999999999</v>
      </c>
      <c r="H2584" s="26">
        <v>2952.6979999999999</v>
      </c>
      <c r="I2584" s="26">
        <v>2.8219028047982446</v>
      </c>
      <c r="J2584" s="37">
        <v>239.571</v>
      </c>
      <c r="K2584" s="26">
        <v>239.571</v>
      </c>
      <c r="L2584" s="26">
        <v>0.68153768799796888</v>
      </c>
      <c r="M2584" s="38">
        <v>0</v>
      </c>
      <c r="N2584" s="39">
        <v>0</v>
      </c>
      <c r="O2584" s="39">
        <v>0.37674000437915123</v>
      </c>
      <c r="P2584" s="37">
        <v>2713.127</v>
      </c>
      <c r="Q2584" s="26">
        <v>2713.127</v>
      </c>
      <c r="R2584" s="27">
        <v>2.1403651168002766</v>
      </c>
      <c r="S2584" s="26">
        <v>1883.78</v>
      </c>
      <c r="T2584" s="27">
        <v>0.5</v>
      </c>
    </row>
    <row r="2585" spans="1:20" ht="18.75" customHeight="1">
      <c r="A2585" s="41">
        <v>44432</v>
      </c>
      <c r="B2585" s="27" t="s">
        <v>4</v>
      </c>
      <c r="C2585" s="26">
        <v>24</v>
      </c>
      <c r="D2585" s="26">
        <v>34</v>
      </c>
      <c r="E2585" s="26">
        <v>432.81</v>
      </c>
      <c r="F2585" s="26">
        <v>63.54</v>
      </c>
      <c r="G2585" s="26">
        <v>2934.9160000000002</v>
      </c>
      <c r="H2585" s="26">
        <v>2934.9160000000002</v>
      </c>
      <c r="I2585" s="26">
        <v>2.8248377207982447</v>
      </c>
      <c r="J2585" s="37">
        <v>238.131</v>
      </c>
      <c r="K2585" s="26">
        <v>238.131</v>
      </c>
      <c r="L2585" s="26">
        <v>0.68177581899796891</v>
      </c>
      <c r="M2585" s="38">
        <v>0</v>
      </c>
      <c r="N2585" s="39">
        <v>0</v>
      </c>
      <c r="O2585" s="39">
        <v>0.37674000437915123</v>
      </c>
      <c r="P2585" s="37">
        <v>2696.7849999999999</v>
      </c>
      <c r="Q2585" s="26">
        <v>2696.7849999999999</v>
      </c>
      <c r="R2585" s="27">
        <v>2.1430619018002766</v>
      </c>
      <c r="S2585" s="26">
        <v>1884.94</v>
      </c>
      <c r="T2585" s="27">
        <v>0.5</v>
      </c>
    </row>
    <row r="2586" spans="1:20" ht="18.75" customHeight="1">
      <c r="A2586" s="41">
        <v>44433</v>
      </c>
      <c r="B2586" s="27" t="s">
        <v>4</v>
      </c>
      <c r="C2586" s="26">
        <v>24</v>
      </c>
      <c r="D2586" s="26">
        <v>34</v>
      </c>
      <c r="E2586" s="26">
        <v>409.53</v>
      </c>
      <c r="F2586" s="26">
        <v>63.28</v>
      </c>
      <c r="G2586" s="26">
        <v>2779.1729999999998</v>
      </c>
      <c r="H2586" s="26">
        <v>2779.1729999999998</v>
      </c>
      <c r="I2586" s="26">
        <v>2.8276168937982447</v>
      </c>
      <c r="J2586" s="37">
        <v>225.006</v>
      </c>
      <c r="K2586" s="26">
        <v>225.006</v>
      </c>
      <c r="L2586" s="26">
        <v>0.68200082499796888</v>
      </c>
      <c r="M2586" s="38">
        <v>0</v>
      </c>
      <c r="N2586" s="39">
        <v>0</v>
      </c>
      <c r="O2586" s="39">
        <v>0.37674000437915123</v>
      </c>
      <c r="P2586" s="37">
        <v>2554.1669999999999</v>
      </c>
      <c r="Q2586" s="26">
        <v>2554.1669999999999</v>
      </c>
      <c r="R2586" s="27">
        <v>2.1456160688002766</v>
      </c>
      <c r="S2586" s="26">
        <v>1886.54</v>
      </c>
      <c r="T2586" s="27">
        <v>0.5</v>
      </c>
    </row>
    <row r="2587" spans="1:20" ht="18.75" customHeight="1">
      <c r="A2587" s="41">
        <v>44434</v>
      </c>
      <c r="B2587" s="27" t="s">
        <v>4</v>
      </c>
      <c r="C2587" s="26">
        <v>24</v>
      </c>
      <c r="D2587" s="26">
        <v>34</v>
      </c>
      <c r="E2587" s="26">
        <v>382.76</v>
      </c>
      <c r="F2587" s="26">
        <v>64.239999999999995</v>
      </c>
      <c r="G2587" s="26">
        <v>2681.1889999999999</v>
      </c>
      <c r="H2587" s="26">
        <v>2681.1889999999999</v>
      </c>
      <c r="I2587" s="26">
        <v>2.8302980827982447</v>
      </c>
      <c r="J2587" s="37">
        <v>215.35400000000001</v>
      </c>
      <c r="K2587" s="26">
        <v>215.35400000000001</v>
      </c>
      <c r="L2587" s="26">
        <v>0.68221617899796883</v>
      </c>
      <c r="M2587" s="38">
        <v>0</v>
      </c>
      <c r="N2587" s="39">
        <v>0</v>
      </c>
      <c r="O2587" s="39">
        <v>0.37674000437915123</v>
      </c>
      <c r="P2587" s="37">
        <v>2465.835</v>
      </c>
      <c r="Q2587" s="26">
        <v>2465.835</v>
      </c>
      <c r="R2587" s="27">
        <v>2.1480819038002767</v>
      </c>
      <c r="S2587" s="26">
        <v>1886.59</v>
      </c>
      <c r="T2587" s="27">
        <v>0.5</v>
      </c>
    </row>
    <row r="2588" spans="1:20" ht="18.75" customHeight="1">
      <c r="A2588" s="41">
        <v>44435</v>
      </c>
      <c r="B2588" s="27" t="s">
        <v>4</v>
      </c>
      <c r="C2588" s="26">
        <v>24</v>
      </c>
      <c r="D2588" s="26">
        <v>34</v>
      </c>
      <c r="E2588" s="26">
        <v>375.17</v>
      </c>
      <c r="F2588" s="26">
        <v>64.38</v>
      </c>
      <c r="G2588" s="26">
        <v>2726.4609999999998</v>
      </c>
      <c r="H2588" s="26">
        <v>2726.4609999999998</v>
      </c>
      <c r="I2588" s="26">
        <v>2.8330245437982446</v>
      </c>
      <c r="J2588" s="37">
        <v>220.56</v>
      </c>
      <c r="K2588" s="26">
        <v>220.56</v>
      </c>
      <c r="L2588" s="26">
        <v>0.68243673899796886</v>
      </c>
      <c r="M2588" s="38">
        <v>0</v>
      </c>
      <c r="N2588" s="39">
        <v>0</v>
      </c>
      <c r="O2588" s="39">
        <v>0.37674000437915123</v>
      </c>
      <c r="P2588" s="37">
        <v>2505.9009999999998</v>
      </c>
      <c r="Q2588" s="26">
        <v>2505.9009999999998</v>
      </c>
      <c r="R2588" s="27">
        <v>2.1505878048002769</v>
      </c>
      <c r="S2588" s="26">
        <v>1886.55</v>
      </c>
      <c r="T2588" s="27">
        <v>0.5</v>
      </c>
    </row>
    <row r="2589" spans="1:20" ht="18.75" customHeight="1">
      <c r="A2589" s="41">
        <v>44436</v>
      </c>
      <c r="B2589" s="27" t="s">
        <v>4</v>
      </c>
      <c r="C2589" s="26">
        <v>24</v>
      </c>
      <c r="D2589" s="26">
        <v>34</v>
      </c>
      <c r="E2589" s="26">
        <v>395.96</v>
      </c>
      <c r="F2589" s="26">
        <v>63.69</v>
      </c>
      <c r="G2589" s="26">
        <v>2755.8159999999998</v>
      </c>
      <c r="H2589" s="26">
        <v>2755.8159999999998</v>
      </c>
      <c r="I2589" s="26">
        <v>2.8357803597982447</v>
      </c>
      <c r="J2589" s="37">
        <v>221.09299999999999</v>
      </c>
      <c r="K2589" s="26">
        <v>221.09299999999999</v>
      </c>
      <c r="L2589" s="26">
        <v>0.68265783199796881</v>
      </c>
      <c r="M2589" s="38">
        <v>0</v>
      </c>
      <c r="N2589" s="39">
        <v>0</v>
      </c>
      <c r="O2589" s="39">
        <v>0.37674000437915123</v>
      </c>
      <c r="P2589" s="37">
        <v>2534.723</v>
      </c>
      <c r="Q2589" s="26">
        <v>2534.723</v>
      </c>
      <c r="R2589" s="27">
        <v>2.153122527800277</v>
      </c>
      <c r="S2589" s="26">
        <v>1886.97</v>
      </c>
      <c r="T2589" s="27">
        <v>0.5</v>
      </c>
    </row>
    <row r="2590" spans="1:20" ht="18.75" customHeight="1">
      <c r="A2590" s="41">
        <v>44437</v>
      </c>
      <c r="B2590" s="27" t="s">
        <v>4</v>
      </c>
      <c r="C2590" s="26">
        <v>24</v>
      </c>
      <c r="D2590" s="26">
        <v>34</v>
      </c>
      <c r="E2590" s="26">
        <v>393.98</v>
      </c>
      <c r="F2590" s="26">
        <v>63.82</v>
      </c>
      <c r="G2590" s="26">
        <v>2816.69</v>
      </c>
      <c r="H2590" s="26">
        <v>2816.69</v>
      </c>
      <c r="I2590" s="26">
        <v>2.8385970497982447</v>
      </c>
      <c r="J2590" s="37">
        <v>225.98</v>
      </c>
      <c r="K2590" s="26">
        <v>225.98</v>
      </c>
      <c r="L2590" s="26">
        <v>0.68288381199796877</v>
      </c>
      <c r="M2590" s="38">
        <v>0</v>
      </c>
      <c r="N2590" s="39">
        <v>0</v>
      </c>
      <c r="O2590" s="39">
        <v>0.37674000437915123</v>
      </c>
      <c r="P2590" s="37">
        <v>2590.71</v>
      </c>
      <c r="Q2590" s="26">
        <v>2590.71</v>
      </c>
      <c r="R2590" s="27">
        <v>2.1557132378002772</v>
      </c>
      <c r="S2590" s="26">
        <v>1885.66</v>
      </c>
      <c r="T2590" s="27">
        <v>0.5</v>
      </c>
    </row>
    <row r="2591" spans="1:20" ht="18.75" customHeight="1">
      <c r="A2591" s="41">
        <v>44438</v>
      </c>
      <c r="B2591" s="27" t="s">
        <v>4</v>
      </c>
      <c r="C2591" s="26">
        <v>24</v>
      </c>
      <c r="D2591" s="26">
        <v>34</v>
      </c>
      <c r="E2591" s="26">
        <v>388.94</v>
      </c>
      <c r="F2591" s="26">
        <v>64.13</v>
      </c>
      <c r="G2591" s="26">
        <v>2884.6489999999999</v>
      </c>
      <c r="H2591" s="26">
        <v>2884.6489999999999</v>
      </c>
      <c r="I2591" s="26">
        <v>2.8414816987982445</v>
      </c>
      <c r="J2591" s="37">
        <v>231.446</v>
      </c>
      <c r="K2591" s="26">
        <v>231.446</v>
      </c>
      <c r="L2591" s="26">
        <v>0.68311525799796879</v>
      </c>
      <c r="M2591" s="38">
        <v>0</v>
      </c>
      <c r="N2591" s="39">
        <v>0</v>
      </c>
      <c r="O2591" s="39">
        <v>0.37674000437915123</v>
      </c>
      <c r="P2591" s="37">
        <v>2653.203</v>
      </c>
      <c r="Q2591" s="26">
        <v>2653.203</v>
      </c>
      <c r="R2591" s="27">
        <v>2.1583664408002772</v>
      </c>
      <c r="S2591" s="26">
        <v>1885.6</v>
      </c>
      <c r="T2591" s="27">
        <v>0.5</v>
      </c>
    </row>
    <row r="2592" spans="1:20" ht="18.75" customHeight="1">
      <c r="A2592" s="41">
        <v>44439</v>
      </c>
      <c r="B2592" s="27" t="s">
        <v>4</v>
      </c>
      <c r="C2592" s="26">
        <v>24</v>
      </c>
      <c r="D2592" s="26">
        <v>34</v>
      </c>
      <c r="E2592" s="26">
        <v>388.4</v>
      </c>
      <c r="F2592" s="26">
        <v>64.099999999999994</v>
      </c>
      <c r="G2592" s="26">
        <v>2859.5120000000002</v>
      </c>
      <c r="H2592" s="26">
        <v>2859.5120000000002</v>
      </c>
      <c r="I2592" s="26">
        <v>2.8443412107982446</v>
      </c>
      <c r="J2592" s="37">
        <v>229.43199999999999</v>
      </c>
      <c r="K2592" s="26">
        <v>229.43199999999999</v>
      </c>
      <c r="L2592" s="26">
        <v>0.68334468999796882</v>
      </c>
      <c r="M2592" s="38">
        <v>0</v>
      </c>
      <c r="N2592" s="39">
        <v>0</v>
      </c>
      <c r="O2592" s="39">
        <v>0.37674000437915123</v>
      </c>
      <c r="P2592" s="37">
        <v>2630.08</v>
      </c>
      <c r="Q2592" s="26">
        <v>2630.08</v>
      </c>
      <c r="R2592" s="27">
        <v>2.160996520800277</v>
      </c>
      <c r="S2592" s="26">
        <v>1885.91</v>
      </c>
      <c r="T2592" s="27">
        <v>0.5</v>
      </c>
    </row>
    <row r="2593" spans="1:20" ht="18.75" customHeight="1">
      <c r="A2593" s="41">
        <v>44440</v>
      </c>
      <c r="B2593" s="27" t="s">
        <v>4</v>
      </c>
      <c r="C2593" s="26">
        <v>24</v>
      </c>
      <c r="D2593" s="26">
        <v>34</v>
      </c>
      <c r="E2593" s="26">
        <v>396.85</v>
      </c>
      <c r="F2593" s="26">
        <v>63.44</v>
      </c>
      <c r="G2593" s="26">
        <v>2825.0149999999999</v>
      </c>
      <c r="H2593" s="26">
        <v>2825.0149999999999</v>
      </c>
      <c r="I2593" s="26">
        <v>2.8471662257982446</v>
      </c>
      <c r="J2593" s="37">
        <v>227.14500000000001</v>
      </c>
      <c r="K2593" s="26">
        <v>227.14500000000001</v>
      </c>
      <c r="L2593" s="26">
        <v>0.68357183499796881</v>
      </c>
      <c r="M2593" s="38">
        <v>0</v>
      </c>
      <c r="N2593" s="39">
        <v>0</v>
      </c>
      <c r="O2593" s="39">
        <v>0.37674000437915123</v>
      </c>
      <c r="P2593" s="37">
        <v>2597.87</v>
      </c>
      <c r="Q2593" s="26">
        <v>2597.87</v>
      </c>
      <c r="R2593" s="27">
        <v>2.1635943908002768</v>
      </c>
      <c r="S2593" s="26">
        <v>1885.68</v>
      </c>
      <c r="T2593" s="27">
        <v>0.5</v>
      </c>
    </row>
    <row r="2594" spans="1:20" ht="18.75" customHeight="1">
      <c r="A2594" s="41">
        <v>44441</v>
      </c>
      <c r="B2594" s="27" t="s">
        <v>4</v>
      </c>
      <c r="C2594" s="26">
        <v>24</v>
      </c>
      <c r="D2594" s="26">
        <v>34</v>
      </c>
      <c r="E2594" s="26">
        <v>393.3</v>
      </c>
      <c r="F2594" s="26">
        <v>63.44</v>
      </c>
      <c r="G2594" s="26">
        <v>2889.252</v>
      </c>
      <c r="H2594" s="26">
        <v>2889.252</v>
      </c>
      <c r="I2594" s="26">
        <v>2.8500554777982448</v>
      </c>
      <c r="J2594" s="37">
        <v>227.524</v>
      </c>
      <c r="K2594" s="26">
        <v>227.524</v>
      </c>
      <c r="L2594" s="26">
        <v>0.68379935899796884</v>
      </c>
      <c r="M2594" s="38">
        <v>0</v>
      </c>
      <c r="N2594" s="39">
        <v>0</v>
      </c>
      <c r="O2594" s="39">
        <v>0.37674000437915123</v>
      </c>
      <c r="P2594" s="37">
        <v>2661.7280000000001</v>
      </c>
      <c r="Q2594" s="26">
        <v>2661.7280000000001</v>
      </c>
      <c r="R2594" s="27">
        <v>2.1662561188002769</v>
      </c>
      <c r="S2594" s="26">
        <v>1885.57</v>
      </c>
      <c r="T2594" s="27">
        <v>0.5</v>
      </c>
    </row>
    <row r="2595" spans="1:20" ht="18.75" customHeight="1">
      <c r="A2595" s="41">
        <v>44442</v>
      </c>
      <c r="B2595" s="27" t="s">
        <v>4</v>
      </c>
      <c r="C2595" s="26">
        <v>24</v>
      </c>
      <c r="D2595" s="26">
        <v>34</v>
      </c>
      <c r="E2595" s="26">
        <v>394.26</v>
      </c>
      <c r="F2595" s="26">
        <v>63.54</v>
      </c>
      <c r="G2595" s="26">
        <v>2901.2289999999998</v>
      </c>
      <c r="H2595" s="26">
        <v>2901.2289999999998</v>
      </c>
      <c r="I2595" s="26">
        <v>2.8529567067982446</v>
      </c>
      <c r="J2595" s="37">
        <v>228.29400000000001</v>
      </c>
      <c r="K2595" s="26">
        <v>228.29400000000001</v>
      </c>
      <c r="L2595" s="26">
        <v>0.68402765299796886</v>
      </c>
      <c r="M2595" s="38">
        <v>0</v>
      </c>
      <c r="N2595" s="39">
        <v>0</v>
      </c>
      <c r="O2595" s="39">
        <v>0.37674000437915123</v>
      </c>
      <c r="P2595" s="37">
        <v>2672.9349999999999</v>
      </c>
      <c r="Q2595" s="26">
        <v>2672.9349999999999</v>
      </c>
      <c r="R2595" s="27">
        <v>2.168929053800277</v>
      </c>
      <c r="S2595" s="26">
        <v>1885.81</v>
      </c>
      <c r="T2595" s="27">
        <v>0.5</v>
      </c>
    </row>
    <row r="2596" spans="1:20" ht="18.75" customHeight="1">
      <c r="A2596" s="41">
        <v>44443</v>
      </c>
      <c r="B2596" s="27" t="s">
        <v>4</v>
      </c>
      <c r="C2596" s="26">
        <v>24</v>
      </c>
      <c r="D2596" s="26">
        <v>34</v>
      </c>
      <c r="E2596" s="26">
        <v>380.46</v>
      </c>
      <c r="F2596" s="26">
        <v>63.63</v>
      </c>
      <c r="G2596" s="26">
        <v>2906.8090000000002</v>
      </c>
      <c r="H2596" s="26">
        <v>2906.8090000000002</v>
      </c>
      <c r="I2596" s="26">
        <v>2.8558635157982448</v>
      </c>
      <c r="J2596" s="37">
        <v>228.74199999999999</v>
      </c>
      <c r="K2596" s="26">
        <v>228.74199999999999</v>
      </c>
      <c r="L2596" s="26">
        <v>0.68425639499796886</v>
      </c>
      <c r="M2596" s="38">
        <v>0</v>
      </c>
      <c r="N2596" s="39">
        <v>0</v>
      </c>
      <c r="O2596" s="39">
        <v>0.37674000437915123</v>
      </c>
      <c r="P2596" s="37">
        <v>2678.067</v>
      </c>
      <c r="Q2596" s="26">
        <v>2678.067</v>
      </c>
      <c r="R2596" s="27">
        <v>2.1716071208002772</v>
      </c>
      <c r="S2596" s="26">
        <v>1886.02</v>
      </c>
      <c r="T2596" s="27">
        <v>0.5</v>
      </c>
    </row>
    <row r="2597" spans="1:20" ht="18.75" customHeight="1">
      <c r="A2597" s="41">
        <v>44444</v>
      </c>
      <c r="B2597" s="27" t="s">
        <v>4</v>
      </c>
      <c r="C2597" s="26">
        <v>24</v>
      </c>
      <c r="D2597" s="26">
        <v>34</v>
      </c>
      <c r="E2597" s="26">
        <v>373.66</v>
      </c>
      <c r="F2597" s="26">
        <v>63.55</v>
      </c>
      <c r="G2597" s="26">
        <v>2890.7829999999999</v>
      </c>
      <c r="H2597" s="26">
        <v>2890.7829999999999</v>
      </c>
      <c r="I2597" s="26">
        <v>2.8587542987982446</v>
      </c>
      <c r="J2597" s="37">
        <v>227.482</v>
      </c>
      <c r="K2597" s="26">
        <v>227.482</v>
      </c>
      <c r="L2597" s="26">
        <v>0.68448387699796887</v>
      </c>
      <c r="M2597" s="38">
        <v>0</v>
      </c>
      <c r="N2597" s="39">
        <v>0</v>
      </c>
      <c r="O2597" s="39">
        <v>0.37674000437915123</v>
      </c>
      <c r="P2597" s="37">
        <v>2663.3009999999999</v>
      </c>
      <c r="Q2597" s="26">
        <v>2663.3009999999999</v>
      </c>
      <c r="R2597" s="27">
        <v>2.1742704218002773</v>
      </c>
      <c r="S2597" s="26">
        <v>1887.83</v>
      </c>
      <c r="T2597" s="27">
        <v>0.5</v>
      </c>
    </row>
    <row r="2598" spans="1:20" ht="18.75" customHeight="1">
      <c r="A2598" s="41">
        <v>44445</v>
      </c>
      <c r="B2598" s="27" t="s">
        <v>4</v>
      </c>
      <c r="C2598" s="26">
        <v>24</v>
      </c>
      <c r="D2598" s="26">
        <v>34</v>
      </c>
      <c r="E2598" s="26">
        <v>374.48</v>
      </c>
      <c r="F2598" s="26">
        <v>63.93</v>
      </c>
      <c r="G2598" s="26">
        <v>2854.3119999999999</v>
      </c>
      <c r="H2598" s="26">
        <v>2854.3119999999999</v>
      </c>
      <c r="I2598" s="26">
        <v>2.8616086107982448</v>
      </c>
      <c r="J2598" s="37">
        <v>224.601</v>
      </c>
      <c r="K2598" s="26">
        <v>224.601</v>
      </c>
      <c r="L2598" s="26">
        <v>0.68470847799796886</v>
      </c>
      <c r="M2598" s="38">
        <v>0</v>
      </c>
      <c r="N2598" s="39">
        <v>0</v>
      </c>
      <c r="O2598" s="39">
        <v>0.37674000437915123</v>
      </c>
      <c r="P2598" s="37">
        <v>2629.7109999999998</v>
      </c>
      <c r="Q2598" s="26">
        <v>2629.7109999999998</v>
      </c>
      <c r="R2598" s="27">
        <v>2.1769001328002773</v>
      </c>
      <c r="S2598" s="26">
        <v>1887.24</v>
      </c>
      <c r="T2598" s="27">
        <v>0.5</v>
      </c>
    </row>
    <row r="2599" spans="1:20" ht="18.75" customHeight="1">
      <c r="A2599" s="41">
        <v>44446</v>
      </c>
      <c r="B2599" s="27" t="s">
        <v>4</v>
      </c>
      <c r="C2599" s="26">
        <v>24</v>
      </c>
      <c r="D2599" s="26">
        <v>34</v>
      </c>
      <c r="E2599" s="26">
        <v>377.12</v>
      </c>
      <c r="F2599" s="26">
        <v>64.319999999999993</v>
      </c>
      <c r="G2599" s="26">
        <v>2855.1779999999999</v>
      </c>
      <c r="H2599" s="26">
        <v>2855.1779999999999</v>
      </c>
      <c r="I2599" s="26">
        <v>2.8644637887982447</v>
      </c>
      <c r="J2599" s="37">
        <v>224.661</v>
      </c>
      <c r="K2599" s="26">
        <v>224.661</v>
      </c>
      <c r="L2599" s="26">
        <v>0.68493313899796882</v>
      </c>
      <c r="M2599" s="38">
        <v>0</v>
      </c>
      <c r="N2599" s="39">
        <v>0</v>
      </c>
      <c r="O2599" s="39">
        <v>0.37674000437915123</v>
      </c>
      <c r="P2599" s="37">
        <v>2630.5169999999998</v>
      </c>
      <c r="Q2599" s="26">
        <v>2630.5169999999998</v>
      </c>
      <c r="R2599" s="27">
        <v>2.1795306498002773</v>
      </c>
      <c r="S2599" s="26">
        <v>1886.05</v>
      </c>
      <c r="T2599" s="27">
        <v>0.5</v>
      </c>
    </row>
    <row r="2600" spans="1:20" ht="18.75" customHeight="1">
      <c r="A2600" s="41">
        <v>44447</v>
      </c>
      <c r="B2600" s="27" t="s">
        <v>4</v>
      </c>
      <c r="C2600" s="26">
        <v>24</v>
      </c>
      <c r="D2600" s="26">
        <v>34</v>
      </c>
      <c r="E2600" s="26">
        <v>394.48</v>
      </c>
      <c r="F2600" s="26">
        <v>63.9</v>
      </c>
      <c r="G2600" s="26">
        <v>2853.4589999999998</v>
      </c>
      <c r="H2600" s="26">
        <v>2853.4589999999998</v>
      </c>
      <c r="I2600" s="26">
        <v>2.8673172477982445</v>
      </c>
      <c r="J2600" s="37">
        <v>224.524</v>
      </c>
      <c r="K2600" s="26">
        <v>224.524</v>
      </c>
      <c r="L2600" s="26">
        <v>0.68515766299796876</v>
      </c>
      <c r="M2600" s="38">
        <v>0</v>
      </c>
      <c r="N2600" s="39">
        <v>0</v>
      </c>
      <c r="O2600" s="39">
        <v>0.37674000437915123</v>
      </c>
      <c r="P2600" s="37">
        <v>2628.9349999999999</v>
      </c>
      <c r="Q2600" s="26">
        <v>2628.9349999999999</v>
      </c>
      <c r="R2600" s="27">
        <v>2.1821595848002775</v>
      </c>
      <c r="S2600" s="26">
        <v>1885.89</v>
      </c>
      <c r="T2600" s="27">
        <v>0.5</v>
      </c>
    </row>
    <row r="2601" spans="1:20" ht="18.75" customHeight="1">
      <c r="A2601" s="41">
        <v>44448</v>
      </c>
      <c r="B2601" s="27" t="s">
        <v>4</v>
      </c>
      <c r="C2601" s="26">
        <v>24</v>
      </c>
      <c r="D2601" s="26">
        <v>34</v>
      </c>
      <c r="E2601" s="26">
        <v>413.53</v>
      </c>
      <c r="F2601" s="26">
        <v>63.14</v>
      </c>
      <c r="G2601" s="26">
        <v>2938.0160000000001</v>
      </c>
      <c r="H2601" s="26">
        <v>2938.0160000000001</v>
      </c>
      <c r="I2601" s="26">
        <v>2.8702552637982444</v>
      </c>
      <c r="J2601" s="37">
        <v>231.25</v>
      </c>
      <c r="K2601" s="26">
        <v>231.25</v>
      </c>
      <c r="L2601" s="26">
        <v>0.68538891299796878</v>
      </c>
      <c r="M2601" s="38">
        <v>0</v>
      </c>
      <c r="N2601" s="39">
        <v>0</v>
      </c>
      <c r="O2601" s="39">
        <v>0.37674000437915123</v>
      </c>
      <c r="P2601" s="37">
        <v>2706.7660000000001</v>
      </c>
      <c r="Q2601" s="26">
        <v>2706.7660000000001</v>
      </c>
      <c r="R2601" s="27">
        <v>2.1848663508002777</v>
      </c>
      <c r="S2601" s="26">
        <v>1885.61</v>
      </c>
      <c r="T2601" s="27">
        <v>0.5</v>
      </c>
    </row>
    <row r="2602" spans="1:20" ht="18.75" customHeight="1">
      <c r="A2602" s="41">
        <v>44449</v>
      </c>
      <c r="B2602" s="27" t="s">
        <v>4</v>
      </c>
      <c r="C2602" s="26">
        <v>24</v>
      </c>
      <c r="D2602" s="26">
        <v>34</v>
      </c>
      <c r="E2602" s="26">
        <v>421.07</v>
      </c>
      <c r="F2602" s="26">
        <v>63.28</v>
      </c>
      <c r="G2602" s="26">
        <v>2481.712</v>
      </c>
      <c r="H2602" s="26">
        <v>2481.712</v>
      </c>
      <c r="I2602" s="26">
        <v>2.8727369757982442</v>
      </c>
      <c r="J2602" s="37">
        <v>229.851</v>
      </c>
      <c r="K2602" s="26">
        <v>229.851</v>
      </c>
      <c r="L2602" s="26">
        <v>0.68561876399796873</v>
      </c>
      <c r="M2602" s="38">
        <v>0</v>
      </c>
      <c r="N2602" s="39">
        <v>0</v>
      </c>
      <c r="O2602" s="39">
        <v>0.37674000437915123</v>
      </c>
      <c r="P2602" s="37">
        <v>2251.8609999999999</v>
      </c>
      <c r="Q2602" s="26">
        <v>2251.8609999999999</v>
      </c>
      <c r="R2602" s="27">
        <v>2.1871182118002777</v>
      </c>
      <c r="S2602" s="26">
        <v>1885.62</v>
      </c>
      <c r="T2602" s="27">
        <v>0.5</v>
      </c>
    </row>
    <row r="2603" spans="1:20" ht="18.75" customHeight="1">
      <c r="A2603" s="41">
        <v>44450</v>
      </c>
      <c r="B2603" s="27" t="s">
        <v>4</v>
      </c>
      <c r="C2603" s="26">
        <v>24</v>
      </c>
      <c r="D2603" s="26">
        <v>34</v>
      </c>
      <c r="E2603" s="26">
        <v>492.04</v>
      </c>
      <c r="F2603" s="26">
        <v>62.72</v>
      </c>
      <c r="G2603" s="26">
        <v>2532.4760000000001</v>
      </c>
      <c r="H2603" s="26">
        <v>2532.4760000000001</v>
      </c>
      <c r="I2603" s="26">
        <v>2.875269451798244</v>
      </c>
      <c r="J2603" s="37">
        <v>232.91499999999999</v>
      </c>
      <c r="K2603" s="26">
        <v>232.91499999999999</v>
      </c>
      <c r="L2603" s="26">
        <v>0.68585167899796873</v>
      </c>
      <c r="M2603" s="38">
        <v>0</v>
      </c>
      <c r="N2603" s="39">
        <v>0</v>
      </c>
      <c r="O2603" s="39">
        <v>0.37674000437915123</v>
      </c>
      <c r="P2603" s="37">
        <v>2299.5610000000001</v>
      </c>
      <c r="Q2603" s="26">
        <v>2299.5610000000001</v>
      </c>
      <c r="R2603" s="27">
        <v>2.1894177728002777</v>
      </c>
      <c r="S2603" s="26">
        <v>1884.82</v>
      </c>
      <c r="T2603" s="27">
        <v>0.5</v>
      </c>
    </row>
    <row r="2604" spans="1:20" ht="18.75" customHeight="1">
      <c r="A2604" s="41">
        <v>44451</v>
      </c>
      <c r="B2604" s="27" t="s">
        <v>4</v>
      </c>
      <c r="C2604" s="26">
        <v>24</v>
      </c>
      <c r="D2604" s="26">
        <v>34</v>
      </c>
      <c r="E2604" s="26">
        <v>465.69</v>
      </c>
      <c r="F2604" s="26">
        <v>62.91</v>
      </c>
      <c r="G2604" s="26">
        <v>2514.9670000000001</v>
      </c>
      <c r="H2604" s="26">
        <v>2514.9670000000001</v>
      </c>
      <c r="I2604" s="26">
        <v>2.8777844187982442</v>
      </c>
      <c r="J2604" s="37">
        <v>231.37899999999999</v>
      </c>
      <c r="K2604" s="26">
        <v>231.37899999999999</v>
      </c>
      <c r="L2604" s="26">
        <v>0.68608305799796876</v>
      </c>
      <c r="M2604" s="38">
        <v>0</v>
      </c>
      <c r="N2604" s="39">
        <v>0</v>
      </c>
      <c r="O2604" s="39">
        <v>0.37674000437915123</v>
      </c>
      <c r="P2604" s="37">
        <v>2283.5880000000002</v>
      </c>
      <c r="Q2604" s="26">
        <v>2283.5880000000002</v>
      </c>
      <c r="R2604" s="27">
        <v>2.1917013608002778</v>
      </c>
      <c r="S2604" s="26">
        <v>1885.12</v>
      </c>
      <c r="T2604" s="27">
        <v>0.5</v>
      </c>
    </row>
    <row r="2605" spans="1:20" ht="18.75" customHeight="1">
      <c r="A2605" s="41">
        <v>44452</v>
      </c>
      <c r="B2605" s="27" t="s">
        <v>4</v>
      </c>
      <c r="C2605" s="26">
        <v>24</v>
      </c>
      <c r="D2605" s="26">
        <v>34</v>
      </c>
      <c r="E2605" s="26">
        <v>491.22</v>
      </c>
      <c r="F2605" s="26">
        <v>62.9</v>
      </c>
      <c r="G2605" s="26">
        <v>2315.66</v>
      </c>
      <c r="H2605" s="26">
        <v>2315.66</v>
      </c>
      <c r="I2605" s="26">
        <v>2.880100078798244</v>
      </c>
      <c r="J2605" s="37">
        <v>212.98500000000001</v>
      </c>
      <c r="K2605" s="26">
        <v>212.98500000000001</v>
      </c>
      <c r="L2605" s="26">
        <v>0.68629604299796876</v>
      </c>
      <c r="M2605" s="38">
        <v>0</v>
      </c>
      <c r="N2605" s="39">
        <v>0</v>
      </c>
      <c r="O2605" s="39">
        <v>0.37674000437915123</v>
      </c>
      <c r="P2605" s="37">
        <v>2102.6750000000002</v>
      </c>
      <c r="Q2605" s="26">
        <v>2102.6750000000002</v>
      </c>
      <c r="R2605" s="27">
        <v>2.1938040358002779</v>
      </c>
      <c r="S2605" s="26">
        <v>1884.68</v>
      </c>
      <c r="T2605" s="27">
        <v>0.5</v>
      </c>
    </row>
    <row r="2606" spans="1:20" ht="18.75" customHeight="1">
      <c r="A2606" s="41">
        <v>44453</v>
      </c>
      <c r="B2606" s="27" t="s">
        <v>4</v>
      </c>
      <c r="C2606" s="26">
        <v>24</v>
      </c>
      <c r="D2606" s="26">
        <v>34</v>
      </c>
      <c r="E2606" s="26">
        <v>509.97</v>
      </c>
      <c r="F2606" s="26">
        <v>62.61</v>
      </c>
      <c r="G2606" s="26">
        <v>2565.2939999999999</v>
      </c>
      <c r="H2606" s="26">
        <v>2565.2939999999999</v>
      </c>
      <c r="I2606" s="26">
        <v>2.8826653727982441</v>
      </c>
      <c r="J2606" s="37">
        <v>235.98099999999999</v>
      </c>
      <c r="K2606" s="26">
        <v>235.98099999999999</v>
      </c>
      <c r="L2606" s="26">
        <v>0.68653202399796875</v>
      </c>
      <c r="M2606" s="38">
        <v>0</v>
      </c>
      <c r="N2606" s="39">
        <v>0</v>
      </c>
      <c r="O2606" s="39">
        <v>0.37674000437915123</v>
      </c>
      <c r="P2606" s="37">
        <v>2329.3130000000001</v>
      </c>
      <c r="Q2606" s="26">
        <v>2329.3130000000001</v>
      </c>
      <c r="R2606" s="27">
        <v>2.1961333488002781</v>
      </c>
      <c r="S2606" s="26">
        <v>1884.03</v>
      </c>
      <c r="T2606" s="27">
        <v>0.5</v>
      </c>
    </row>
    <row r="2607" spans="1:20" ht="18.75" customHeight="1">
      <c r="A2607" s="41">
        <v>44454</v>
      </c>
      <c r="B2607" s="27" t="s">
        <v>4</v>
      </c>
      <c r="C2607" s="26">
        <v>5</v>
      </c>
      <c r="D2607" s="26">
        <v>34</v>
      </c>
      <c r="E2607" s="26">
        <v>915.97</v>
      </c>
      <c r="F2607" s="26">
        <v>41.32</v>
      </c>
      <c r="G2607" s="26">
        <v>600.28499999999997</v>
      </c>
      <c r="H2607" s="26">
        <v>2881.3679999999999</v>
      </c>
      <c r="I2607" s="26">
        <v>2.8832656577982441</v>
      </c>
      <c r="J2607" s="37">
        <v>55.191000000000003</v>
      </c>
      <c r="K2607" s="26">
        <v>264.91699999999997</v>
      </c>
      <c r="L2607" s="26">
        <v>0.68658721499796871</v>
      </c>
      <c r="M2607" s="38">
        <v>0</v>
      </c>
      <c r="N2607" s="39">
        <v>0</v>
      </c>
      <c r="O2607" s="39">
        <v>0.37674000437915123</v>
      </c>
      <c r="P2607" s="37">
        <v>545.09400000000005</v>
      </c>
      <c r="Q2607" s="26">
        <v>2616.451</v>
      </c>
      <c r="R2607" s="27">
        <v>2.1966784428002781</v>
      </c>
      <c r="S2607" s="26">
        <v>1900.71</v>
      </c>
      <c r="T2607" s="27">
        <v>0.5</v>
      </c>
    </row>
    <row r="2608" spans="1:20" ht="18.75" customHeight="1">
      <c r="A2608" s="41">
        <v>44455</v>
      </c>
      <c r="B2608" s="27" t="s">
        <v>8</v>
      </c>
      <c r="C2608" s="26">
        <v>0</v>
      </c>
      <c r="D2608" s="26">
        <v>0</v>
      </c>
      <c r="E2608" s="26">
        <v>915.97</v>
      </c>
      <c r="F2608" s="26">
        <v>41.32</v>
      </c>
      <c r="G2608" s="26">
        <v>0</v>
      </c>
      <c r="H2608" s="26">
        <v>0</v>
      </c>
      <c r="I2608" s="26">
        <v>2.8832656577982441</v>
      </c>
      <c r="J2608" s="37">
        <v>0</v>
      </c>
      <c r="K2608" s="26">
        <v>0</v>
      </c>
      <c r="L2608" s="26">
        <v>0.68658721499796871</v>
      </c>
      <c r="M2608" s="38">
        <v>0</v>
      </c>
      <c r="N2608" s="39">
        <v>0</v>
      </c>
      <c r="O2608" s="39">
        <v>0.37674000437915123</v>
      </c>
      <c r="P2608" s="37">
        <v>0</v>
      </c>
      <c r="Q2608" s="26">
        <v>0</v>
      </c>
      <c r="R2608" s="27">
        <v>2.1966784428002781</v>
      </c>
      <c r="S2608" s="26">
        <v>1900.71</v>
      </c>
      <c r="T2608" s="27">
        <v>0</v>
      </c>
    </row>
    <row r="2609" spans="1:20" ht="18.75" customHeight="1">
      <c r="A2609" s="41">
        <v>44456</v>
      </c>
      <c r="B2609" s="27" t="s">
        <v>8</v>
      </c>
      <c r="C2609" s="26">
        <v>0</v>
      </c>
      <c r="D2609" s="26">
        <v>0</v>
      </c>
      <c r="E2609" s="26">
        <v>1083.32</v>
      </c>
      <c r="F2609" s="26">
        <v>29.85</v>
      </c>
      <c r="G2609" s="26">
        <v>0</v>
      </c>
      <c r="H2609" s="26">
        <v>0</v>
      </c>
      <c r="I2609" s="26">
        <v>2.8832656577982441</v>
      </c>
      <c r="J2609" s="37">
        <v>0</v>
      </c>
      <c r="K2609" s="26">
        <v>0</v>
      </c>
      <c r="L2609" s="26">
        <v>0.68658721499796871</v>
      </c>
      <c r="M2609" s="38">
        <v>0</v>
      </c>
      <c r="N2609" s="39">
        <v>0</v>
      </c>
      <c r="O2609" s="39">
        <v>0.37674000437915123</v>
      </c>
      <c r="P2609" s="37">
        <v>0</v>
      </c>
      <c r="Q2609" s="26">
        <v>0</v>
      </c>
      <c r="R2609" s="27">
        <v>2.1966784428002781</v>
      </c>
      <c r="S2609" s="26">
        <v>1913.43</v>
      </c>
      <c r="T2609" s="27">
        <v>0</v>
      </c>
    </row>
    <row r="2610" spans="1:20" ht="18.75" customHeight="1">
      <c r="A2610" s="41">
        <v>44457</v>
      </c>
      <c r="B2610" s="27" t="s">
        <v>8</v>
      </c>
      <c r="C2610" s="26">
        <v>0</v>
      </c>
      <c r="D2610" s="26">
        <v>0</v>
      </c>
      <c r="E2610" s="26">
        <v>1083.32</v>
      </c>
      <c r="F2610" s="26">
        <v>29.85</v>
      </c>
      <c r="G2610" s="26">
        <v>0</v>
      </c>
      <c r="H2610" s="26">
        <v>0</v>
      </c>
      <c r="I2610" s="26">
        <v>2.8832656577982441</v>
      </c>
      <c r="J2610" s="37">
        <v>0</v>
      </c>
      <c r="K2610" s="26">
        <v>0</v>
      </c>
      <c r="L2610" s="26">
        <v>0.68658721499796871</v>
      </c>
      <c r="M2610" s="38">
        <v>0</v>
      </c>
      <c r="N2610" s="39">
        <v>0</v>
      </c>
      <c r="O2610" s="39">
        <v>0.37674000437915123</v>
      </c>
      <c r="P2610" s="37">
        <v>0</v>
      </c>
      <c r="Q2610" s="26">
        <v>0</v>
      </c>
      <c r="R2610" s="27">
        <v>2.1966784428002781</v>
      </c>
      <c r="S2610" s="26">
        <v>1913.43</v>
      </c>
      <c r="T2610" s="27">
        <v>0</v>
      </c>
    </row>
    <row r="2611" spans="1:20" ht="18.75" customHeight="1">
      <c r="A2611" s="41">
        <v>44458</v>
      </c>
      <c r="B2611" s="27" t="s">
        <v>4</v>
      </c>
      <c r="C2611" s="26">
        <v>13.5</v>
      </c>
      <c r="D2611" s="26">
        <v>34</v>
      </c>
      <c r="E2611" s="26">
        <v>770.1</v>
      </c>
      <c r="F2611" s="26">
        <v>38.909999999999997</v>
      </c>
      <c r="G2611" s="26">
        <v>1562.127</v>
      </c>
      <c r="H2611" s="26">
        <v>2777.1149999999998</v>
      </c>
      <c r="I2611" s="26">
        <v>2.8848277847982442</v>
      </c>
      <c r="J2611" s="37">
        <v>137.797</v>
      </c>
      <c r="K2611" s="26">
        <v>244.97200000000001</v>
      </c>
      <c r="L2611" s="26">
        <v>0.68672501199796876</v>
      </c>
      <c r="M2611" s="38">
        <v>0</v>
      </c>
      <c r="N2611" s="39">
        <v>0</v>
      </c>
      <c r="O2611" s="39">
        <v>0.37674000437915123</v>
      </c>
      <c r="P2611" s="37">
        <v>1424.33</v>
      </c>
      <c r="Q2611" s="26">
        <v>2532.1419999999998</v>
      </c>
      <c r="R2611" s="27">
        <v>2.198102772800278</v>
      </c>
      <c r="S2611" s="26">
        <v>1905.28</v>
      </c>
      <c r="T2611" s="27">
        <v>0.5</v>
      </c>
    </row>
    <row r="2612" spans="1:20" ht="18.75" customHeight="1">
      <c r="A2612" s="41">
        <v>44459</v>
      </c>
      <c r="B2612" s="27" t="s">
        <v>4</v>
      </c>
      <c r="C2612" s="26">
        <v>24</v>
      </c>
      <c r="D2612" s="26">
        <v>34</v>
      </c>
      <c r="E2612" s="26">
        <v>274.83999999999997</v>
      </c>
      <c r="F2612" s="26">
        <v>56.42</v>
      </c>
      <c r="G2612" s="26">
        <v>2610.4679999999998</v>
      </c>
      <c r="H2612" s="26">
        <v>2610.4679999999998</v>
      </c>
      <c r="I2612" s="26">
        <v>2.8874382527982441</v>
      </c>
      <c r="J2612" s="37">
        <v>232.90299999999999</v>
      </c>
      <c r="K2612" s="26">
        <v>232.90299999999999</v>
      </c>
      <c r="L2612" s="26">
        <v>0.68695791499796877</v>
      </c>
      <c r="M2612" s="38">
        <v>0</v>
      </c>
      <c r="N2612" s="39">
        <v>0</v>
      </c>
      <c r="O2612" s="39">
        <v>0.37674000437915123</v>
      </c>
      <c r="P2612" s="37">
        <v>2377.5650000000001</v>
      </c>
      <c r="Q2612" s="26">
        <v>2377.5650000000001</v>
      </c>
      <c r="R2612" s="27">
        <v>2.2004803378002782</v>
      </c>
      <c r="S2612" s="26">
        <v>1896.88</v>
      </c>
      <c r="T2612" s="27">
        <v>0.5</v>
      </c>
    </row>
    <row r="2613" spans="1:20" ht="18.75" customHeight="1">
      <c r="A2613" s="41">
        <v>44460</v>
      </c>
      <c r="B2613" s="27" t="s">
        <v>4</v>
      </c>
      <c r="C2613" s="26">
        <v>24</v>
      </c>
      <c r="D2613" s="26">
        <v>34</v>
      </c>
      <c r="E2613" s="26">
        <v>273.27</v>
      </c>
      <c r="F2613" s="26">
        <v>58.61</v>
      </c>
      <c r="G2613" s="26">
        <v>2657.0729999999999</v>
      </c>
      <c r="H2613" s="26">
        <v>2657.0729999999999</v>
      </c>
      <c r="I2613" s="26">
        <v>2.890095325798244</v>
      </c>
      <c r="J2613" s="37">
        <v>232.857</v>
      </c>
      <c r="K2613" s="26">
        <v>232.857</v>
      </c>
      <c r="L2613" s="26">
        <v>0.68719077199796874</v>
      </c>
      <c r="M2613" s="38">
        <v>0</v>
      </c>
      <c r="N2613" s="39">
        <v>0</v>
      </c>
      <c r="O2613" s="39">
        <v>0.37674000437915123</v>
      </c>
      <c r="P2613" s="37">
        <v>2424.2159999999999</v>
      </c>
      <c r="Q2613" s="26">
        <v>2424.2159999999999</v>
      </c>
      <c r="R2613" s="27">
        <v>2.2029045538002783</v>
      </c>
      <c r="S2613" s="26">
        <v>1894.63</v>
      </c>
      <c r="T2613" s="27">
        <v>0.5</v>
      </c>
    </row>
    <row r="2614" spans="1:20" ht="18.75" customHeight="1">
      <c r="A2614" s="41">
        <v>44461</v>
      </c>
      <c r="B2614" s="27" t="s">
        <v>4</v>
      </c>
      <c r="C2614" s="26">
        <v>24</v>
      </c>
      <c r="D2614" s="26">
        <v>34</v>
      </c>
      <c r="E2614" s="26">
        <v>325.26</v>
      </c>
      <c r="F2614" s="26">
        <v>60.65</v>
      </c>
      <c r="G2614" s="26">
        <v>2561.7600000000002</v>
      </c>
      <c r="H2614" s="26">
        <v>2561.7600000000002</v>
      </c>
      <c r="I2614" s="26">
        <v>2.8926570857982439</v>
      </c>
      <c r="J2614" s="37">
        <v>228.84100000000001</v>
      </c>
      <c r="K2614" s="26">
        <v>228.84100000000001</v>
      </c>
      <c r="L2614" s="26">
        <v>0.68741961299796872</v>
      </c>
      <c r="M2614" s="38">
        <v>0</v>
      </c>
      <c r="N2614" s="39">
        <v>0</v>
      </c>
      <c r="O2614" s="39">
        <v>0.37674000437915123</v>
      </c>
      <c r="P2614" s="37">
        <v>2332.9189999999999</v>
      </c>
      <c r="Q2614" s="26">
        <v>2332.9189999999999</v>
      </c>
      <c r="R2614" s="27">
        <v>2.2052374728002784</v>
      </c>
      <c r="S2614" s="26">
        <v>1889.76</v>
      </c>
      <c r="T2614" s="27">
        <v>0.5</v>
      </c>
    </row>
    <row r="2615" spans="1:20" ht="18.75" customHeight="1">
      <c r="A2615" s="41">
        <v>44462</v>
      </c>
      <c r="B2615" s="27" t="s">
        <v>4</v>
      </c>
      <c r="C2615" s="26">
        <v>24</v>
      </c>
      <c r="D2615" s="26">
        <v>34</v>
      </c>
      <c r="E2615" s="26">
        <v>386.04</v>
      </c>
      <c r="F2615" s="26">
        <v>62.42</v>
      </c>
      <c r="G2615" s="26">
        <v>2479.471</v>
      </c>
      <c r="H2615" s="26">
        <v>2479.471</v>
      </c>
      <c r="I2615" s="26">
        <v>2.8951365567982439</v>
      </c>
      <c r="J2615" s="37">
        <v>227.64099999999999</v>
      </c>
      <c r="K2615" s="26">
        <v>227.64099999999999</v>
      </c>
      <c r="L2615" s="26">
        <v>0.68764725399796867</v>
      </c>
      <c r="M2615" s="38">
        <v>0</v>
      </c>
      <c r="N2615" s="39">
        <v>0</v>
      </c>
      <c r="O2615" s="39">
        <v>0.37674000437915123</v>
      </c>
      <c r="P2615" s="37">
        <v>2251.83</v>
      </c>
      <c r="Q2615" s="26">
        <v>2251.83</v>
      </c>
      <c r="R2615" s="27">
        <v>2.2074893028002784</v>
      </c>
      <c r="S2615" s="26">
        <v>1886.22</v>
      </c>
      <c r="T2615" s="27">
        <v>0.5</v>
      </c>
    </row>
    <row r="2616" spans="1:20" ht="18.75" customHeight="1">
      <c r="A2616" s="41">
        <v>44463</v>
      </c>
      <c r="B2616" s="27" t="s">
        <v>4</v>
      </c>
      <c r="C2616" s="26">
        <v>24</v>
      </c>
      <c r="D2616" s="26">
        <v>34</v>
      </c>
      <c r="E2616" s="26">
        <v>380.18</v>
      </c>
      <c r="F2616" s="26">
        <v>62.51</v>
      </c>
      <c r="G2616" s="26">
        <v>2567.2379999999998</v>
      </c>
      <c r="H2616" s="26">
        <v>2567.2379999999998</v>
      </c>
      <c r="I2616" s="26">
        <v>2.897703794798244</v>
      </c>
      <c r="J2616" s="37">
        <v>233.75</v>
      </c>
      <c r="K2616" s="26">
        <v>233.75</v>
      </c>
      <c r="L2616" s="26">
        <v>0.6878810039979687</v>
      </c>
      <c r="M2616" s="38">
        <v>0</v>
      </c>
      <c r="N2616" s="39">
        <v>0</v>
      </c>
      <c r="O2616" s="39">
        <v>0.37674000437915123</v>
      </c>
      <c r="P2616" s="37">
        <v>2333.4879999999998</v>
      </c>
      <c r="Q2616" s="26">
        <v>2333.4879999999998</v>
      </c>
      <c r="R2616" s="27">
        <v>2.2098227908002785</v>
      </c>
      <c r="S2616" s="26">
        <v>1887.46</v>
      </c>
      <c r="T2616" s="27">
        <v>0.5</v>
      </c>
    </row>
    <row r="2617" spans="1:20" ht="18.75" customHeight="1">
      <c r="A2617" s="41">
        <v>44464</v>
      </c>
      <c r="B2617" s="27" t="s">
        <v>4</v>
      </c>
      <c r="C2617" s="26">
        <v>24</v>
      </c>
      <c r="D2617" s="26">
        <v>34</v>
      </c>
      <c r="E2617" s="26">
        <v>381.08</v>
      </c>
      <c r="F2617" s="26">
        <v>62.83</v>
      </c>
      <c r="G2617" s="26">
        <v>2487.44</v>
      </c>
      <c r="H2617" s="26">
        <v>2487.44</v>
      </c>
      <c r="I2617" s="26">
        <v>2.9001912347982439</v>
      </c>
      <c r="J2617" s="37">
        <v>227.14099999999999</v>
      </c>
      <c r="K2617" s="26">
        <v>227.14099999999999</v>
      </c>
      <c r="L2617" s="26">
        <v>0.68810814499796868</v>
      </c>
      <c r="M2617" s="38">
        <v>0</v>
      </c>
      <c r="N2617" s="39">
        <v>0</v>
      </c>
      <c r="O2617" s="39">
        <v>0.37674000437915123</v>
      </c>
      <c r="P2617" s="37">
        <v>2260.299</v>
      </c>
      <c r="Q2617" s="26">
        <v>2260.299</v>
      </c>
      <c r="R2617" s="27">
        <v>2.2120830898002786</v>
      </c>
      <c r="S2617" s="26">
        <v>1888.09</v>
      </c>
      <c r="T2617" s="27">
        <v>0.5</v>
      </c>
    </row>
    <row r="2618" spans="1:20" ht="18.75" customHeight="1">
      <c r="A2618" s="41">
        <v>44465</v>
      </c>
      <c r="B2618" s="27" t="s">
        <v>4</v>
      </c>
      <c r="C2618" s="26">
        <v>24</v>
      </c>
      <c r="D2618" s="26">
        <v>34</v>
      </c>
      <c r="E2618" s="26">
        <v>382.84</v>
      </c>
      <c r="F2618" s="26">
        <v>62.91</v>
      </c>
      <c r="G2618" s="26">
        <v>2469.373</v>
      </c>
      <c r="H2618" s="26">
        <v>2469.373</v>
      </c>
      <c r="I2618" s="26">
        <v>2.9026606077982438</v>
      </c>
      <c r="J2618" s="37">
        <v>227.453</v>
      </c>
      <c r="K2618" s="26">
        <v>227.453</v>
      </c>
      <c r="L2618" s="26">
        <v>0.68833559799796873</v>
      </c>
      <c r="M2618" s="38">
        <v>0</v>
      </c>
      <c r="N2618" s="39">
        <v>0</v>
      </c>
      <c r="O2618" s="39">
        <v>0.37674000437915123</v>
      </c>
      <c r="P2618" s="37">
        <v>2241.92</v>
      </c>
      <c r="Q2618" s="26">
        <v>2241.92</v>
      </c>
      <c r="R2618" s="27">
        <v>2.2143250098002785</v>
      </c>
      <c r="S2618" s="26">
        <v>1887.85</v>
      </c>
      <c r="T2618" s="27">
        <v>0.5</v>
      </c>
    </row>
    <row r="2619" spans="1:20" ht="18.75" customHeight="1">
      <c r="A2619" s="41">
        <v>44466</v>
      </c>
      <c r="B2619" s="27" t="s">
        <v>4</v>
      </c>
      <c r="C2619" s="26">
        <v>24</v>
      </c>
      <c r="D2619" s="26">
        <v>34</v>
      </c>
      <c r="E2619" s="26">
        <v>417.66</v>
      </c>
      <c r="F2619" s="26">
        <v>62.73</v>
      </c>
      <c r="G2619" s="26">
        <v>2531.9850000000001</v>
      </c>
      <c r="H2619" s="26">
        <v>2531.9850000000001</v>
      </c>
      <c r="I2619" s="26">
        <v>2.9051925927982438</v>
      </c>
      <c r="J2619" s="37">
        <v>234.893</v>
      </c>
      <c r="K2619" s="26">
        <v>234.893</v>
      </c>
      <c r="L2619" s="26">
        <v>0.68857049099796874</v>
      </c>
      <c r="M2619" s="38">
        <v>0</v>
      </c>
      <c r="N2619" s="39">
        <v>0</v>
      </c>
      <c r="O2619" s="39">
        <v>0.37674000437915123</v>
      </c>
      <c r="P2619" s="37">
        <v>2297.0920000000001</v>
      </c>
      <c r="Q2619" s="26">
        <v>2297.0920000000001</v>
      </c>
      <c r="R2619" s="27">
        <v>2.2166221018002785</v>
      </c>
      <c r="S2619" s="26">
        <v>1887.15</v>
      </c>
      <c r="T2619" s="27">
        <v>0.5</v>
      </c>
    </row>
    <row r="2620" spans="1:20" ht="18.75" customHeight="1">
      <c r="A2620" s="41">
        <v>44467</v>
      </c>
      <c r="B2620" s="27" t="s">
        <v>4</v>
      </c>
      <c r="C2620" s="26">
        <v>24</v>
      </c>
      <c r="D2620" s="26">
        <v>34</v>
      </c>
      <c r="E2620" s="26">
        <v>408.39</v>
      </c>
      <c r="F2620" s="26">
        <v>63.3</v>
      </c>
      <c r="G2620" s="26">
        <v>2492.183</v>
      </c>
      <c r="H2620" s="26">
        <v>2492.183</v>
      </c>
      <c r="I2620" s="26">
        <v>2.907684775798244</v>
      </c>
      <c r="J2620" s="37">
        <v>233.166</v>
      </c>
      <c r="K2620" s="26">
        <v>233.166</v>
      </c>
      <c r="L2620" s="26">
        <v>0.68880365699796875</v>
      </c>
      <c r="M2620" s="38">
        <v>0</v>
      </c>
      <c r="N2620" s="39">
        <v>0</v>
      </c>
      <c r="O2620" s="39">
        <v>0.37674000437915123</v>
      </c>
      <c r="P2620" s="37">
        <v>2259.0169999999998</v>
      </c>
      <c r="Q2620" s="26">
        <v>2259.0169999999998</v>
      </c>
      <c r="R2620" s="27">
        <v>2.2188811188002786</v>
      </c>
      <c r="S2620" s="26">
        <v>1887.17</v>
      </c>
      <c r="T2620" s="27">
        <v>0.5</v>
      </c>
    </row>
    <row r="2621" spans="1:20" ht="18.75" customHeight="1">
      <c r="A2621" s="41">
        <v>44468</v>
      </c>
      <c r="B2621" s="27" t="s">
        <v>4</v>
      </c>
      <c r="C2621" s="26">
        <v>24</v>
      </c>
      <c r="D2621" s="26">
        <v>34</v>
      </c>
      <c r="E2621" s="26">
        <v>396.67</v>
      </c>
      <c r="F2621" s="26">
        <v>63.58</v>
      </c>
      <c r="G2621" s="26">
        <v>2493.6149999999998</v>
      </c>
      <c r="H2621" s="26">
        <v>2493.6149999999998</v>
      </c>
      <c r="I2621" s="26">
        <v>2.9101783907982441</v>
      </c>
      <c r="J2621" s="37">
        <v>233.328</v>
      </c>
      <c r="K2621" s="26">
        <v>233.328</v>
      </c>
      <c r="L2621" s="26">
        <v>0.68903698499796873</v>
      </c>
      <c r="M2621" s="38">
        <v>0</v>
      </c>
      <c r="N2621" s="39">
        <v>0</v>
      </c>
      <c r="O2621" s="39">
        <v>0.37674000437915123</v>
      </c>
      <c r="P2621" s="37">
        <v>2260.2869999999998</v>
      </c>
      <c r="Q2621" s="26">
        <v>2260.2869999999998</v>
      </c>
      <c r="R2621" s="27">
        <v>2.2211414058002785</v>
      </c>
      <c r="S2621" s="26">
        <v>1887.16</v>
      </c>
      <c r="T2621" s="27">
        <v>0.5</v>
      </c>
    </row>
    <row r="2622" spans="1:20" ht="18.75" customHeight="1">
      <c r="A2622" s="41">
        <v>44469</v>
      </c>
      <c r="B2622" s="27" t="s">
        <v>4</v>
      </c>
      <c r="C2622" s="26">
        <v>24</v>
      </c>
      <c r="D2622" s="26">
        <v>34</v>
      </c>
      <c r="E2622" s="26">
        <v>398.24</v>
      </c>
      <c r="F2622" s="26">
        <v>63.42</v>
      </c>
      <c r="G2622" s="26">
        <v>2649.5729999999999</v>
      </c>
      <c r="H2622" s="26">
        <v>2649.5729999999999</v>
      </c>
      <c r="I2622" s="26">
        <v>2.9128279637982439</v>
      </c>
      <c r="J2622" s="37">
        <v>235.727</v>
      </c>
      <c r="K2622" s="26">
        <v>235.727</v>
      </c>
      <c r="L2622" s="26">
        <v>0.68927271199796869</v>
      </c>
      <c r="M2622" s="38">
        <v>0</v>
      </c>
      <c r="N2622" s="39">
        <v>0</v>
      </c>
      <c r="O2622" s="39">
        <v>0.37674000437915123</v>
      </c>
      <c r="P2622" s="37">
        <v>2413.846</v>
      </c>
      <c r="Q2622" s="26">
        <v>2413.846</v>
      </c>
      <c r="R2622" s="27">
        <v>2.2235552518002786</v>
      </c>
      <c r="S2622" s="26">
        <v>1887.33</v>
      </c>
      <c r="T2622" s="27">
        <v>0.5</v>
      </c>
    </row>
    <row r="2623" spans="1:20" ht="18.75" customHeight="1">
      <c r="A2623" s="41">
        <v>44470</v>
      </c>
      <c r="B2623" s="27" t="s">
        <v>4</v>
      </c>
      <c r="C2623" s="26">
        <v>24</v>
      </c>
      <c r="D2623" s="26">
        <v>34</v>
      </c>
      <c r="E2623" s="26">
        <v>400.14</v>
      </c>
      <c r="F2623" s="26">
        <v>63.42</v>
      </c>
      <c r="G2623" s="26">
        <v>3037.261</v>
      </c>
      <c r="H2623" s="26">
        <v>3037.261</v>
      </c>
      <c r="I2623" s="26">
        <v>2.9158652247982437</v>
      </c>
      <c r="J2623" s="37">
        <v>242.98099999999999</v>
      </c>
      <c r="K2623" s="26">
        <v>242.98099999999999</v>
      </c>
      <c r="L2623" s="26">
        <v>0.68951569299796867</v>
      </c>
      <c r="M2623" s="38">
        <v>0</v>
      </c>
      <c r="N2623" s="39">
        <v>0</v>
      </c>
      <c r="O2623" s="39">
        <v>0.37674000437915123</v>
      </c>
      <c r="P2623" s="37">
        <v>2794.28</v>
      </c>
      <c r="Q2623" s="26">
        <v>2794.28</v>
      </c>
      <c r="R2623" s="27">
        <v>2.2263495318002784</v>
      </c>
      <c r="S2623" s="26">
        <v>1887.35</v>
      </c>
      <c r="T2623" s="27">
        <v>0.5</v>
      </c>
    </row>
    <row r="2624" spans="1:20" ht="18.75" customHeight="1">
      <c r="A2624" s="41">
        <v>44471</v>
      </c>
      <c r="B2624" s="27" t="s">
        <v>4</v>
      </c>
      <c r="C2624" s="26">
        <v>24</v>
      </c>
      <c r="D2624" s="26">
        <v>34</v>
      </c>
      <c r="E2624" s="26">
        <v>459.12</v>
      </c>
      <c r="F2624" s="26">
        <v>62.72</v>
      </c>
      <c r="G2624" s="26">
        <v>3018.0340000000001</v>
      </c>
      <c r="H2624" s="26">
        <v>3018.0340000000001</v>
      </c>
      <c r="I2624" s="26">
        <v>2.9188832587982438</v>
      </c>
      <c r="J2624" s="37">
        <v>241.44300000000001</v>
      </c>
      <c r="K2624" s="26">
        <v>241.44300000000001</v>
      </c>
      <c r="L2624" s="26">
        <v>0.68975713599796862</v>
      </c>
      <c r="M2624" s="38">
        <v>0</v>
      </c>
      <c r="N2624" s="39">
        <v>0</v>
      </c>
      <c r="O2624" s="39">
        <v>0.37674000437915123</v>
      </c>
      <c r="P2624" s="37">
        <v>2776.5909999999999</v>
      </c>
      <c r="Q2624" s="26">
        <v>2776.5909999999999</v>
      </c>
      <c r="R2624" s="27">
        <v>2.2291261228002783</v>
      </c>
      <c r="S2624" s="26">
        <v>1886.72</v>
      </c>
      <c r="T2624" s="27">
        <v>0.5</v>
      </c>
    </row>
    <row r="2625" spans="1:20" ht="18.75" customHeight="1">
      <c r="A2625" s="41">
        <v>44472</v>
      </c>
      <c r="B2625" s="27" t="s">
        <v>4</v>
      </c>
      <c r="C2625" s="26">
        <v>24</v>
      </c>
      <c r="D2625" s="26">
        <v>34</v>
      </c>
      <c r="E2625" s="26">
        <v>429.36</v>
      </c>
      <c r="F2625" s="26">
        <v>62.5</v>
      </c>
      <c r="G2625" s="26">
        <v>2678.82</v>
      </c>
      <c r="H2625" s="26">
        <v>2678.82</v>
      </c>
      <c r="I2625" s="26">
        <v>2.9215620787982437</v>
      </c>
      <c r="J2625" s="37">
        <v>239.11799999999999</v>
      </c>
      <c r="K2625" s="26">
        <v>239.11799999999999</v>
      </c>
      <c r="L2625" s="26">
        <v>0.6899962539979686</v>
      </c>
      <c r="M2625" s="38">
        <v>0</v>
      </c>
      <c r="N2625" s="39">
        <v>0</v>
      </c>
      <c r="O2625" s="39">
        <v>0.37674000437915123</v>
      </c>
      <c r="P2625" s="37">
        <v>2439.7020000000002</v>
      </c>
      <c r="Q2625" s="26">
        <v>2439.7020000000002</v>
      </c>
      <c r="R2625" s="27">
        <v>2.2315658248002785</v>
      </c>
      <c r="S2625" s="26">
        <v>1887.09</v>
      </c>
      <c r="T2625" s="27">
        <v>0.5</v>
      </c>
    </row>
    <row r="2626" spans="1:20" ht="18.75" customHeight="1">
      <c r="A2626" s="41">
        <v>44473</v>
      </c>
      <c r="B2626" s="27" t="s">
        <v>4</v>
      </c>
      <c r="C2626" s="26">
        <v>24</v>
      </c>
      <c r="D2626" s="26">
        <v>34</v>
      </c>
      <c r="E2626" s="26">
        <v>413.72</v>
      </c>
      <c r="F2626" s="26">
        <v>62.63</v>
      </c>
      <c r="G2626" s="26">
        <v>2648.7190000000001</v>
      </c>
      <c r="H2626" s="26">
        <v>2648.7190000000001</v>
      </c>
      <c r="I2626" s="26">
        <v>2.9242107977982439</v>
      </c>
      <c r="J2626" s="37">
        <v>236.452</v>
      </c>
      <c r="K2626" s="26">
        <v>236.452</v>
      </c>
      <c r="L2626" s="26">
        <v>0.6902327059979686</v>
      </c>
      <c r="M2626" s="38">
        <v>0</v>
      </c>
      <c r="N2626" s="39">
        <v>0</v>
      </c>
      <c r="O2626" s="39">
        <v>0.37674000437915123</v>
      </c>
      <c r="P2626" s="37">
        <v>2412.2669999999998</v>
      </c>
      <c r="Q2626" s="26">
        <v>2412.2669999999998</v>
      </c>
      <c r="R2626" s="27">
        <v>2.2339780918002785</v>
      </c>
      <c r="S2626" s="26">
        <v>1887.45</v>
      </c>
      <c r="T2626" s="27">
        <v>0.5</v>
      </c>
    </row>
    <row r="2627" spans="1:20" ht="18.75" customHeight="1">
      <c r="A2627" s="41">
        <v>44474</v>
      </c>
      <c r="B2627" s="27" t="s">
        <v>4</v>
      </c>
      <c r="C2627" s="26">
        <v>24</v>
      </c>
      <c r="D2627" s="26">
        <v>34</v>
      </c>
      <c r="E2627" s="26">
        <v>403.54</v>
      </c>
      <c r="F2627" s="26">
        <v>63.4</v>
      </c>
      <c r="G2627" s="26">
        <v>2615.877</v>
      </c>
      <c r="H2627" s="26">
        <v>2615.877</v>
      </c>
      <c r="I2627" s="26">
        <v>2.9268266747982441</v>
      </c>
      <c r="J2627" s="37">
        <v>234.67400000000001</v>
      </c>
      <c r="K2627" s="26">
        <v>234.67400000000001</v>
      </c>
      <c r="L2627" s="26">
        <v>0.69046737999796859</v>
      </c>
      <c r="M2627" s="38">
        <v>0</v>
      </c>
      <c r="N2627" s="39">
        <v>0</v>
      </c>
      <c r="O2627" s="39">
        <v>0.37674000437915123</v>
      </c>
      <c r="P2627" s="37">
        <v>2381.203</v>
      </c>
      <c r="Q2627" s="26">
        <v>2381.203</v>
      </c>
      <c r="R2627" s="27">
        <v>2.2363592948002786</v>
      </c>
      <c r="S2627" s="26">
        <v>1887.55</v>
      </c>
      <c r="T2627" s="27">
        <v>0.5</v>
      </c>
    </row>
    <row r="2628" spans="1:20" ht="18.75" customHeight="1">
      <c r="A2628" s="41">
        <v>44475</v>
      </c>
      <c r="B2628" s="27" t="s">
        <v>4</v>
      </c>
      <c r="C2628" s="26">
        <v>24</v>
      </c>
      <c r="D2628" s="26">
        <v>34</v>
      </c>
      <c r="E2628" s="26">
        <v>412.16</v>
      </c>
      <c r="F2628" s="26">
        <v>63.28</v>
      </c>
      <c r="G2628" s="26">
        <v>2636.7959999999998</v>
      </c>
      <c r="H2628" s="26">
        <v>2636.7959999999998</v>
      </c>
      <c r="I2628" s="26">
        <v>2.9294634707982441</v>
      </c>
      <c r="J2628" s="37">
        <v>236.511</v>
      </c>
      <c r="K2628" s="26">
        <v>236.511</v>
      </c>
      <c r="L2628" s="26">
        <v>0.69070389099796858</v>
      </c>
      <c r="M2628" s="38">
        <v>0</v>
      </c>
      <c r="N2628" s="39">
        <v>0</v>
      </c>
      <c r="O2628" s="39">
        <v>0.37674000437915123</v>
      </c>
      <c r="P2628" s="37">
        <v>2400.2849999999999</v>
      </c>
      <c r="Q2628" s="26">
        <v>2400.2849999999999</v>
      </c>
      <c r="R2628" s="27">
        <v>2.2387595798002784</v>
      </c>
      <c r="S2628" s="26">
        <v>1887.57</v>
      </c>
      <c r="T2628" s="27">
        <v>0.5</v>
      </c>
    </row>
    <row r="2629" spans="1:20" ht="18.75" customHeight="1">
      <c r="A2629" s="41">
        <v>44476</v>
      </c>
      <c r="B2629" s="27" t="s">
        <v>4</v>
      </c>
      <c r="C2629" s="26">
        <v>24</v>
      </c>
      <c r="D2629" s="26">
        <v>34</v>
      </c>
      <c r="E2629" s="26">
        <v>404.1</v>
      </c>
      <c r="F2629" s="26">
        <v>63.4</v>
      </c>
      <c r="G2629" s="26">
        <v>2641.143</v>
      </c>
      <c r="H2629" s="26">
        <v>2641.143</v>
      </c>
      <c r="I2629" s="26">
        <v>2.9321046137982441</v>
      </c>
      <c r="J2629" s="37">
        <v>235.71700000000001</v>
      </c>
      <c r="K2629" s="26">
        <v>235.71700000000001</v>
      </c>
      <c r="L2629" s="26">
        <v>0.69093960799796861</v>
      </c>
      <c r="M2629" s="38">
        <v>0</v>
      </c>
      <c r="N2629" s="39">
        <v>0</v>
      </c>
      <c r="O2629" s="39">
        <v>0.37674000437915123</v>
      </c>
      <c r="P2629" s="37">
        <v>2405.4259999999999</v>
      </c>
      <c r="Q2629" s="26">
        <v>2405.4259999999999</v>
      </c>
      <c r="R2629" s="27">
        <v>2.2411650058002786</v>
      </c>
      <c r="S2629" s="26">
        <v>1887.63</v>
      </c>
      <c r="T2629" s="27">
        <v>0.5</v>
      </c>
    </row>
    <row r="2630" spans="1:20" ht="18.75" customHeight="1">
      <c r="A2630" s="41">
        <v>44477</v>
      </c>
      <c r="B2630" s="27" t="s">
        <v>4</v>
      </c>
      <c r="C2630" s="26">
        <v>24</v>
      </c>
      <c r="D2630" s="26">
        <v>34</v>
      </c>
      <c r="E2630" s="26">
        <v>411.51</v>
      </c>
      <c r="F2630" s="26">
        <v>63.26</v>
      </c>
      <c r="G2630" s="26">
        <v>2629.605</v>
      </c>
      <c r="H2630" s="26">
        <v>2629.605</v>
      </c>
      <c r="I2630" s="26">
        <v>2.9347342187982441</v>
      </c>
      <c r="J2630" s="37">
        <v>234.69200000000001</v>
      </c>
      <c r="K2630" s="26">
        <v>234.69200000000001</v>
      </c>
      <c r="L2630" s="26">
        <v>0.69117429999796864</v>
      </c>
      <c r="M2630" s="38">
        <v>0</v>
      </c>
      <c r="N2630" s="39">
        <v>0</v>
      </c>
      <c r="O2630" s="39">
        <v>0.37674000437915123</v>
      </c>
      <c r="P2630" s="37">
        <v>2394.913</v>
      </c>
      <c r="Q2630" s="26">
        <v>2394.913</v>
      </c>
      <c r="R2630" s="27">
        <v>2.2435599188002784</v>
      </c>
      <c r="S2630" s="26">
        <v>1887.52</v>
      </c>
      <c r="T2630" s="27">
        <v>0.5</v>
      </c>
    </row>
    <row r="2631" spans="1:20" ht="18.75" customHeight="1">
      <c r="A2631" s="41">
        <v>44478</v>
      </c>
      <c r="B2631" s="27" t="s">
        <v>4</v>
      </c>
      <c r="C2631" s="26">
        <v>24</v>
      </c>
      <c r="D2631" s="26">
        <v>34</v>
      </c>
      <c r="E2631" s="26">
        <v>450.58</v>
      </c>
      <c r="F2631" s="26">
        <v>62.77</v>
      </c>
      <c r="G2631" s="26">
        <v>2583.0329999999999</v>
      </c>
      <c r="H2631" s="26">
        <v>2583.0329999999999</v>
      </c>
      <c r="I2631" s="26">
        <v>2.9373172517982442</v>
      </c>
      <c r="J2631" s="37">
        <v>230.52099999999999</v>
      </c>
      <c r="K2631" s="26">
        <v>230.52099999999999</v>
      </c>
      <c r="L2631" s="26">
        <v>0.69140482099796863</v>
      </c>
      <c r="M2631" s="38">
        <v>0</v>
      </c>
      <c r="N2631" s="39">
        <v>0</v>
      </c>
      <c r="O2631" s="39">
        <v>0.37674000437915123</v>
      </c>
      <c r="P2631" s="37">
        <v>2352.5120000000002</v>
      </c>
      <c r="Q2631" s="26">
        <v>2352.5120000000002</v>
      </c>
      <c r="R2631" s="27">
        <v>2.2459124308002782</v>
      </c>
      <c r="S2631" s="26">
        <v>1887.11</v>
      </c>
      <c r="T2631" s="27">
        <v>0.5</v>
      </c>
    </row>
    <row r="2632" spans="1:20" ht="18.75" customHeight="1">
      <c r="A2632" s="41">
        <v>44479</v>
      </c>
      <c r="B2632" s="27" t="s">
        <v>4</v>
      </c>
      <c r="C2632" s="26">
        <v>24</v>
      </c>
      <c r="D2632" s="26">
        <v>34</v>
      </c>
      <c r="E2632" s="26">
        <v>406.45</v>
      </c>
      <c r="F2632" s="26">
        <v>63.16</v>
      </c>
      <c r="G2632" s="26">
        <v>2592.7530000000002</v>
      </c>
      <c r="H2632" s="26">
        <v>2592.7530000000002</v>
      </c>
      <c r="I2632" s="26">
        <v>2.9399100047982443</v>
      </c>
      <c r="J2632" s="37">
        <v>231.37799999999999</v>
      </c>
      <c r="K2632" s="26">
        <v>231.37799999999999</v>
      </c>
      <c r="L2632" s="26">
        <v>0.69163619899796858</v>
      </c>
      <c r="M2632" s="38">
        <v>0</v>
      </c>
      <c r="N2632" s="39">
        <v>0</v>
      </c>
      <c r="O2632" s="39">
        <v>0.37674000437915123</v>
      </c>
      <c r="P2632" s="37">
        <v>2361.375</v>
      </c>
      <c r="Q2632" s="26">
        <v>2361.375</v>
      </c>
      <c r="R2632" s="27">
        <v>2.2482738058002782</v>
      </c>
      <c r="S2632" s="26">
        <v>1887.76</v>
      </c>
      <c r="T2632" s="27">
        <v>0.5</v>
      </c>
    </row>
    <row r="2633" spans="1:20" ht="18.75" customHeight="1">
      <c r="A2633" s="41">
        <v>44480</v>
      </c>
      <c r="B2633" s="27" t="s">
        <v>4</v>
      </c>
      <c r="C2633" s="26">
        <v>24</v>
      </c>
      <c r="D2633" s="26">
        <v>34</v>
      </c>
      <c r="E2633" s="26">
        <v>408.8</v>
      </c>
      <c r="F2633" s="26">
        <v>63.09</v>
      </c>
      <c r="G2633" s="26">
        <v>2601.8620000000001</v>
      </c>
      <c r="H2633" s="26">
        <v>2601.8620000000001</v>
      </c>
      <c r="I2633" s="26">
        <v>2.9425118667982444</v>
      </c>
      <c r="J2633" s="37">
        <v>232.16</v>
      </c>
      <c r="K2633" s="26">
        <v>232.16</v>
      </c>
      <c r="L2633" s="26">
        <v>0.69186835899796861</v>
      </c>
      <c r="M2633" s="38">
        <v>0</v>
      </c>
      <c r="N2633" s="39">
        <v>0</v>
      </c>
      <c r="O2633" s="39">
        <v>0.37674000437915123</v>
      </c>
      <c r="P2633" s="37">
        <v>2369.7020000000002</v>
      </c>
      <c r="Q2633" s="26">
        <v>2369.7020000000002</v>
      </c>
      <c r="R2633" s="27">
        <v>2.2506435078002784</v>
      </c>
      <c r="S2633" s="26">
        <v>1887.75</v>
      </c>
      <c r="T2633" s="27">
        <v>0.5</v>
      </c>
    </row>
    <row r="2634" spans="1:20" ht="18.75" customHeight="1">
      <c r="A2634" s="41">
        <v>44481</v>
      </c>
      <c r="B2634" s="27" t="s">
        <v>4</v>
      </c>
      <c r="C2634" s="26">
        <v>24</v>
      </c>
      <c r="D2634" s="26">
        <v>34</v>
      </c>
      <c r="E2634" s="26">
        <v>422.42</v>
      </c>
      <c r="F2634" s="26">
        <v>62.8</v>
      </c>
      <c r="G2634" s="26">
        <v>2561.4009999999998</v>
      </c>
      <c r="H2634" s="26">
        <v>2561.4009999999998</v>
      </c>
      <c r="I2634" s="26">
        <v>2.9450732677982443</v>
      </c>
      <c r="J2634" s="37">
        <v>228.63499999999999</v>
      </c>
      <c r="K2634" s="26">
        <v>228.63499999999999</v>
      </c>
      <c r="L2634" s="26">
        <v>0.69209699399796865</v>
      </c>
      <c r="M2634" s="38">
        <v>0</v>
      </c>
      <c r="N2634" s="39">
        <v>0</v>
      </c>
      <c r="O2634" s="39">
        <v>0.37674000437915123</v>
      </c>
      <c r="P2634" s="37">
        <v>2332.7660000000001</v>
      </c>
      <c r="Q2634" s="26">
        <v>2332.7660000000001</v>
      </c>
      <c r="R2634" s="27">
        <v>2.2529762738002783</v>
      </c>
      <c r="S2634" s="26">
        <v>1887.62</v>
      </c>
      <c r="T2634" s="27">
        <v>0.5</v>
      </c>
    </row>
    <row r="2635" spans="1:20" ht="18.75" customHeight="1">
      <c r="A2635" s="41">
        <v>44482</v>
      </c>
      <c r="B2635" s="27" t="s">
        <v>4</v>
      </c>
      <c r="C2635" s="26">
        <v>24</v>
      </c>
      <c r="D2635" s="26">
        <v>34</v>
      </c>
      <c r="E2635" s="26">
        <v>479.83</v>
      </c>
      <c r="F2635" s="26">
        <v>62.54</v>
      </c>
      <c r="G2635" s="26">
        <v>2561.3560000000002</v>
      </c>
      <c r="H2635" s="26">
        <v>2561.3560000000002</v>
      </c>
      <c r="I2635" s="26">
        <v>2.9476346237982445</v>
      </c>
      <c r="J2635" s="37">
        <v>228.553</v>
      </c>
      <c r="K2635" s="26">
        <v>228.553</v>
      </c>
      <c r="L2635" s="26">
        <v>0.69232554699796867</v>
      </c>
      <c r="M2635" s="38">
        <v>0</v>
      </c>
      <c r="N2635" s="39">
        <v>0</v>
      </c>
      <c r="O2635" s="39">
        <v>0.37674000437915123</v>
      </c>
      <c r="P2635" s="37">
        <v>2332.8029999999999</v>
      </c>
      <c r="Q2635" s="26">
        <v>2332.8029999999999</v>
      </c>
      <c r="R2635" s="27">
        <v>2.2553090768002781</v>
      </c>
      <c r="S2635" s="26">
        <v>1886.69</v>
      </c>
      <c r="T2635" s="27">
        <v>0.5</v>
      </c>
    </row>
    <row r="2636" spans="1:20" ht="18.75" customHeight="1">
      <c r="A2636" s="41">
        <v>44483</v>
      </c>
      <c r="B2636" s="27" t="s">
        <v>4</v>
      </c>
      <c r="C2636" s="26">
        <v>24</v>
      </c>
      <c r="D2636" s="26">
        <v>34</v>
      </c>
      <c r="E2636" s="26">
        <v>434.73</v>
      </c>
      <c r="F2636" s="26">
        <v>62.41</v>
      </c>
      <c r="G2636" s="26">
        <v>2602.3679999999999</v>
      </c>
      <c r="H2636" s="26">
        <v>2602.3679999999999</v>
      </c>
      <c r="I2636" s="26">
        <v>2.9502369917982443</v>
      </c>
      <c r="J2636" s="37">
        <v>230.34800000000001</v>
      </c>
      <c r="K2636" s="26">
        <v>230.34800000000001</v>
      </c>
      <c r="L2636" s="26">
        <v>0.69255589499796866</v>
      </c>
      <c r="M2636" s="38">
        <v>0</v>
      </c>
      <c r="N2636" s="39">
        <v>0</v>
      </c>
      <c r="O2636" s="39">
        <v>0.37674000437915123</v>
      </c>
      <c r="P2636" s="37">
        <v>2372.02</v>
      </c>
      <c r="Q2636" s="26">
        <v>2372.02</v>
      </c>
      <c r="R2636" s="27">
        <v>2.2576810968002783</v>
      </c>
      <c r="S2636" s="26">
        <v>1887.38</v>
      </c>
      <c r="T2636" s="27">
        <v>0.5</v>
      </c>
    </row>
    <row r="2637" spans="1:20" ht="18.75" customHeight="1">
      <c r="A2637" s="41">
        <v>44484</v>
      </c>
      <c r="B2637" s="27" t="s">
        <v>4</v>
      </c>
      <c r="C2637" s="26">
        <v>24</v>
      </c>
      <c r="D2637" s="26">
        <v>34</v>
      </c>
      <c r="E2637" s="26">
        <v>405.96</v>
      </c>
      <c r="F2637" s="26">
        <v>62.26</v>
      </c>
      <c r="G2637" s="26">
        <v>2618.683</v>
      </c>
      <c r="H2637" s="26">
        <v>2618.683</v>
      </c>
      <c r="I2637" s="26">
        <v>2.9528556747982444</v>
      </c>
      <c r="J2637" s="37">
        <v>232.666</v>
      </c>
      <c r="K2637" s="26">
        <v>232.666</v>
      </c>
      <c r="L2637" s="26">
        <v>0.69278856099796871</v>
      </c>
      <c r="M2637" s="38">
        <v>0</v>
      </c>
      <c r="N2637" s="39">
        <v>0</v>
      </c>
      <c r="O2637" s="39">
        <v>0.37674000437915123</v>
      </c>
      <c r="P2637" s="37">
        <v>2386.0169999999998</v>
      </c>
      <c r="Q2637" s="26">
        <v>2386.0169999999998</v>
      </c>
      <c r="R2637" s="27">
        <v>2.2600671138002784</v>
      </c>
      <c r="S2637" s="26">
        <v>1887.79</v>
      </c>
      <c r="T2637" s="27">
        <v>0.5</v>
      </c>
    </row>
    <row r="2638" spans="1:20" ht="18.75" customHeight="1">
      <c r="A2638" s="41">
        <v>44485</v>
      </c>
      <c r="B2638" s="27" t="s">
        <v>4</v>
      </c>
      <c r="C2638" s="26">
        <v>24</v>
      </c>
      <c r="D2638" s="26">
        <v>34</v>
      </c>
      <c r="E2638" s="26">
        <v>417.16</v>
      </c>
      <c r="F2638" s="26">
        <v>62.74</v>
      </c>
      <c r="G2638" s="26">
        <v>2615.0450000000001</v>
      </c>
      <c r="H2638" s="26">
        <v>2615.0450000000001</v>
      </c>
      <c r="I2638" s="26">
        <v>2.9554707197982446</v>
      </c>
      <c r="J2638" s="37">
        <v>232.203</v>
      </c>
      <c r="K2638" s="26">
        <v>232.203</v>
      </c>
      <c r="L2638" s="26">
        <v>0.69302076399796875</v>
      </c>
      <c r="M2638" s="38">
        <v>0</v>
      </c>
      <c r="N2638" s="39">
        <v>0</v>
      </c>
      <c r="O2638" s="39">
        <v>0.37674000437915123</v>
      </c>
      <c r="P2638" s="37">
        <v>2382.8420000000001</v>
      </c>
      <c r="Q2638" s="26">
        <v>2382.8420000000001</v>
      </c>
      <c r="R2638" s="27">
        <v>2.2624499558002782</v>
      </c>
      <c r="S2638" s="26">
        <v>1887.81</v>
      </c>
      <c r="T2638" s="27">
        <v>0.5</v>
      </c>
    </row>
    <row r="2639" spans="1:20" ht="18.75" customHeight="1">
      <c r="A2639" s="41">
        <v>44486</v>
      </c>
      <c r="B2639" s="27" t="s">
        <v>4</v>
      </c>
      <c r="C2639" s="26">
        <v>24</v>
      </c>
      <c r="D2639" s="26">
        <v>34</v>
      </c>
      <c r="E2639" s="26">
        <v>437.5</v>
      </c>
      <c r="F2639" s="26">
        <v>62.63</v>
      </c>
      <c r="G2639" s="26">
        <v>2603.3389999999999</v>
      </c>
      <c r="H2639" s="26">
        <v>2603.3389999999999</v>
      </c>
      <c r="I2639" s="26">
        <v>2.9580740587982448</v>
      </c>
      <c r="J2639" s="37">
        <v>232.06100000000001</v>
      </c>
      <c r="K2639" s="26">
        <v>232.06100000000001</v>
      </c>
      <c r="L2639" s="26">
        <v>0.6932528249979687</v>
      </c>
      <c r="M2639" s="38">
        <v>0</v>
      </c>
      <c r="N2639" s="39">
        <v>0</v>
      </c>
      <c r="O2639" s="39">
        <v>0.37674000437915123</v>
      </c>
      <c r="P2639" s="37">
        <v>2371.2779999999998</v>
      </c>
      <c r="Q2639" s="26">
        <v>2371.2779999999998</v>
      </c>
      <c r="R2639" s="27">
        <v>2.2648212338002782</v>
      </c>
      <c r="S2639" s="26">
        <v>1887.66</v>
      </c>
      <c r="T2639" s="27">
        <v>0.5</v>
      </c>
    </row>
    <row r="2640" spans="1:20" ht="18.75" customHeight="1">
      <c r="A2640" s="41">
        <v>44487</v>
      </c>
      <c r="B2640" s="27" t="s">
        <v>4</v>
      </c>
      <c r="C2640" s="26">
        <v>24</v>
      </c>
      <c r="D2640" s="26">
        <v>34</v>
      </c>
      <c r="E2640" s="26">
        <v>418.35</v>
      </c>
      <c r="F2640" s="26">
        <v>63.06</v>
      </c>
      <c r="G2640" s="26">
        <v>2640.3009999999999</v>
      </c>
      <c r="H2640" s="26">
        <v>2640.3009999999999</v>
      </c>
      <c r="I2640" s="26">
        <v>2.9607143597982448</v>
      </c>
      <c r="J2640" s="37">
        <v>234.30500000000001</v>
      </c>
      <c r="K2640" s="26">
        <v>234.30500000000001</v>
      </c>
      <c r="L2640" s="26">
        <v>0.69348712999796869</v>
      </c>
      <c r="M2640" s="38">
        <v>0</v>
      </c>
      <c r="N2640" s="39">
        <v>0</v>
      </c>
      <c r="O2640" s="39">
        <v>0.37674000437915123</v>
      </c>
      <c r="P2640" s="37">
        <v>2405.9960000000001</v>
      </c>
      <c r="Q2640" s="26">
        <v>2405.9960000000001</v>
      </c>
      <c r="R2640" s="27">
        <v>2.267227229800278</v>
      </c>
      <c r="S2640" s="26">
        <v>1887.91</v>
      </c>
      <c r="T2640" s="27">
        <v>0.5</v>
      </c>
    </row>
    <row r="2641" spans="1:20" ht="18.75" customHeight="1">
      <c r="A2641" s="41">
        <v>44488</v>
      </c>
      <c r="B2641" s="27" t="s">
        <v>4</v>
      </c>
      <c r="C2641" s="26">
        <v>24</v>
      </c>
      <c r="D2641" s="26">
        <v>34</v>
      </c>
      <c r="E2641" s="26">
        <v>413.52</v>
      </c>
      <c r="F2641" s="26">
        <v>63.22</v>
      </c>
      <c r="G2641" s="26">
        <v>2638.123</v>
      </c>
      <c r="H2641" s="26">
        <v>2638.123</v>
      </c>
      <c r="I2641" s="26">
        <v>2.9633524827982449</v>
      </c>
      <c r="J2641" s="37">
        <v>234.08799999999999</v>
      </c>
      <c r="K2641" s="26">
        <v>234.08799999999999</v>
      </c>
      <c r="L2641" s="26">
        <v>0.69372121799796871</v>
      </c>
      <c r="M2641" s="38">
        <v>0</v>
      </c>
      <c r="N2641" s="39">
        <v>0</v>
      </c>
      <c r="O2641" s="39">
        <v>0.37674000437915123</v>
      </c>
      <c r="P2641" s="37">
        <v>2404.0349999999999</v>
      </c>
      <c r="Q2641" s="26">
        <v>2404.0349999999999</v>
      </c>
      <c r="R2641" s="27">
        <v>2.2696312648002781</v>
      </c>
      <c r="S2641" s="26">
        <v>1888.05</v>
      </c>
      <c r="T2641" s="27">
        <v>0.5</v>
      </c>
    </row>
    <row r="2642" spans="1:20" ht="18.75" customHeight="1">
      <c r="A2642" s="41">
        <v>44489</v>
      </c>
      <c r="B2642" s="27" t="s">
        <v>4</v>
      </c>
      <c r="C2642" s="26">
        <v>24</v>
      </c>
      <c r="D2642" s="26">
        <v>34</v>
      </c>
      <c r="E2642" s="26">
        <v>413.17</v>
      </c>
      <c r="F2642" s="26">
        <v>63.16</v>
      </c>
      <c r="G2642" s="26">
        <v>2441.71</v>
      </c>
      <c r="H2642" s="26">
        <v>2441.71</v>
      </c>
      <c r="I2642" s="26">
        <v>2.9657941927982447</v>
      </c>
      <c r="J2642" s="37">
        <v>218.001</v>
      </c>
      <c r="K2642" s="26">
        <v>218.001</v>
      </c>
      <c r="L2642" s="26">
        <v>0.69393921899796873</v>
      </c>
      <c r="M2642" s="38">
        <v>0</v>
      </c>
      <c r="N2642" s="39">
        <v>0</v>
      </c>
      <c r="O2642" s="39">
        <v>0.37674000437915123</v>
      </c>
      <c r="P2642" s="37">
        <v>2223.7089999999998</v>
      </c>
      <c r="Q2642" s="26">
        <v>2223.7089999999998</v>
      </c>
      <c r="R2642" s="27">
        <v>2.271854973800278</v>
      </c>
      <c r="S2642" s="26">
        <v>1888.14</v>
      </c>
      <c r="T2642" s="27">
        <v>0.5</v>
      </c>
    </row>
    <row r="2643" spans="1:20" ht="18.75" customHeight="1">
      <c r="A2643" s="41">
        <v>44490</v>
      </c>
      <c r="B2643" s="27" t="s">
        <v>4</v>
      </c>
      <c r="C2643" s="26">
        <v>24</v>
      </c>
      <c r="D2643" s="26">
        <v>34</v>
      </c>
      <c r="E2643" s="26">
        <v>407.45</v>
      </c>
      <c r="F2643" s="26">
        <v>63.4</v>
      </c>
      <c r="G2643" s="26">
        <v>2522.998</v>
      </c>
      <c r="H2643" s="26">
        <v>2522.998</v>
      </c>
      <c r="I2643" s="26">
        <v>2.9683171907982446</v>
      </c>
      <c r="J2643" s="37">
        <v>226.68899999999999</v>
      </c>
      <c r="K2643" s="26">
        <v>226.68899999999999</v>
      </c>
      <c r="L2643" s="26">
        <v>0.69416590799796873</v>
      </c>
      <c r="M2643" s="38">
        <v>0</v>
      </c>
      <c r="N2643" s="39">
        <v>0</v>
      </c>
      <c r="O2643" s="39">
        <v>0.37674000437915123</v>
      </c>
      <c r="P2643" s="37">
        <v>2296.3090000000002</v>
      </c>
      <c r="Q2643" s="26">
        <v>2296.3090000000002</v>
      </c>
      <c r="R2643" s="27">
        <v>2.2741512828002781</v>
      </c>
      <c r="S2643" s="26">
        <v>1888.02</v>
      </c>
      <c r="T2643" s="27">
        <v>0.5</v>
      </c>
    </row>
    <row r="2644" spans="1:20" ht="18.75" customHeight="1">
      <c r="A2644" s="41">
        <v>44491</v>
      </c>
      <c r="B2644" s="27" t="s">
        <v>4</v>
      </c>
      <c r="C2644" s="26">
        <v>24</v>
      </c>
      <c r="D2644" s="26">
        <v>34</v>
      </c>
      <c r="E2644" s="26">
        <v>403.88</v>
      </c>
      <c r="F2644" s="26">
        <v>63.51</v>
      </c>
      <c r="G2644" s="26">
        <v>2622.335</v>
      </c>
      <c r="H2644" s="26">
        <v>2622.335</v>
      </c>
      <c r="I2644" s="26">
        <v>2.9709395257982445</v>
      </c>
      <c r="J2644" s="37">
        <v>238.57400000000001</v>
      </c>
      <c r="K2644" s="26">
        <v>238.57400000000001</v>
      </c>
      <c r="L2644" s="26">
        <v>0.69440448199796878</v>
      </c>
      <c r="M2644" s="38">
        <v>0</v>
      </c>
      <c r="N2644" s="39">
        <v>0</v>
      </c>
      <c r="O2644" s="39">
        <v>0.37674000437915123</v>
      </c>
      <c r="P2644" s="37">
        <v>2383.761</v>
      </c>
      <c r="Q2644" s="26">
        <v>2383.761</v>
      </c>
      <c r="R2644" s="27">
        <v>2.276535043800278</v>
      </c>
      <c r="S2644" s="26">
        <v>1888.06</v>
      </c>
      <c r="T2644" s="27">
        <v>0.5</v>
      </c>
    </row>
    <row r="2645" spans="1:20" ht="18.75" customHeight="1">
      <c r="A2645" s="41">
        <v>44492</v>
      </c>
      <c r="B2645" s="27" t="s">
        <v>4</v>
      </c>
      <c r="C2645" s="26">
        <v>24</v>
      </c>
      <c r="D2645" s="26">
        <v>34</v>
      </c>
      <c r="E2645" s="26">
        <v>395.93</v>
      </c>
      <c r="F2645" s="26">
        <v>63.36</v>
      </c>
      <c r="G2645" s="26">
        <v>2671.299</v>
      </c>
      <c r="H2645" s="26">
        <v>2671.299</v>
      </c>
      <c r="I2645" s="26">
        <v>2.9736108247982447</v>
      </c>
      <c r="J2645" s="37">
        <v>241.86500000000001</v>
      </c>
      <c r="K2645" s="26">
        <v>241.86500000000001</v>
      </c>
      <c r="L2645" s="26">
        <v>0.69464634699796879</v>
      </c>
      <c r="M2645" s="38">
        <v>0</v>
      </c>
      <c r="N2645" s="39">
        <v>0</v>
      </c>
      <c r="O2645" s="39">
        <v>0.37674000437915123</v>
      </c>
      <c r="P2645" s="37">
        <v>2429.4340000000002</v>
      </c>
      <c r="Q2645" s="26">
        <v>2429.4340000000002</v>
      </c>
      <c r="R2645" s="27">
        <v>2.2789644778002782</v>
      </c>
      <c r="S2645" s="26">
        <v>1888.06</v>
      </c>
      <c r="T2645" s="27">
        <v>0.5</v>
      </c>
    </row>
    <row r="2646" spans="1:20" ht="18.75" customHeight="1">
      <c r="A2646" s="41">
        <v>44493</v>
      </c>
      <c r="B2646" s="27" t="s">
        <v>4</v>
      </c>
      <c r="C2646" s="26">
        <v>24</v>
      </c>
      <c r="D2646" s="26">
        <v>34</v>
      </c>
      <c r="E2646" s="26">
        <v>395.52</v>
      </c>
      <c r="F2646" s="26">
        <v>63.33</v>
      </c>
      <c r="G2646" s="26">
        <v>2540.6759999999999</v>
      </c>
      <c r="H2646" s="26">
        <v>2540.6759999999999</v>
      </c>
      <c r="I2646" s="26">
        <v>2.9761515007982449</v>
      </c>
      <c r="J2646" s="37">
        <v>231.06800000000001</v>
      </c>
      <c r="K2646" s="26">
        <v>231.06800000000001</v>
      </c>
      <c r="L2646" s="26">
        <v>0.69487741499796873</v>
      </c>
      <c r="M2646" s="38">
        <v>0</v>
      </c>
      <c r="N2646" s="39">
        <v>0</v>
      </c>
      <c r="O2646" s="39">
        <v>0.37674000437915123</v>
      </c>
      <c r="P2646" s="37">
        <v>2309.6080000000002</v>
      </c>
      <c r="Q2646" s="26">
        <v>2309.6080000000002</v>
      </c>
      <c r="R2646" s="27">
        <v>2.2812740858002782</v>
      </c>
      <c r="S2646" s="26">
        <v>1888.51</v>
      </c>
      <c r="T2646" s="27">
        <v>0.5</v>
      </c>
    </row>
    <row r="2647" spans="1:20" ht="18.75" customHeight="1">
      <c r="A2647" s="41">
        <v>44494</v>
      </c>
      <c r="B2647" s="27" t="s">
        <v>4</v>
      </c>
      <c r="C2647" s="26">
        <v>24</v>
      </c>
      <c r="D2647" s="26">
        <v>34</v>
      </c>
      <c r="E2647" s="26">
        <v>403.24</v>
      </c>
      <c r="F2647" s="26">
        <v>63.68</v>
      </c>
      <c r="G2647" s="26">
        <v>2551.4830000000002</v>
      </c>
      <c r="H2647" s="26">
        <v>2551.4830000000002</v>
      </c>
      <c r="I2647" s="26">
        <v>2.9787029837982448</v>
      </c>
      <c r="J2647" s="37">
        <v>229.81299999999999</v>
      </c>
      <c r="K2647" s="26">
        <v>229.81299999999999</v>
      </c>
      <c r="L2647" s="26">
        <v>0.69510722799796876</v>
      </c>
      <c r="M2647" s="38">
        <v>0</v>
      </c>
      <c r="N2647" s="39">
        <v>0</v>
      </c>
      <c r="O2647" s="39">
        <v>0.37674000437915123</v>
      </c>
      <c r="P2647" s="37">
        <v>2321.67</v>
      </c>
      <c r="Q2647" s="26">
        <v>2321.67</v>
      </c>
      <c r="R2647" s="27">
        <v>2.2835957558002784</v>
      </c>
      <c r="S2647" s="26">
        <v>1887.93</v>
      </c>
      <c r="T2647" s="27">
        <v>0.5</v>
      </c>
    </row>
    <row r="2648" spans="1:20" ht="18.75" customHeight="1">
      <c r="A2648" s="41">
        <v>44495</v>
      </c>
      <c r="B2648" s="27" t="s">
        <v>4</v>
      </c>
      <c r="C2648" s="26">
        <v>24</v>
      </c>
      <c r="D2648" s="26">
        <v>34</v>
      </c>
      <c r="E2648" s="26">
        <v>398.57</v>
      </c>
      <c r="F2648" s="26">
        <v>63.62</v>
      </c>
      <c r="G2648" s="26">
        <v>2452.6799999999998</v>
      </c>
      <c r="H2648" s="26">
        <v>2452.6799999999998</v>
      </c>
      <c r="I2648" s="26">
        <v>2.981155663798245</v>
      </c>
      <c r="J2648" s="37">
        <v>230.863</v>
      </c>
      <c r="K2648" s="26">
        <v>230.863</v>
      </c>
      <c r="L2648" s="26">
        <v>0.69533809099796873</v>
      </c>
      <c r="M2648" s="38">
        <v>0</v>
      </c>
      <c r="N2648" s="39">
        <v>0</v>
      </c>
      <c r="O2648" s="39">
        <v>0.37674000437915123</v>
      </c>
      <c r="P2648" s="37">
        <v>2221.817</v>
      </c>
      <c r="Q2648" s="26">
        <v>2221.817</v>
      </c>
      <c r="R2648" s="27">
        <v>2.2858175728002785</v>
      </c>
      <c r="S2648" s="26">
        <v>1887.94</v>
      </c>
      <c r="T2648" s="27">
        <v>0.5</v>
      </c>
    </row>
    <row r="2649" spans="1:20" ht="18.75" customHeight="1">
      <c r="A2649" s="41">
        <v>44496</v>
      </c>
      <c r="B2649" s="27" t="s">
        <v>4</v>
      </c>
      <c r="C2649" s="26">
        <v>24</v>
      </c>
      <c r="D2649" s="26">
        <v>34</v>
      </c>
      <c r="E2649" s="26">
        <v>404.7</v>
      </c>
      <c r="F2649" s="26">
        <v>63.59</v>
      </c>
      <c r="G2649" s="26">
        <v>2491.8609999999999</v>
      </c>
      <c r="H2649" s="26">
        <v>2491.8609999999999</v>
      </c>
      <c r="I2649" s="26">
        <v>2.9836475247982452</v>
      </c>
      <c r="J2649" s="37">
        <v>228.88499999999999</v>
      </c>
      <c r="K2649" s="26">
        <v>228.88499999999999</v>
      </c>
      <c r="L2649" s="26">
        <v>0.69556697599796868</v>
      </c>
      <c r="M2649" s="38">
        <v>0</v>
      </c>
      <c r="N2649" s="39">
        <v>0</v>
      </c>
      <c r="O2649" s="39">
        <v>0.37674000437915123</v>
      </c>
      <c r="P2649" s="37">
        <v>2262.9760000000001</v>
      </c>
      <c r="Q2649" s="26">
        <v>2262.9760000000001</v>
      </c>
      <c r="R2649" s="27">
        <v>2.2880805488002784</v>
      </c>
      <c r="S2649" s="26">
        <v>1887.86</v>
      </c>
      <c r="T2649" s="27">
        <v>0.5</v>
      </c>
    </row>
    <row r="2650" spans="1:20" ht="18.75" customHeight="1">
      <c r="A2650" s="41">
        <v>44497</v>
      </c>
      <c r="B2650" s="27" t="s">
        <v>4</v>
      </c>
      <c r="C2650" s="26">
        <v>24</v>
      </c>
      <c r="D2650" s="26">
        <v>34</v>
      </c>
      <c r="E2650" s="26">
        <v>401.2</v>
      </c>
      <c r="F2650" s="26">
        <v>63.55</v>
      </c>
      <c r="G2650" s="26">
        <v>2628.6610000000001</v>
      </c>
      <c r="H2650" s="26">
        <v>2628.6610000000001</v>
      </c>
      <c r="I2650" s="26">
        <v>2.9862761857982454</v>
      </c>
      <c r="J2650" s="37">
        <v>228.02099999999999</v>
      </c>
      <c r="K2650" s="26">
        <v>228.02099999999999</v>
      </c>
      <c r="L2650" s="26">
        <v>0.69579499699796865</v>
      </c>
      <c r="M2650" s="38">
        <v>0</v>
      </c>
      <c r="N2650" s="39">
        <v>0</v>
      </c>
      <c r="O2650" s="39">
        <v>0.37674000437915123</v>
      </c>
      <c r="P2650" s="37">
        <v>2400.64</v>
      </c>
      <c r="Q2650" s="26">
        <v>2400.64</v>
      </c>
      <c r="R2650" s="27">
        <v>2.2904811888002783</v>
      </c>
      <c r="S2650" s="26">
        <v>1887.96</v>
      </c>
      <c r="T2650" s="27">
        <v>0.5</v>
      </c>
    </row>
    <row r="2651" spans="1:20" ht="18.75" customHeight="1">
      <c r="A2651" s="41">
        <v>44498</v>
      </c>
      <c r="B2651" s="27" t="s">
        <v>4</v>
      </c>
      <c r="C2651" s="26">
        <v>24</v>
      </c>
      <c r="D2651" s="26">
        <v>34</v>
      </c>
      <c r="E2651" s="26">
        <v>395.17</v>
      </c>
      <c r="F2651" s="26">
        <v>63.12</v>
      </c>
      <c r="G2651" s="26">
        <v>2613.442</v>
      </c>
      <c r="H2651" s="26">
        <v>2613.442</v>
      </c>
      <c r="I2651" s="26">
        <v>2.9888896277982453</v>
      </c>
      <c r="J2651" s="37">
        <v>234.72200000000001</v>
      </c>
      <c r="K2651" s="26">
        <v>234.72200000000001</v>
      </c>
      <c r="L2651" s="26">
        <v>0.69602971899796862</v>
      </c>
      <c r="M2651" s="38">
        <v>0</v>
      </c>
      <c r="N2651" s="39">
        <v>0</v>
      </c>
      <c r="O2651" s="39">
        <v>0.37674000437915123</v>
      </c>
      <c r="P2651" s="37">
        <v>2378.7199999999998</v>
      </c>
      <c r="Q2651" s="26">
        <v>2378.7199999999998</v>
      </c>
      <c r="R2651" s="27">
        <v>2.2928599088002781</v>
      </c>
      <c r="S2651" s="26">
        <v>1887.94</v>
      </c>
      <c r="T2651" s="27">
        <v>0.5</v>
      </c>
    </row>
    <row r="2652" spans="1:20" ht="18.75" customHeight="1">
      <c r="A2652" s="41">
        <v>44499</v>
      </c>
      <c r="B2652" s="27" t="s">
        <v>4</v>
      </c>
      <c r="C2652" s="26">
        <v>24</v>
      </c>
      <c r="D2652" s="26">
        <v>34</v>
      </c>
      <c r="E2652" s="26">
        <v>391.36</v>
      </c>
      <c r="F2652" s="26">
        <v>63.07</v>
      </c>
      <c r="G2652" s="26">
        <v>2626.029</v>
      </c>
      <c r="H2652" s="26">
        <v>2626.029</v>
      </c>
      <c r="I2652" s="26">
        <v>2.9915156567982453</v>
      </c>
      <c r="J2652" s="37">
        <v>235.822</v>
      </c>
      <c r="K2652" s="26">
        <v>235.822</v>
      </c>
      <c r="L2652" s="26">
        <v>0.69626554099796867</v>
      </c>
      <c r="M2652" s="38">
        <v>0</v>
      </c>
      <c r="N2652" s="39">
        <v>0</v>
      </c>
      <c r="O2652" s="39">
        <v>0.37674000437915123</v>
      </c>
      <c r="P2652" s="37">
        <v>2390.2069999999999</v>
      </c>
      <c r="Q2652" s="26">
        <v>2390.2069999999999</v>
      </c>
      <c r="R2652" s="27">
        <v>2.295250115800278</v>
      </c>
      <c r="S2652" s="26">
        <v>1887.96</v>
      </c>
      <c r="T2652" s="27">
        <v>0.5</v>
      </c>
    </row>
    <row r="2653" spans="1:20" ht="18.75" customHeight="1">
      <c r="A2653" s="41">
        <v>44500</v>
      </c>
      <c r="B2653" s="27" t="s">
        <v>4</v>
      </c>
      <c r="C2653" s="26">
        <v>24</v>
      </c>
      <c r="D2653" s="26">
        <v>34</v>
      </c>
      <c r="E2653" s="26">
        <v>388.2</v>
      </c>
      <c r="F2653" s="26">
        <v>63.04</v>
      </c>
      <c r="G2653" s="26">
        <v>2631.7040000000002</v>
      </c>
      <c r="H2653" s="26">
        <v>2631.7040000000002</v>
      </c>
      <c r="I2653" s="26">
        <v>2.9941473607982454</v>
      </c>
      <c r="J2653" s="37">
        <v>236.363</v>
      </c>
      <c r="K2653" s="26">
        <v>236.363</v>
      </c>
      <c r="L2653" s="26">
        <v>0.69650190399796863</v>
      </c>
      <c r="M2653" s="38">
        <v>0</v>
      </c>
      <c r="N2653" s="39">
        <v>0</v>
      </c>
      <c r="O2653" s="39">
        <v>0.37674000437915123</v>
      </c>
      <c r="P2653" s="37">
        <v>2395.3409999999999</v>
      </c>
      <c r="Q2653" s="26">
        <v>2395.3409999999999</v>
      </c>
      <c r="R2653" s="27">
        <v>2.2976454568002782</v>
      </c>
      <c r="S2653" s="26">
        <v>1887.96</v>
      </c>
      <c r="T2653" s="27">
        <v>0.5</v>
      </c>
    </row>
    <row r="2654" spans="1:20" ht="18.75" customHeight="1">
      <c r="A2654" s="41">
        <v>44501</v>
      </c>
      <c r="B2654" s="27" t="s">
        <v>4</v>
      </c>
      <c r="C2654" s="26">
        <v>24</v>
      </c>
      <c r="D2654" s="26">
        <v>34</v>
      </c>
      <c r="E2654" s="26">
        <v>394.57</v>
      </c>
      <c r="F2654" s="26">
        <v>63.2</v>
      </c>
      <c r="G2654" s="26">
        <v>2638.1880000000001</v>
      </c>
      <c r="H2654" s="26">
        <v>2638.1880000000001</v>
      </c>
      <c r="I2654" s="26">
        <v>2.9967855487982455</v>
      </c>
      <c r="J2654" s="37">
        <v>236.946</v>
      </c>
      <c r="K2654" s="26">
        <v>236.946</v>
      </c>
      <c r="L2654" s="26">
        <v>0.69673884999796865</v>
      </c>
      <c r="M2654" s="38">
        <v>0</v>
      </c>
      <c r="N2654" s="39">
        <v>0</v>
      </c>
      <c r="O2654" s="39">
        <v>0.37674000437915123</v>
      </c>
      <c r="P2654" s="37">
        <v>2401.2420000000002</v>
      </c>
      <c r="Q2654" s="26">
        <v>2401.2420000000002</v>
      </c>
      <c r="R2654" s="27">
        <v>2.3000466988002781</v>
      </c>
      <c r="S2654" s="26">
        <v>1887.98</v>
      </c>
      <c r="T2654" s="27">
        <v>0.5</v>
      </c>
    </row>
    <row r="2655" spans="1:20" ht="18.75" customHeight="1">
      <c r="A2655" s="41">
        <v>44502</v>
      </c>
      <c r="B2655" s="27" t="s">
        <v>4</v>
      </c>
      <c r="C2655" s="26">
        <v>24</v>
      </c>
      <c r="D2655" s="26">
        <v>34</v>
      </c>
      <c r="E2655" s="26">
        <v>403.07</v>
      </c>
      <c r="F2655" s="26">
        <v>63.5</v>
      </c>
      <c r="G2655" s="26">
        <v>2580.4969999999998</v>
      </c>
      <c r="H2655" s="26">
        <v>2580.4969999999998</v>
      </c>
      <c r="I2655" s="26">
        <v>2.9993660457982454</v>
      </c>
      <c r="J2655" s="37">
        <v>231.77099999999999</v>
      </c>
      <c r="K2655" s="26">
        <v>231.77099999999999</v>
      </c>
      <c r="L2655" s="26">
        <v>0.69697062099796869</v>
      </c>
      <c r="M2655" s="38">
        <v>0</v>
      </c>
      <c r="N2655" s="39">
        <v>0</v>
      </c>
      <c r="O2655" s="39">
        <v>0.37674000437915123</v>
      </c>
      <c r="P2655" s="37">
        <v>2348.7260000000001</v>
      </c>
      <c r="Q2655" s="26">
        <v>2348.7260000000001</v>
      </c>
      <c r="R2655" s="27">
        <v>2.3023954248002783</v>
      </c>
      <c r="S2655" s="26">
        <v>1888.01</v>
      </c>
      <c r="T2655" s="27">
        <v>0.5</v>
      </c>
    </row>
    <row r="2656" spans="1:20" ht="18.75" customHeight="1">
      <c r="A2656" s="41">
        <v>44503</v>
      </c>
      <c r="B2656" s="27" t="s">
        <v>4</v>
      </c>
      <c r="C2656" s="26">
        <v>24</v>
      </c>
      <c r="D2656" s="26">
        <v>34</v>
      </c>
      <c r="E2656" s="26">
        <v>390.91</v>
      </c>
      <c r="F2656" s="26">
        <v>63.4</v>
      </c>
      <c r="G2656" s="26">
        <v>2605.3429999999998</v>
      </c>
      <c r="H2656" s="26">
        <v>2605.3429999999998</v>
      </c>
      <c r="I2656" s="26">
        <v>3.0019713887982453</v>
      </c>
      <c r="J2656" s="37">
        <v>233.95699999999999</v>
      </c>
      <c r="K2656" s="26">
        <v>233.95699999999999</v>
      </c>
      <c r="L2656" s="26">
        <v>0.69720457799796864</v>
      </c>
      <c r="M2656" s="38">
        <v>0</v>
      </c>
      <c r="N2656" s="39">
        <v>0</v>
      </c>
      <c r="O2656" s="39">
        <v>0.37674000437915123</v>
      </c>
      <c r="P2656" s="37">
        <v>2371.386</v>
      </c>
      <c r="Q2656" s="26">
        <v>2371.386</v>
      </c>
      <c r="R2656" s="27">
        <v>2.3047668108002783</v>
      </c>
      <c r="S2656" s="26">
        <v>1888.13</v>
      </c>
      <c r="T2656" s="27">
        <v>0.5</v>
      </c>
    </row>
    <row r="2657" spans="1:20" ht="18.75" customHeight="1">
      <c r="A2657" s="41">
        <v>44504</v>
      </c>
      <c r="B2657" s="27" t="s">
        <v>4</v>
      </c>
      <c r="C2657" s="26">
        <v>24</v>
      </c>
      <c r="D2657" s="26">
        <v>34</v>
      </c>
      <c r="E2657" s="26">
        <v>384.99</v>
      </c>
      <c r="F2657" s="26">
        <v>63.38</v>
      </c>
      <c r="G2657" s="26">
        <v>2605.462</v>
      </c>
      <c r="H2657" s="26">
        <v>2605.462</v>
      </c>
      <c r="I2657" s="26">
        <v>3.0045768507982453</v>
      </c>
      <c r="J2657" s="37">
        <v>233.92400000000001</v>
      </c>
      <c r="K2657" s="26">
        <v>233.92400000000001</v>
      </c>
      <c r="L2657" s="26">
        <v>0.69743850199796864</v>
      </c>
      <c r="M2657" s="38">
        <v>0</v>
      </c>
      <c r="N2657" s="39">
        <v>0</v>
      </c>
      <c r="O2657" s="39">
        <v>0.37674000437915123</v>
      </c>
      <c r="P2657" s="37">
        <v>2371.538</v>
      </c>
      <c r="Q2657" s="26">
        <v>2371.538</v>
      </c>
      <c r="R2657" s="27">
        <v>2.3071383488002781</v>
      </c>
      <c r="S2657" s="26">
        <v>1888.19</v>
      </c>
      <c r="T2657" s="27">
        <v>0.5</v>
      </c>
    </row>
    <row r="2658" spans="1:20" ht="18.75" customHeight="1">
      <c r="A2658" s="41">
        <v>44505</v>
      </c>
      <c r="B2658" s="27" t="s">
        <v>4</v>
      </c>
      <c r="C2658" s="26">
        <v>24</v>
      </c>
      <c r="D2658" s="26">
        <v>34</v>
      </c>
      <c r="E2658" s="26">
        <v>389.2</v>
      </c>
      <c r="F2658" s="26">
        <v>63.47</v>
      </c>
      <c r="G2658" s="26">
        <v>2542.1439999999998</v>
      </c>
      <c r="H2658" s="26">
        <v>2542.1439999999998</v>
      </c>
      <c r="I2658" s="26">
        <v>3.0071189947982453</v>
      </c>
      <c r="J2658" s="37">
        <v>233.636</v>
      </c>
      <c r="K2658" s="26">
        <v>233.636</v>
      </c>
      <c r="L2658" s="26">
        <v>0.69767213799796868</v>
      </c>
      <c r="M2658" s="38">
        <v>0</v>
      </c>
      <c r="N2658" s="39">
        <v>0</v>
      </c>
      <c r="O2658" s="39">
        <v>0.37674000437915123</v>
      </c>
      <c r="P2658" s="37">
        <v>2308.5079999999998</v>
      </c>
      <c r="Q2658" s="26">
        <v>2308.5079999999998</v>
      </c>
      <c r="R2658" s="27">
        <v>2.3094468568002782</v>
      </c>
      <c r="S2658" s="26">
        <v>1888.19</v>
      </c>
      <c r="T2658" s="27">
        <v>0.5</v>
      </c>
    </row>
    <row r="2659" spans="1:20" ht="18.75" customHeight="1">
      <c r="A2659" s="41">
        <v>44506</v>
      </c>
      <c r="B2659" s="27" t="s">
        <v>4</v>
      </c>
      <c r="C2659" s="26">
        <v>24</v>
      </c>
      <c r="D2659" s="26">
        <v>34</v>
      </c>
      <c r="E2659" s="26">
        <v>397.68</v>
      </c>
      <c r="F2659" s="26">
        <v>63.41</v>
      </c>
      <c r="G2659" s="26">
        <v>2614.0459999999998</v>
      </c>
      <c r="H2659" s="26">
        <v>2614.0459999999998</v>
      </c>
      <c r="I2659" s="26">
        <v>3.0097330407982454</v>
      </c>
      <c r="J2659" s="37">
        <v>234.779</v>
      </c>
      <c r="K2659" s="26">
        <v>234.779</v>
      </c>
      <c r="L2659" s="26">
        <v>0.6979069169979687</v>
      </c>
      <c r="M2659" s="38">
        <v>0</v>
      </c>
      <c r="N2659" s="39">
        <v>0</v>
      </c>
      <c r="O2659" s="39">
        <v>0.37674000437915123</v>
      </c>
      <c r="P2659" s="37">
        <v>2379.2669999999998</v>
      </c>
      <c r="Q2659" s="26">
        <v>2379.2669999999998</v>
      </c>
      <c r="R2659" s="27">
        <v>2.311826123800278</v>
      </c>
      <c r="S2659" s="26">
        <v>1888.31</v>
      </c>
      <c r="T2659" s="27">
        <v>0.5</v>
      </c>
    </row>
    <row r="2660" spans="1:20" ht="18.75" customHeight="1">
      <c r="A2660" s="41">
        <v>44507</v>
      </c>
      <c r="B2660" s="27" t="s">
        <v>4</v>
      </c>
      <c r="C2660" s="26">
        <v>24</v>
      </c>
      <c r="D2660" s="26">
        <v>34</v>
      </c>
      <c r="E2660" s="26">
        <v>414.7</v>
      </c>
      <c r="F2660" s="26">
        <v>63.17</v>
      </c>
      <c r="G2660" s="26">
        <v>2563.6190000000001</v>
      </c>
      <c r="H2660" s="26">
        <v>2563.6190000000001</v>
      </c>
      <c r="I2660" s="26">
        <v>3.0122966597982455</v>
      </c>
      <c r="J2660" s="37">
        <v>229.24299999999999</v>
      </c>
      <c r="K2660" s="26">
        <v>229.24299999999999</v>
      </c>
      <c r="L2660" s="26">
        <v>0.69813615999796874</v>
      </c>
      <c r="M2660" s="38">
        <v>0</v>
      </c>
      <c r="N2660" s="39">
        <v>0</v>
      </c>
      <c r="O2660" s="39">
        <v>0.37674000437915123</v>
      </c>
      <c r="P2660" s="37">
        <v>2334.3760000000002</v>
      </c>
      <c r="Q2660" s="26">
        <v>2334.3760000000002</v>
      </c>
      <c r="R2660" s="27">
        <v>2.3141604998002778</v>
      </c>
      <c r="S2660" s="26">
        <v>1888.25</v>
      </c>
      <c r="T2660" s="27">
        <v>0.5</v>
      </c>
    </row>
    <row r="2661" spans="1:20" ht="18.75" customHeight="1">
      <c r="A2661" s="41">
        <v>44508</v>
      </c>
      <c r="B2661" s="27" t="s">
        <v>4</v>
      </c>
      <c r="C2661" s="26">
        <v>24</v>
      </c>
      <c r="D2661" s="26">
        <v>34</v>
      </c>
      <c r="E2661" s="26">
        <v>422.39</v>
      </c>
      <c r="F2661" s="26">
        <v>62.65</v>
      </c>
      <c r="G2661" s="26">
        <v>2673.866</v>
      </c>
      <c r="H2661" s="26">
        <v>2673.866</v>
      </c>
      <c r="I2661" s="26">
        <v>3.0149705257982453</v>
      </c>
      <c r="J2661" s="37">
        <v>239.95599999999999</v>
      </c>
      <c r="K2661" s="26">
        <v>239.95599999999999</v>
      </c>
      <c r="L2661" s="26">
        <v>0.69837611599796878</v>
      </c>
      <c r="M2661" s="38">
        <v>0</v>
      </c>
      <c r="N2661" s="39">
        <v>0</v>
      </c>
      <c r="O2661" s="39">
        <v>0.37674000437915123</v>
      </c>
      <c r="P2661" s="37">
        <v>2433.91</v>
      </c>
      <c r="Q2661" s="26">
        <v>2433.91</v>
      </c>
      <c r="R2661" s="27">
        <v>2.316594409800278</v>
      </c>
      <c r="S2661" s="26">
        <v>1888.21</v>
      </c>
      <c r="T2661" s="27">
        <v>0.5</v>
      </c>
    </row>
    <row r="2662" spans="1:20" ht="18.75" customHeight="1">
      <c r="A2662" s="41">
        <v>44509</v>
      </c>
      <c r="B2662" s="27" t="s">
        <v>4</v>
      </c>
      <c r="C2662" s="26">
        <v>24</v>
      </c>
      <c r="D2662" s="26">
        <v>34</v>
      </c>
      <c r="E2662" s="26">
        <v>420.18</v>
      </c>
      <c r="F2662" s="26">
        <v>62.79</v>
      </c>
      <c r="G2662" s="26">
        <v>2678.6439999999998</v>
      </c>
      <c r="H2662" s="26">
        <v>2678.6439999999998</v>
      </c>
      <c r="I2662" s="26">
        <v>3.0176491697982453</v>
      </c>
      <c r="J2662" s="37">
        <v>240.43100000000001</v>
      </c>
      <c r="K2662" s="26">
        <v>240.43100000000001</v>
      </c>
      <c r="L2662" s="26">
        <v>0.69861654699796882</v>
      </c>
      <c r="M2662" s="38">
        <v>0</v>
      </c>
      <c r="N2662" s="39">
        <v>0</v>
      </c>
      <c r="O2662" s="39">
        <v>0.37674000437915123</v>
      </c>
      <c r="P2662" s="37">
        <v>2438.2130000000002</v>
      </c>
      <c r="Q2662" s="26">
        <v>2438.2130000000002</v>
      </c>
      <c r="R2662" s="27">
        <v>2.319032622800278</v>
      </c>
      <c r="S2662" s="26">
        <v>1888.34</v>
      </c>
      <c r="T2662" s="27">
        <v>0.5</v>
      </c>
    </row>
    <row r="2663" spans="1:20" ht="18.75" customHeight="1">
      <c r="A2663" s="41">
        <v>44510</v>
      </c>
      <c r="B2663" s="27" t="s">
        <v>4</v>
      </c>
      <c r="C2663" s="26">
        <v>24</v>
      </c>
      <c r="D2663" s="26">
        <v>34</v>
      </c>
      <c r="E2663" s="26">
        <v>407.46</v>
      </c>
      <c r="F2663" s="26">
        <v>61.88</v>
      </c>
      <c r="G2663" s="26">
        <v>2668.9090000000001</v>
      </c>
      <c r="H2663" s="26">
        <v>2668.9090000000001</v>
      </c>
      <c r="I2663" s="26">
        <v>3.0203180787982453</v>
      </c>
      <c r="J2663" s="37">
        <v>240.655</v>
      </c>
      <c r="K2663" s="26">
        <v>240.655</v>
      </c>
      <c r="L2663" s="26">
        <v>0.69885720199796886</v>
      </c>
      <c r="M2663" s="38">
        <v>0</v>
      </c>
      <c r="N2663" s="39">
        <v>0</v>
      </c>
      <c r="O2663" s="39">
        <v>0.37674000437915123</v>
      </c>
      <c r="P2663" s="37">
        <v>2428.2539999999999</v>
      </c>
      <c r="Q2663" s="26">
        <v>2428.2539999999999</v>
      </c>
      <c r="R2663" s="27">
        <v>2.3214608768002778</v>
      </c>
      <c r="S2663" s="26">
        <v>1888.41</v>
      </c>
      <c r="T2663" s="27">
        <v>0.5</v>
      </c>
    </row>
    <row r="2664" spans="1:20" ht="18.75" customHeight="1">
      <c r="A2664" s="41">
        <v>44511</v>
      </c>
      <c r="B2664" s="27" t="s">
        <v>4</v>
      </c>
      <c r="C2664" s="26">
        <v>24</v>
      </c>
      <c r="D2664" s="26">
        <v>34</v>
      </c>
      <c r="E2664" s="26">
        <v>420.28</v>
      </c>
      <c r="F2664" s="26">
        <v>62.56</v>
      </c>
      <c r="G2664" s="26">
        <v>2637.1979999999999</v>
      </c>
      <c r="H2664" s="26">
        <v>2637.1979999999999</v>
      </c>
      <c r="I2664" s="26">
        <v>3.0229552767982453</v>
      </c>
      <c r="J2664" s="37">
        <v>237.845</v>
      </c>
      <c r="K2664" s="26">
        <v>237.845</v>
      </c>
      <c r="L2664" s="26">
        <v>0.69909504699796887</v>
      </c>
      <c r="M2664" s="38">
        <v>0</v>
      </c>
      <c r="N2664" s="39">
        <v>0</v>
      </c>
      <c r="O2664" s="39">
        <v>0.37674000437915123</v>
      </c>
      <c r="P2664" s="37">
        <v>2399.3530000000001</v>
      </c>
      <c r="Q2664" s="26">
        <v>2399.3530000000001</v>
      </c>
      <c r="R2664" s="27">
        <v>2.3238602298002777</v>
      </c>
      <c r="S2664" s="26">
        <v>1888.24</v>
      </c>
      <c r="T2664" s="27">
        <v>0.5</v>
      </c>
    </row>
    <row r="2665" spans="1:20" ht="18.75" customHeight="1">
      <c r="A2665" s="41">
        <v>44512</v>
      </c>
      <c r="B2665" s="27" t="s">
        <v>4</v>
      </c>
      <c r="C2665" s="26">
        <v>24</v>
      </c>
      <c r="D2665" s="26">
        <v>34</v>
      </c>
      <c r="E2665" s="26">
        <v>418.48</v>
      </c>
      <c r="F2665" s="26">
        <v>62.87</v>
      </c>
      <c r="G2665" s="26">
        <v>2645.3690000000001</v>
      </c>
      <c r="H2665" s="26">
        <v>2645.3690000000001</v>
      </c>
      <c r="I2665" s="26">
        <v>3.0256006457982454</v>
      </c>
      <c r="J2665" s="37">
        <v>238.089</v>
      </c>
      <c r="K2665" s="26">
        <v>238.089</v>
      </c>
      <c r="L2665" s="26">
        <v>0.69933313599796887</v>
      </c>
      <c r="M2665" s="38">
        <v>0</v>
      </c>
      <c r="N2665" s="39">
        <v>0</v>
      </c>
      <c r="O2665" s="39">
        <v>0.37674000437915123</v>
      </c>
      <c r="P2665" s="37">
        <v>2407.2800000000002</v>
      </c>
      <c r="Q2665" s="26">
        <v>2407.2800000000002</v>
      </c>
      <c r="R2665" s="27">
        <v>2.3262675098002776</v>
      </c>
      <c r="S2665" s="26">
        <v>1888.24</v>
      </c>
      <c r="T2665" s="27">
        <v>0.5</v>
      </c>
    </row>
    <row r="2666" spans="1:20" ht="18.75" customHeight="1">
      <c r="A2666" s="41">
        <v>44513</v>
      </c>
      <c r="B2666" s="27" t="s">
        <v>4</v>
      </c>
      <c r="C2666" s="26">
        <v>24</v>
      </c>
      <c r="D2666" s="26">
        <v>34</v>
      </c>
      <c r="E2666" s="26">
        <v>418.53</v>
      </c>
      <c r="F2666" s="26">
        <v>62.95</v>
      </c>
      <c r="G2666" s="26">
        <v>2649.06</v>
      </c>
      <c r="H2666" s="26">
        <v>2649.06</v>
      </c>
      <c r="I2666" s="26">
        <v>3.0282497057982454</v>
      </c>
      <c r="J2666" s="37">
        <v>238.58099999999999</v>
      </c>
      <c r="K2666" s="26">
        <v>238.58099999999999</v>
      </c>
      <c r="L2666" s="26">
        <v>0.69957171699796883</v>
      </c>
      <c r="M2666" s="38">
        <v>0</v>
      </c>
      <c r="N2666" s="39">
        <v>0</v>
      </c>
      <c r="O2666" s="39">
        <v>0.37674000437915123</v>
      </c>
      <c r="P2666" s="37">
        <v>2410.4789999999998</v>
      </c>
      <c r="Q2666" s="26">
        <v>2410.4789999999998</v>
      </c>
      <c r="R2666" s="27">
        <v>2.3286779888002775</v>
      </c>
      <c r="S2666" s="26">
        <v>1888.41</v>
      </c>
      <c r="T2666" s="27">
        <v>0.5</v>
      </c>
    </row>
    <row r="2667" spans="1:20" ht="18.75" customHeight="1">
      <c r="A2667" s="41">
        <v>44514</v>
      </c>
      <c r="B2667" s="27" t="s">
        <v>4</v>
      </c>
      <c r="C2667" s="26">
        <v>24</v>
      </c>
      <c r="D2667" s="26">
        <v>34</v>
      </c>
      <c r="E2667" s="26">
        <v>419.94</v>
      </c>
      <c r="F2667" s="26">
        <v>62.86</v>
      </c>
      <c r="G2667" s="26">
        <v>2675.953</v>
      </c>
      <c r="H2667" s="26">
        <v>2675.953</v>
      </c>
      <c r="I2667" s="26">
        <v>3.0309256587982452</v>
      </c>
      <c r="J2667" s="37">
        <v>238.56299999999999</v>
      </c>
      <c r="K2667" s="26">
        <v>238.56299999999999</v>
      </c>
      <c r="L2667" s="26">
        <v>0.69981027999796885</v>
      </c>
      <c r="M2667" s="38">
        <v>0</v>
      </c>
      <c r="N2667" s="39">
        <v>0</v>
      </c>
      <c r="O2667" s="39">
        <v>0.37674000437915123</v>
      </c>
      <c r="P2667" s="37">
        <v>2437.39</v>
      </c>
      <c r="Q2667" s="26">
        <v>2437.39</v>
      </c>
      <c r="R2667" s="27">
        <v>2.3311153788002774</v>
      </c>
      <c r="S2667" s="26">
        <v>1888.42</v>
      </c>
      <c r="T2667" s="27">
        <v>0.5</v>
      </c>
    </row>
    <row r="2668" spans="1:20" ht="18.75" customHeight="1">
      <c r="A2668" s="41">
        <v>44515</v>
      </c>
      <c r="B2668" s="27" t="s">
        <v>4</v>
      </c>
      <c r="C2668" s="26">
        <v>24</v>
      </c>
      <c r="D2668" s="26">
        <v>34</v>
      </c>
      <c r="E2668" s="26">
        <v>477.69</v>
      </c>
      <c r="F2668" s="26">
        <v>62.57</v>
      </c>
      <c r="G2668" s="26">
        <v>2556.31</v>
      </c>
      <c r="H2668" s="26">
        <v>2556.31</v>
      </c>
      <c r="I2668" s="26">
        <v>3.0334819687982453</v>
      </c>
      <c r="J2668" s="37">
        <v>228.815</v>
      </c>
      <c r="K2668" s="26">
        <v>228.815</v>
      </c>
      <c r="L2668" s="26">
        <v>0.7000390949979689</v>
      </c>
      <c r="M2668" s="38">
        <v>0</v>
      </c>
      <c r="N2668" s="39">
        <v>0</v>
      </c>
      <c r="O2668" s="39">
        <v>0.37674000437915123</v>
      </c>
      <c r="P2668" s="37">
        <v>2327.4949999999999</v>
      </c>
      <c r="Q2668" s="26">
        <v>2327.4949999999999</v>
      </c>
      <c r="R2668" s="27">
        <v>2.3334428738002773</v>
      </c>
      <c r="S2668" s="26">
        <v>1887.94</v>
      </c>
      <c r="T2668" s="27">
        <v>0.5</v>
      </c>
    </row>
    <row r="2669" spans="1:20" ht="18.75" customHeight="1">
      <c r="A2669" s="41">
        <v>44516</v>
      </c>
      <c r="B2669" s="27" t="s">
        <v>4</v>
      </c>
      <c r="C2669" s="26">
        <v>24</v>
      </c>
      <c r="D2669" s="26">
        <v>34</v>
      </c>
      <c r="E2669" s="26">
        <v>519.87</v>
      </c>
      <c r="F2669" s="26">
        <v>62.29</v>
      </c>
      <c r="G2669" s="26">
        <v>2635.904</v>
      </c>
      <c r="H2669" s="26">
        <v>2635.904</v>
      </c>
      <c r="I2669" s="26">
        <v>3.0361178727982452</v>
      </c>
      <c r="J2669" s="37">
        <v>236.523</v>
      </c>
      <c r="K2669" s="26">
        <v>236.523</v>
      </c>
      <c r="L2669" s="26">
        <v>0.70027561799796889</v>
      </c>
      <c r="M2669" s="38">
        <v>0</v>
      </c>
      <c r="N2669" s="39">
        <v>0</v>
      </c>
      <c r="O2669" s="39">
        <v>0.37674000437915123</v>
      </c>
      <c r="P2669" s="37">
        <v>2399.3809999999999</v>
      </c>
      <c r="Q2669" s="26">
        <v>2399.3809999999999</v>
      </c>
      <c r="R2669" s="27">
        <v>2.3358422548002773</v>
      </c>
      <c r="S2669" s="26">
        <v>1887.42</v>
      </c>
      <c r="T2669" s="27">
        <v>0.5</v>
      </c>
    </row>
    <row r="2670" spans="1:20" ht="18.75" customHeight="1">
      <c r="A2670" s="41">
        <v>44517</v>
      </c>
      <c r="B2670" s="27" t="s">
        <v>4</v>
      </c>
      <c r="C2670" s="26">
        <v>24</v>
      </c>
      <c r="D2670" s="26">
        <v>34</v>
      </c>
      <c r="E2670" s="26">
        <v>520.94000000000005</v>
      </c>
      <c r="F2670" s="26">
        <v>62.25</v>
      </c>
      <c r="G2670" s="26">
        <v>2642.7240000000002</v>
      </c>
      <c r="H2670" s="26">
        <v>2642.7240000000002</v>
      </c>
      <c r="I2670" s="26">
        <v>3.0387605967982454</v>
      </c>
      <c r="J2670" s="37">
        <v>237.042</v>
      </c>
      <c r="K2670" s="26">
        <v>237.042</v>
      </c>
      <c r="L2670" s="26">
        <v>0.70051265999796886</v>
      </c>
      <c r="M2670" s="38">
        <v>0</v>
      </c>
      <c r="N2670" s="39">
        <v>0</v>
      </c>
      <c r="O2670" s="39">
        <v>0.37674000437915123</v>
      </c>
      <c r="P2670" s="37">
        <v>2405.6819999999998</v>
      </c>
      <c r="Q2670" s="26">
        <v>2405.6819999999998</v>
      </c>
      <c r="R2670" s="27">
        <v>2.3382479368002773</v>
      </c>
      <c r="S2670" s="26">
        <v>1887.48</v>
      </c>
      <c r="T2670" s="27">
        <v>0.5</v>
      </c>
    </row>
    <row r="2671" spans="1:20" ht="18.75" customHeight="1">
      <c r="A2671" s="41">
        <v>44518</v>
      </c>
      <c r="B2671" s="27" t="s">
        <v>4</v>
      </c>
      <c r="C2671" s="26">
        <v>24</v>
      </c>
      <c r="D2671" s="26">
        <v>34</v>
      </c>
      <c r="E2671" s="26">
        <v>500.95</v>
      </c>
      <c r="F2671" s="26">
        <v>62.27</v>
      </c>
      <c r="G2671" s="26">
        <v>2652.4609999999998</v>
      </c>
      <c r="H2671" s="26">
        <v>2652.4609999999998</v>
      </c>
      <c r="I2671" s="26">
        <v>3.0414130577982452</v>
      </c>
      <c r="J2671" s="37">
        <v>237.91499999999999</v>
      </c>
      <c r="K2671" s="26">
        <v>237.91499999999999</v>
      </c>
      <c r="L2671" s="26">
        <v>0.70075057499796889</v>
      </c>
      <c r="M2671" s="38">
        <v>0</v>
      </c>
      <c r="N2671" s="39">
        <v>0</v>
      </c>
      <c r="O2671" s="39">
        <v>0.37674000437915123</v>
      </c>
      <c r="P2671" s="37">
        <v>2414.5459999999998</v>
      </c>
      <c r="Q2671" s="26">
        <v>2414.5459999999998</v>
      </c>
      <c r="R2671" s="27">
        <v>2.3406624828002771</v>
      </c>
      <c r="S2671" s="26">
        <v>1887.59</v>
      </c>
      <c r="T2671" s="27">
        <v>0.5</v>
      </c>
    </row>
    <row r="2672" spans="1:20" ht="18.75" customHeight="1">
      <c r="A2672" s="41">
        <v>44519</v>
      </c>
      <c r="B2672" s="27" t="s">
        <v>4</v>
      </c>
      <c r="C2672" s="26">
        <v>24</v>
      </c>
      <c r="D2672" s="26">
        <v>34</v>
      </c>
      <c r="E2672" s="26">
        <v>493.4</v>
      </c>
      <c r="F2672" s="26">
        <v>62.1</v>
      </c>
      <c r="G2672" s="26">
        <v>2646.6370000000002</v>
      </c>
      <c r="H2672" s="26">
        <v>2646.6370000000002</v>
      </c>
      <c r="I2672" s="26">
        <v>3.044059694798245</v>
      </c>
      <c r="J2672" s="37">
        <v>237.48599999999999</v>
      </c>
      <c r="K2672" s="26">
        <v>237.48599999999999</v>
      </c>
      <c r="L2672" s="26">
        <v>0.70098806099796884</v>
      </c>
      <c r="M2672" s="38">
        <v>0</v>
      </c>
      <c r="N2672" s="39">
        <v>0</v>
      </c>
      <c r="O2672" s="39">
        <v>0.37674000437915123</v>
      </c>
      <c r="P2672" s="37">
        <v>2409.1509999999998</v>
      </c>
      <c r="Q2672" s="26">
        <v>2409.1509999999998</v>
      </c>
      <c r="R2672" s="27">
        <v>2.3430716338002773</v>
      </c>
      <c r="S2672" s="26">
        <v>1887.51</v>
      </c>
      <c r="T2672" s="27">
        <v>0.5</v>
      </c>
    </row>
    <row r="2673" spans="1:20" ht="18.75" customHeight="1">
      <c r="A2673" s="41">
        <v>44520</v>
      </c>
      <c r="B2673" s="27" t="s">
        <v>4</v>
      </c>
      <c r="C2673" s="26">
        <v>24</v>
      </c>
      <c r="D2673" s="26">
        <v>34</v>
      </c>
      <c r="E2673" s="26">
        <v>479.06</v>
      </c>
      <c r="F2673" s="26">
        <v>62.2</v>
      </c>
      <c r="G2673" s="26">
        <v>2622.4209999999998</v>
      </c>
      <c r="H2673" s="26">
        <v>2622.4209999999998</v>
      </c>
      <c r="I2673" s="26">
        <v>3.0466821157982449</v>
      </c>
      <c r="J2673" s="37">
        <v>234.99299999999999</v>
      </c>
      <c r="K2673" s="26">
        <v>234.99299999999999</v>
      </c>
      <c r="L2673" s="26">
        <v>0.7012230539979688</v>
      </c>
      <c r="M2673" s="38">
        <v>0</v>
      </c>
      <c r="N2673" s="39">
        <v>0</v>
      </c>
      <c r="O2673" s="39">
        <v>0.37674000437915123</v>
      </c>
      <c r="P2673" s="37">
        <v>2387.4279999999999</v>
      </c>
      <c r="Q2673" s="26">
        <v>2387.4279999999999</v>
      </c>
      <c r="R2673" s="27">
        <v>2.3454590618002773</v>
      </c>
      <c r="S2673" s="26">
        <v>1887.58</v>
      </c>
      <c r="T2673" s="27">
        <v>0.5</v>
      </c>
    </row>
    <row r="2674" spans="1:20" ht="18.75" customHeight="1">
      <c r="A2674" s="41">
        <v>44521</v>
      </c>
      <c r="B2674" s="27" t="s">
        <v>4</v>
      </c>
      <c r="C2674" s="26">
        <v>24</v>
      </c>
      <c r="D2674" s="26">
        <v>34</v>
      </c>
      <c r="E2674" s="26">
        <v>453.63</v>
      </c>
      <c r="F2674" s="26">
        <v>62.45</v>
      </c>
      <c r="G2674" s="26">
        <v>2627.6350000000002</v>
      </c>
      <c r="H2674" s="26">
        <v>2627.6350000000002</v>
      </c>
      <c r="I2674" s="26">
        <v>3.049309750798245</v>
      </c>
      <c r="J2674" s="37">
        <v>235.48699999999999</v>
      </c>
      <c r="K2674" s="26">
        <v>235.48699999999999</v>
      </c>
      <c r="L2674" s="26">
        <v>0.70145854099796878</v>
      </c>
      <c r="M2674" s="38">
        <v>0</v>
      </c>
      <c r="N2674" s="39">
        <v>0</v>
      </c>
      <c r="O2674" s="39">
        <v>0.37674000437915123</v>
      </c>
      <c r="P2674" s="37">
        <v>2392.1480000000001</v>
      </c>
      <c r="Q2674" s="26">
        <v>2392.1480000000001</v>
      </c>
      <c r="R2674" s="27">
        <v>2.3478512098002775</v>
      </c>
      <c r="S2674" s="26">
        <v>1887.87</v>
      </c>
      <c r="T2674" s="27">
        <v>0.5</v>
      </c>
    </row>
    <row r="2675" spans="1:20" ht="18.75" customHeight="1">
      <c r="A2675" s="41">
        <v>44522</v>
      </c>
      <c r="B2675" s="27" t="s">
        <v>4</v>
      </c>
      <c r="C2675" s="26">
        <v>24</v>
      </c>
      <c r="D2675" s="26">
        <v>34</v>
      </c>
      <c r="E2675" s="26">
        <v>511.64</v>
      </c>
      <c r="F2675" s="26">
        <v>62.2</v>
      </c>
      <c r="G2675" s="26">
        <v>2637.8980000000001</v>
      </c>
      <c r="H2675" s="26">
        <v>2637.8980000000001</v>
      </c>
      <c r="I2675" s="26">
        <v>3.0519476487982451</v>
      </c>
      <c r="J2675" s="37">
        <v>235.73699999999999</v>
      </c>
      <c r="K2675" s="26">
        <v>235.73699999999999</v>
      </c>
      <c r="L2675" s="26">
        <v>0.7016942779979688</v>
      </c>
      <c r="M2675" s="38">
        <v>0</v>
      </c>
      <c r="N2675" s="39">
        <v>0</v>
      </c>
      <c r="O2675" s="39">
        <v>0.37674000437915123</v>
      </c>
      <c r="P2675" s="37">
        <v>2402.1610000000001</v>
      </c>
      <c r="Q2675" s="26">
        <v>2402.1610000000001</v>
      </c>
      <c r="R2675" s="27">
        <v>2.3502533708002775</v>
      </c>
      <c r="S2675" s="26">
        <v>1887.39</v>
      </c>
      <c r="T2675" s="27">
        <v>0.5</v>
      </c>
    </row>
    <row r="2676" spans="1:20" ht="18.75" customHeight="1">
      <c r="A2676" s="41">
        <v>44523</v>
      </c>
      <c r="B2676" s="27" t="s">
        <v>4</v>
      </c>
      <c r="C2676" s="26">
        <v>24</v>
      </c>
      <c r="D2676" s="26">
        <v>34</v>
      </c>
      <c r="E2676" s="26">
        <v>499.5</v>
      </c>
      <c r="F2676" s="26">
        <v>62.01</v>
      </c>
      <c r="G2676" s="26">
        <v>2629.2550000000001</v>
      </c>
      <c r="H2676" s="26">
        <v>2629.2550000000001</v>
      </c>
      <c r="I2676" s="26">
        <v>3.0545769037982451</v>
      </c>
      <c r="J2676" s="37">
        <v>234.83500000000001</v>
      </c>
      <c r="K2676" s="26">
        <v>234.83500000000001</v>
      </c>
      <c r="L2676" s="26">
        <v>0.70192911299796878</v>
      </c>
      <c r="M2676" s="38">
        <v>0</v>
      </c>
      <c r="N2676" s="39">
        <v>0</v>
      </c>
      <c r="O2676" s="39">
        <v>0.37674000437915123</v>
      </c>
      <c r="P2676" s="37">
        <v>2394.42</v>
      </c>
      <c r="Q2676" s="26">
        <v>2394.42</v>
      </c>
      <c r="R2676" s="27">
        <v>2.3526477908002774</v>
      </c>
      <c r="S2676" s="26">
        <v>1887.36</v>
      </c>
      <c r="T2676" s="27">
        <v>0.5</v>
      </c>
    </row>
    <row r="2677" spans="1:20" ht="18.75" customHeight="1">
      <c r="A2677" s="41">
        <v>44524</v>
      </c>
      <c r="B2677" s="27" t="s">
        <v>4</v>
      </c>
      <c r="C2677" s="26">
        <v>24</v>
      </c>
      <c r="D2677" s="26">
        <v>34</v>
      </c>
      <c r="E2677" s="26">
        <v>450.57</v>
      </c>
      <c r="F2677" s="26">
        <v>61.98</v>
      </c>
      <c r="G2677" s="26">
        <v>2560.6779999999999</v>
      </c>
      <c r="H2677" s="26">
        <v>2560.6779999999999</v>
      </c>
      <c r="I2677" s="26">
        <v>3.0571375817982451</v>
      </c>
      <c r="J2677" s="37">
        <v>236.077</v>
      </c>
      <c r="K2677" s="26">
        <v>236.077</v>
      </c>
      <c r="L2677" s="26">
        <v>0.70216518999796873</v>
      </c>
      <c r="M2677" s="38">
        <v>0</v>
      </c>
      <c r="N2677" s="39">
        <v>0</v>
      </c>
      <c r="O2677" s="39">
        <v>0.37674000437915123</v>
      </c>
      <c r="P2677" s="37">
        <v>2324.6010000000001</v>
      </c>
      <c r="Q2677" s="26">
        <v>2324.6010000000001</v>
      </c>
      <c r="R2677" s="27">
        <v>2.3549723918002776</v>
      </c>
      <c r="S2677" s="26">
        <v>1887.64</v>
      </c>
      <c r="T2677" s="27">
        <v>0.5</v>
      </c>
    </row>
    <row r="2678" spans="1:20" ht="18.75" customHeight="1">
      <c r="A2678" s="41">
        <v>44525</v>
      </c>
      <c r="B2678" s="27" t="s">
        <v>4</v>
      </c>
      <c r="C2678" s="26">
        <v>24</v>
      </c>
      <c r="D2678" s="26">
        <v>34</v>
      </c>
      <c r="E2678" s="26">
        <v>405.39</v>
      </c>
      <c r="F2678" s="26">
        <v>61.65</v>
      </c>
      <c r="G2678" s="26">
        <v>2568.1930000000002</v>
      </c>
      <c r="H2678" s="26">
        <v>2568.1930000000002</v>
      </c>
      <c r="I2678" s="26">
        <v>3.0597057747982452</v>
      </c>
      <c r="J2678" s="37">
        <v>236.697</v>
      </c>
      <c r="K2678" s="26">
        <v>236.697</v>
      </c>
      <c r="L2678" s="26">
        <v>0.70240188699796868</v>
      </c>
      <c r="M2678" s="38">
        <v>0</v>
      </c>
      <c r="N2678" s="39">
        <v>0</v>
      </c>
      <c r="O2678" s="39">
        <v>0.37674000437915123</v>
      </c>
      <c r="P2678" s="37">
        <v>2331.4960000000001</v>
      </c>
      <c r="Q2678" s="26">
        <v>2331.4960000000001</v>
      </c>
      <c r="R2678" s="27">
        <v>2.3573038878002777</v>
      </c>
      <c r="S2678" s="26">
        <v>1888.5</v>
      </c>
      <c r="T2678" s="27">
        <v>0.5</v>
      </c>
    </row>
    <row r="2679" spans="1:20" ht="18.75" customHeight="1">
      <c r="A2679" s="41">
        <v>44526</v>
      </c>
      <c r="B2679" s="27" t="s">
        <v>4</v>
      </c>
      <c r="C2679" s="26">
        <v>24</v>
      </c>
      <c r="D2679" s="26">
        <v>34</v>
      </c>
      <c r="E2679" s="26">
        <v>423.45</v>
      </c>
      <c r="F2679" s="26">
        <v>62.63</v>
      </c>
      <c r="G2679" s="26">
        <v>2572.163</v>
      </c>
      <c r="H2679" s="26">
        <v>2572.163</v>
      </c>
      <c r="I2679" s="26">
        <v>3.0622779377982452</v>
      </c>
      <c r="J2679" s="37">
        <v>229.273</v>
      </c>
      <c r="K2679" s="26">
        <v>229.273</v>
      </c>
      <c r="L2679" s="26">
        <v>0.70263115999796866</v>
      </c>
      <c r="M2679" s="38">
        <v>0</v>
      </c>
      <c r="N2679" s="39">
        <v>0</v>
      </c>
      <c r="O2679" s="39">
        <v>0.37674000437915123</v>
      </c>
      <c r="P2679" s="37">
        <v>2342.89</v>
      </c>
      <c r="Q2679" s="26">
        <v>2342.89</v>
      </c>
      <c r="R2679" s="27">
        <v>2.3596467778002777</v>
      </c>
      <c r="S2679" s="26">
        <v>1888.44</v>
      </c>
      <c r="T2679" s="27">
        <v>0.5</v>
      </c>
    </row>
    <row r="2680" spans="1:20" ht="18.75" customHeight="1">
      <c r="A2680" s="41">
        <v>44527</v>
      </c>
      <c r="B2680" s="27" t="s">
        <v>4</v>
      </c>
      <c r="C2680" s="26">
        <v>24</v>
      </c>
      <c r="D2680" s="26">
        <v>34</v>
      </c>
      <c r="E2680" s="26">
        <v>403.98</v>
      </c>
      <c r="F2680" s="26">
        <v>62.05</v>
      </c>
      <c r="G2680" s="26">
        <v>2567.297</v>
      </c>
      <c r="H2680" s="26">
        <v>2567.297</v>
      </c>
      <c r="I2680" s="26">
        <v>3.0648452347982453</v>
      </c>
      <c r="J2680" s="37">
        <v>228.84100000000001</v>
      </c>
      <c r="K2680" s="26">
        <v>228.84100000000001</v>
      </c>
      <c r="L2680" s="26">
        <v>0.70286000099796864</v>
      </c>
      <c r="M2680" s="38">
        <v>0</v>
      </c>
      <c r="N2680" s="39">
        <v>0</v>
      </c>
      <c r="O2680" s="39">
        <v>0.37674000437915123</v>
      </c>
      <c r="P2680" s="37">
        <v>2338.4560000000001</v>
      </c>
      <c r="Q2680" s="26">
        <v>2338.4560000000001</v>
      </c>
      <c r="R2680" s="27">
        <v>2.3619852338002776</v>
      </c>
      <c r="S2680" s="26">
        <v>1888.52</v>
      </c>
      <c r="T2680" s="27">
        <v>0.5</v>
      </c>
    </row>
    <row r="2681" spans="1:20" ht="18.75" customHeight="1">
      <c r="A2681" s="41">
        <v>44528</v>
      </c>
      <c r="B2681" s="27" t="s">
        <v>4</v>
      </c>
      <c r="C2681" s="26">
        <v>24</v>
      </c>
      <c r="D2681" s="26">
        <v>34</v>
      </c>
      <c r="E2681" s="26">
        <v>410.39</v>
      </c>
      <c r="F2681" s="26">
        <v>62.83</v>
      </c>
      <c r="G2681" s="26">
        <v>2619.8000000000002</v>
      </c>
      <c r="H2681" s="26">
        <v>2619.8000000000002</v>
      </c>
      <c r="I2681" s="26">
        <v>3.0674650347982455</v>
      </c>
      <c r="J2681" s="37">
        <v>229.96</v>
      </c>
      <c r="K2681" s="26">
        <v>229.96</v>
      </c>
      <c r="L2681" s="26">
        <v>0.70308996099796861</v>
      </c>
      <c r="M2681" s="38">
        <v>0</v>
      </c>
      <c r="N2681" s="39">
        <v>0</v>
      </c>
      <c r="O2681" s="39">
        <v>0.37674000437915123</v>
      </c>
      <c r="P2681" s="37">
        <v>2389.84</v>
      </c>
      <c r="Q2681" s="26">
        <v>2389.84</v>
      </c>
      <c r="R2681" s="27">
        <v>2.3643750738002778</v>
      </c>
      <c r="S2681" s="26">
        <v>1888.72</v>
      </c>
      <c r="T2681" s="27">
        <v>0.5</v>
      </c>
    </row>
    <row r="2682" spans="1:20" ht="18.75" customHeight="1">
      <c r="A2682" s="41">
        <v>44529</v>
      </c>
      <c r="B2682" s="27" t="s">
        <v>4</v>
      </c>
      <c r="C2682" s="26">
        <v>24</v>
      </c>
      <c r="D2682" s="26">
        <v>34</v>
      </c>
      <c r="E2682" s="26">
        <v>358.72</v>
      </c>
      <c r="F2682" s="26">
        <v>62.84</v>
      </c>
      <c r="G2682" s="26">
        <v>2645.8589999999999</v>
      </c>
      <c r="H2682" s="26">
        <v>2645.8589999999999</v>
      </c>
      <c r="I2682" s="26">
        <v>3.0701108937982453</v>
      </c>
      <c r="J2682" s="37">
        <v>230.32499999999999</v>
      </c>
      <c r="K2682" s="26">
        <v>230.32499999999999</v>
      </c>
      <c r="L2682" s="26">
        <v>0.70332028599796859</v>
      </c>
      <c r="M2682" s="38">
        <v>0</v>
      </c>
      <c r="N2682" s="39">
        <v>0</v>
      </c>
      <c r="O2682" s="39">
        <v>0.37674000437915123</v>
      </c>
      <c r="P2682" s="37">
        <v>2415.5340000000001</v>
      </c>
      <c r="Q2682" s="26">
        <v>2415.5340000000001</v>
      </c>
      <c r="R2682" s="27">
        <v>2.3667906078002776</v>
      </c>
      <c r="S2682" s="26">
        <v>1893.14</v>
      </c>
      <c r="T2682" s="27">
        <v>0.5</v>
      </c>
    </row>
    <row r="2683" spans="1:20" ht="18.75" customHeight="1">
      <c r="A2683" s="41">
        <v>44530</v>
      </c>
      <c r="B2683" s="27" t="s">
        <v>4</v>
      </c>
      <c r="C2683" s="26">
        <v>24</v>
      </c>
      <c r="D2683" s="26">
        <v>34</v>
      </c>
      <c r="E2683" s="26">
        <v>358.72</v>
      </c>
      <c r="F2683" s="26">
        <v>62.84</v>
      </c>
      <c r="G2683" s="26">
        <v>2657.2370000000001</v>
      </c>
      <c r="H2683" s="26">
        <v>2657.2370000000001</v>
      </c>
      <c r="I2683" s="26">
        <v>3.0727681307982455</v>
      </c>
      <c r="J2683" s="37">
        <v>232.28399999999999</v>
      </c>
      <c r="K2683" s="26">
        <v>232.28399999999999</v>
      </c>
      <c r="L2683" s="26">
        <v>0.70355256999796856</v>
      </c>
      <c r="M2683" s="38">
        <v>0</v>
      </c>
      <c r="N2683" s="39">
        <v>0</v>
      </c>
      <c r="O2683" s="39">
        <v>0.37674000437915123</v>
      </c>
      <c r="P2683" s="37">
        <v>2424.953</v>
      </c>
      <c r="Q2683" s="26">
        <v>2424.953</v>
      </c>
      <c r="R2683" s="27">
        <v>2.3692155608002774</v>
      </c>
      <c r="S2683" s="26">
        <v>1893.14</v>
      </c>
      <c r="T2683" s="27">
        <v>0.5</v>
      </c>
    </row>
    <row r="2684" spans="1:20" ht="18.75" customHeight="1">
      <c r="A2684" s="41">
        <v>44531</v>
      </c>
      <c r="B2684" s="27" t="s">
        <v>4</v>
      </c>
      <c r="C2684" s="26">
        <v>24</v>
      </c>
      <c r="D2684" s="26">
        <v>34</v>
      </c>
      <c r="E2684" s="26">
        <v>416.41</v>
      </c>
      <c r="F2684" s="26">
        <v>61.98</v>
      </c>
      <c r="G2684" s="26">
        <v>2665.377</v>
      </c>
      <c r="H2684" s="26">
        <v>2665.377</v>
      </c>
      <c r="I2684" s="26">
        <v>3.0754335077982455</v>
      </c>
      <c r="J2684" s="37">
        <v>239.29</v>
      </c>
      <c r="K2684" s="26">
        <v>239.29</v>
      </c>
      <c r="L2684" s="26">
        <v>0.70379185999796856</v>
      </c>
      <c r="M2684" s="38">
        <v>0</v>
      </c>
      <c r="N2684" s="39">
        <v>0</v>
      </c>
      <c r="O2684" s="39">
        <v>0.37674000437915123</v>
      </c>
      <c r="P2684" s="37">
        <v>2426.087</v>
      </c>
      <c r="Q2684" s="26">
        <v>2426.087</v>
      </c>
      <c r="R2684" s="27">
        <v>2.3716416478002773</v>
      </c>
      <c r="S2684" s="26">
        <v>1888.7</v>
      </c>
      <c r="T2684" s="27">
        <v>0.5</v>
      </c>
    </row>
    <row r="2685" spans="1:20" ht="18.75" customHeight="1">
      <c r="A2685" s="41">
        <v>44532</v>
      </c>
      <c r="B2685" s="27" t="s">
        <v>4</v>
      </c>
      <c r="C2685" s="26">
        <v>24</v>
      </c>
      <c r="D2685" s="26">
        <v>34</v>
      </c>
      <c r="E2685" s="26">
        <v>414.25</v>
      </c>
      <c r="F2685" s="26">
        <v>62.63</v>
      </c>
      <c r="G2685" s="26">
        <v>2622.3890000000001</v>
      </c>
      <c r="H2685" s="26">
        <v>2622.3890000000001</v>
      </c>
      <c r="I2685" s="26">
        <v>3.0780558967982454</v>
      </c>
      <c r="J2685" s="37">
        <v>235.5</v>
      </c>
      <c r="K2685" s="26">
        <v>235.5</v>
      </c>
      <c r="L2685" s="26">
        <v>0.70402735999796862</v>
      </c>
      <c r="M2685" s="38">
        <v>0</v>
      </c>
      <c r="N2685" s="39">
        <v>0</v>
      </c>
      <c r="O2685" s="39">
        <v>0.37674000437915123</v>
      </c>
      <c r="P2685" s="37">
        <v>2386.8890000000001</v>
      </c>
      <c r="Q2685" s="26">
        <v>2386.8890000000001</v>
      </c>
      <c r="R2685" s="27">
        <v>2.3740285368002771</v>
      </c>
      <c r="S2685" s="26">
        <v>1888.94</v>
      </c>
      <c r="T2685" s="27">
        <v>0.5</v>
      </c>
    </row>
    <row r="2686" spans="1:20" ht="18.75" customHeight="1">
      <c r="A2686" s="41">
        <v>44533</v>
      </c>
      <c r="B2686" s="27" t="s">
        <v>4</v>
      </c>
      <c r="C2686" s="26">
        <v>24</v>
      </c>
      <c r="D2686" s="26">
        <v>34</v>
      </c>
      <c r="E2686" s="26">
        <v>397.89</v>
      </c>
      <c r="F2686" s="26">
        <v>61.87</v>
      </c>
      <c r="G2686" s="26">
        <v>2643.2570000000001</v>
      </c>
      <c r="H2686" s="26">
        <v>2643.2570000000001</v>
      </c>
      <c r="I2686" s="26">
        <v>3.0806991537982453</v>
      </c>
      <c r="J2686" s="37">
        <v>234.83099999999999</v>
      </c>
      <c r="K2686" s="26">
        <v>234.83099999999999</v>
      </c>
      <c r="L2686" s="26">
        <v>0.70426219099796861</v>
      </c>
      <c r="M2686" s="38">
        <v>0</v>
      </c>
      <c r="N2686" s="39">
        <v>0</v>
      </c>
      <c r="O2686" s="39">
        <v>0.37674000437915123</v>
      </c>
      <c r="P2686" s="37">
        <v>2408.4259999999999</v>
      </c>
      <c r="Q2686" s="26">
        <v>2408.4259999999999</v>
      </c>
      <c r="R2686" s="27">
        <v>2.3764369628002773</v>
      </c>
      <c r="S2686" s="26">
        <v>1889.31</v>
      </c>
      <c r="T2686" s="27">
        <v>0.5</v>
      </c>
    </row>
    <row r="2687" spans="1:20" ht="18.75" customHeight="1">
      <c r="A2687" s="41">
        <v>44534</v>
      </c>
      <c r="B2687" s="27" t="s">
        <v>4</v>
      </c>
      <c r="C2687" s="26">
        <v>24</v>
      </c>
      <c r="D2687" s="26">
        <v>34</v>
      </c>
      <c r="E2687" s="26">
        <v>404.75</v>
      </c>
      <c r="F2687" s="26">
        <v>62.86</v>
      </c>
      <c r="G2687" s="26">
        <v>2651.44</v>
      </c>
      <c r="H2687" s="26">
        <v>2651.44</v>
      </c>
      <c r="I2687" s="26">
        <v>3.0833505937982455</v>
      </c>
      <c r="J2687" s="37">
        <v>235.553</v>
      </c>
      <c r="K2687" s="26">
        <v>235.553</v>
      </c>
      <c r="L2687" s="26">
        <v>0.70449774399796861</v>
      </c>
      <c r="M2687" s="38">
        <v>0</v>
      </c>
      <c r="N2687" s="39">
        <v>0</v>
      </c>
      <c r="O2687" s="39">
        <v>0.37674000437915123</v>
      </c>
      <c r="P2687" s="37">
        <v>2415.8870000000002</v>
      </c>
      <c r="Q2687" s="26">
        <v>2415.8870000000002</v>
      </c>
      <c r="R2687" s="27">
        <v>2.3788528498002774</v>
      </c>
      <c r="S2687" s="26">
        <v>1888.95</v>
      </c>
      <c r="T2687" s="27">
        <v>0.5</v>
      </c>
    </row>
    <row r="2688" spans="1:20" ht="18.75" customHeight="1">
      <c r="A2688" s="41">
        <v>44535</v>
      </c>
      <c r="B2688" s="27" t="s">
        <v>4</v>
      </c>
      <c r="C2688" s="26">
        <v>24</v>
      </c>
      <c r="D2688" s="26">
        <v>34</v>
      </c>
      <c r="E2688" s="26">
        <v>407.59</v>
      </c>
      <c r="F2688" s="26">
        <v>62.76</v>
      </c>
      <c r="G2688" s="26">
        <v>2663.75</v>
      </c>
      <c r="H2688" s="26">
        <v>2663.75</v>
      </c>
      <c r="I2688" s="26">
        <v>3.0860143437982455</v>
      </c>
      <c r="J2688" s="37">
        <v>236.62700000000001</v>
      </c>
      <c r="K2688" s="26">
        <v>236.62700000000001</v>
      </c>
      <c r="L2688" s="26">
        <v>0.70473437099796865</v>
      </c>
      <c r="M2688" s="38">
        <v>0</v>
      </c>
      <c r="N2688" s="39">
        <v>0</v>
      </c>
      <c r="O2688" s="39">
        <v>0.37674000437915123</v>
      </c>
      <c r="P2688" s="37">
        <v>2427.123</v>
      </c>
      <c r="Q2688" s="26">
        <v>2427.123</v>
      </c>
      <c r="R2688" s="27">
        <v>2.3812799728002774</v>
      </c>
      <c r="S2688" s="26">
        <v>1889.07</v>
      </c>
      <c r="T2688" s="27">
        <v>0.5</v>
      </c>
    </row>
    <row r="2689" spans="1:20" ht="18.75" customHeight="1">
      <c r="A2689" s="41">
        <v>44536</v>
      </c>
      <c r="B2689" s="27" t="s">
        <v>4</v>
      </c>
      <c r="C2689" s="26">
        <v>24</v>
      </c>
      <c r="D2689" s="26">
        <v>34</v>
      </c>
      <c r="E2689" s="26">
        <v>411.94</v>
      </c>
      <c r="F2689" s="26">
        <v>62.59</v>
      </c>
      <c r="G2689" s="26">
        <v>2663.7510000000002</v>
      </c>
      <c r="H2689" s="26">
        <v>2663.7510000000002</v>
      </c>
      <c r="I2689" s="26">
        <v>3.0886780947982455</v>
      </c>
      <c r="J2689" s="37">
        <v>236.92</v>
      </c>
      <c r="K2689" s="26">
        <v>236.92</v>
      </c>
      <c r="L2689" s="26">
        <v>0.70497129099796862</v>
      </c>
      <c r="M2689" s="38">
        <v>0</v>
      </c>
      <c r="N2689" s="39">
        <v>0</v>
      </c>
      <c r="O2689" s="39">
        <v>0.37674000437915123</v>
      </c>
      <c r="P2689" s="37">
        <v>2426.8310000000001</v>
      </c>
      <c r="Q2689" s="26">
        <v>2426.8310000000001</v>
      </c>
      <c r="R2689" s="27">
        <v>2.3837068038002776</v>
      </c>
      <c r="S2689" s="26">
        <v>1888.86</v>
      </c>
      <c r="T2689" s="27">
        <v>0.5</v>
      </c>
    </row>
    <row r="2690" spans="1:20" ht="18.75" customHeight="1">
      <c r="A2690" s="41">
        <v>44537</v>
      </c>
      <c r="B2690" s="27" t="s">
        <v>4</v>
      </c>
      <c r="C2690" s="26">
        <v>24</v>
      </c>
      <c r="D2690" s="26">
        <v>34</v>
      </c>
      <c r="E2690" s="26">
        <v>409.82</v>
      </c>
      <c r="F2690" s="26">
        <v>62.64</v>
      </c>
      <c r="G2690" s="26">
        <v>2550.2330000000002</v>
      </c>
      <c r="H2690" s="26">
        <v>2550.2330000000002</v>
      </c>
      <c r="I2690" s="26">
        <v>3.0912283277982455</v>
      </c>
      <c r="J2690" s="37">
        <v>228.06100000000001</v>
      </c>
      <c r="K2690" s="26">
        <v>228.06100000000001</v>
      </c>
      <c r="L2690" s="26">
        <v>0.70519935199796857</v>
      </c>
      <c r="M2690" s="38">
        <v>0</v>
      </c>
      <c r="N2690" s="39">
        <v>0</v>
      </c>
      <c r="O2690" s="39">
        <v>0.37674000437915123</v>
      </c>
      <c r="P2690" s="37">
        <v>2322.172</v>
      </c>
      <c r="Q2690" s="26">
        <v>2322.172</v>
      </c>
      <c r="R2690" s="27">
        <v>2.3860289758002775</v>
      </c>
      <c r="S2690" s="26">
        <v>1889.06</v>
      </c>
      <c r="T2690" s="27">
        <v>0.5</v>
      </c>
    </row>
    <row r="2691" spans="1:20" ht="18.75" customHeight="1">
      <c r="A2691" s="41">
        <v>44538</v>
      </c>
      <c r="B2691" s="27" t="s">
        <v>4</v>
      </c>
      <c r="C2691" s="26">
        <v>24</v>
      </c>
      <c r="D2691" s="26">
        <v>34</v>
      </c>
      <c r="E2691" s="26">
        <v>431.95</v>
      </c>
      <c r="F2691" s="26">
        <v>62.62</v>
      </c>
      <c r="G2691" s="26">
        <v>2668.6309999999999</v>
      </c>
      <c r="H2691" s="26">
        <v>2668.6309999999999</v>
      </c>
      <c r="I2691" s="26">
        <v>3.0938969587982457</v>
      </c>
      <c r="J2691" s="37">
        <v>231.928</v>
      </c>
      <c r="K2691" s="26">
        <v>231.928</v>
      </c>
      <c r="L2691" s="26">
        <v>0.70543127999796862</v>
      </c>
      <c r="M2691" s="38">
        <v>0</v>
      </c>
      <c r="N2691" s="39">
        <v>0</v>
      </c>
      <c r="O2691" s="39">
        <v>0.37674000437915123</v>
      </c>
      <c r="P2691" s="37">
        <v>2436.703</v>
      </c>
      <c r="Q2691" s="26">
        <v>2436.703</v>
      </c>
      <c r="R2691" s="27">
        <v>2.3884656788002774</v>
      </c>
      <c r="S2691" s="26">
        <v>1888.62</v>
      </c>
      <c r="T2691" s="27">
        <v>0.5</v>
      </c>
    </row>
    <row r="2692" spans="1:20" ht="18.75" customHeight="1">
      <c r="A2692" s="41">
        <v>44539</v>
      </c>
      <c r="B2692" s="27" t="s">
        <v>4</v>
      </c>
      <c r="C2692" s="26">
        <v>24</v>
      </c>
      <c r="D2692" s="26">
        <v>34</v>
      </c>
      <c r="E2692" s="26">
        <v>447.53</v>
      </c>
      <c r="F2692" s="26">
        <v>61.7</v>
      </c>
      <c r="G2692" s="26">
        <v>2715.0360000000001</v>
      </c>
      <c r="H2692" s="26">
        <v>2715.0360000000001</v>
      </c>
      <c r="I2692" s="26">
        <v>3.0966119947982458</v>
      </c>
      <c r="J2692" s="37">
        <v>242.23</v>
      </c>
      <c r="K2692" s="26">
        <v>242.23</v>
      </c>
      <c r="L2692" s="26">
        <v>0.70567350999796863</v>
      </c>
      <c r="M2692" s="38">
        <v>0</v>
      </c>
      <c r="N2692" s="39">
        <v>0</v>
      </c>
      <c r="O2692" s="39">
        <v>0.37674000437915123</v>
      </c>
      <c r="P2692" s="37">
        <v>2472.806</v>
      </c>
      <c r="Q2692" s="26">
        <v>2472.806</v>
      </c>
      <c r="R2692" s="27">
        <v>2.3909384848002775</v>
      </c>
      <c r="S2692" s="26">
        <v>1888.5</v>
      </c>
      <c r="T2692" s="27">
        <v>0.5</v>
      </c>
    </row>
    <row r="2693" spans="1:20" ht="18.75" customHeight="1">
      <c r="A2693" s="41">
        <v>44540</v>
      </c>
      <c r="B2693" s="27" t="s">
        <v>4</v>
      </c>
      <c r="C2693" s="26">
        <v>24</v>
      </c>
      <c r="D2693" s="26">
        <v>34</v>
      </c>
      <c r="E2693" s="26">
        <v>400.01</v>
      </c>
      <c r="F2693" s="26">
        <v>62.02</v>
      </c>
      <c r="G2693" s="26">
        <v>2714.8989999999999</v>
      </c>
      <c r="H2693" s="26">
        <v>2714.8989999999999</v>
      </c>
      <c r="I2693" s="26">
        <v>3.0993268937982457</v>
      </c>
      <c r="J2693" s="37">
        <v>243.45099999999999</v>
      </c>
      <c r="K2693" s="26">
        <v>243.45099999999999</v>
      </c>
      <c r="L2693" s="26">
        <v>0.70591696099796863</v>
      </c>
      <c r="M2693" s="38">
        <v>0</v>
      </c>
      <c r="N2693" s="39">
        <v>0</v>
      </c>
      <c r="O2693" s="39">
        <v>0.37674000437915123</v>
      </c>
      <c r="P2693" s="37">
        <v>2471.4479999999999</v>
      </c>
      <c r="Q2693" s="26">
        <v>2471.4479999999999</v>
      </c>
      <c r="R2693" s="27">
        <v>2.3934099328002776</v>
      </c>
      <c r="S2693" s="26">
        <v>1889.43</v>
      </c>
      <c r="T2693" s="27">
        <v>0.5</v>
      </c>
    </row>
    <row r="2694" spans="1:20" ht="18.75" customHeight="1">
      <c r="A2694" s="41">
        <v>44541</v>
      </c>
      <c r="B2694" s="27" t="s">
        <v>4</v>
      </c>
      <c r="C2694" s="26">
        <v>24</v>
      </c>
      <c r="D2694" s="26">
        <v>34</v>
      </c>
      <c r="E2694" s="26">
        <v>410.85</v>
      </c>
      <c r="F2694" s="26">
        <v>62.85</v>
      </c>
      <c r="G2694" s="26">
        <v>2737.2719999999999</v>
      </c>
      <c r="H2694" s="26">
        <v>2737.2719999999999</v>
      </c>
      <c r="I2694" s="26">
        <v>3.1020641657982457</v>
      </c>
      <c r="J2694" s="37">
        <v>245.04900000000001</v>
      </c>
      <c r="K2694" s="26">
        <v>245.04900000000001</v>
      </c>
      <c r="L2694" s="26">
        <v>0.70616200999796863</v>
      </c>
      <c r="M2694" s="38">
        <v>0</v>
      </c>
      <c r="N2694" s="39">
        <v>0</v>
      </c>
      <c r="O2694" s="39">
        <v>0.37674000437915123</v>
      </c>
      <c r="P2694" s="37">
        <v>2492.223</v>
      </c>
      <c r="Q2694" s="26">
        <v>2492.223</v>
      </c>
      <c r="R2694" s="27">
        <v>2.3959021558002775</v>
      </c>
      <c r="S2694" s="26">
        <v>1888.99</v>
      </c>
      <c r="T2694" s="27">
        <v>0.5</v>
      </c>
    </row>
    <row r="2695" spans="1:20" ht="18.75" customHeight="1">
      <c r="A2695" s="41">
        <v>44542</v>
      </c>
      <c r="B2695" s="27" t="s">
        <v>4</v>
      </c>
      <c r="C2695" s="26">
        <v>24</v>
      </c>
      <c r="D2695" s="26">
        <v>34</v>
      </c>
      <c r="E2695" s="26">
        <v>404.4</v>
      </c>
      <c r="F2695" s="26">
        <v>62.89</v>
      </c>
      <c r="G2695" s="26">
        <v>2746.3829999999998</v>
      </c>
      <c r="H2695" s="26">
        <v>2746.3829999999998</v>
      </c>
      <c r="I2695" s="26">
        <v>3.1048105487982456</v>
      </c>
      <c r="J2695" s="37">
        <v>245.80799999999999</v>
      </c>
      <c r="K2695" s="26">
        <v>245.80799999999999</v>
      </c>
      <c r="L2695" s="26">
        <v>0.70640781799796859</v>
      </c>
      <c r="M2695" s="38">
        <v>0</v>
      </c>
      <c r="N2695" s="39">
        <v>0</v>
      </c>
      <c r="O2695" s="39">
        <v>0.37674000437915123</v>
      </c>
      <c r="P2695" s="37">
        <v>2500.5749999999998</v>
      </c>
      <c r="Q2695" s="26">
        <v>2500.5749999999998</v>
      </c>
      <c r="R2695" s="27">
        <v>2.3984027308002775</v>
      </c>
      <c r="S2695" s="26">
        <v>1889.24</v>
      </c>
      <c r="T2695" s="27">
        <v>0.5</v>
      </c>
    </row>
    <row r="2696" spans="1:20" ht="18.75" customHeight="1">
      <c r="A2696" s="41">
        <v>44543</v>
      </c>
      <c r="B2696" s="27" t="s">
        <v>4</v>
      </c>
      <c r="C2696" s="26">
        <v>24</v>
      </c>
      <c r="D2696" s="26">
        <v>34</v>
      </c>
      <c r="E2696" s="26">
        <v>398.13</v>
      </c>
      <c r="F2696" s="26">
        <v>62.95</v>
      </c>
      <c r="G2696" s="26">
        <v>2718.1320000000001</v>
      </c>
      <c r="H2696" s="26">
        <v>2718.1320000000001</v>
      </c>
      <c r="I2696" s="26">
        <v>3.1075286807982456</v>
      </c>
      <c r="J2696" s="37">
        <v>243.35</v>
      </c>
      <c r="K2696" s="26">
        <v>243.35</v>
      </c>
      <c r="L2696" s="26">
        <v>0.70665116799796857</v>
      </c>
      <c r="M2696" s="38">
        <v>0</v>
      </c>
      <c r="N2696" s="39">
        <v>0</v>
      </c>
      <c r="O2696" s="39">
        <v>0.37674000437915123</v>
      </c>
      <c r="P2696" s="37">
        <v>2474.7820000000002</v>
      </c>
      <c r="Q2696" s="26">
        <v>2474.7820000000002</v>
      </c>
      <c r="R2696" s="27">
        <v>2.4008775128002777</v>
      </c>
      <c r="S2696" s="26">
        <v>1889.26</v>
      </c>
      <c r="T2696" s="27">
        <v>0.5</v>
      </c>
    </row>
    <row r="2697" spans="1:20" ht="18.75" customHeight="1">
      <c r="A2697" s="41">
        <v>44544</v>
      </c>
      <c r="B2697" s="27" t="s">
        <v>4</v>
      </c>
      <c r="C2697" s="26">
        <v>24</v>
      </c>
      <c r="D2697" s="26">
        <v>34</v>
      </c>
      <c r="E2697" s="26">
        <v>397.33</v>
      </c>
      <c r="F2697" s="26">
        <v>62.12</v>
      </c>
      <c r="G2697" s="26">
        <v>2707.3969999999999</v>
      </c>
      <c r="H2697" s="26">
        <v>2707.3969999999999</v>
      </c>
      <c r="I2697" s="26">
        <v>3.1102360777982456</v>
      </c>
      <c r="J2697" s="37">
        <v>236.86600000000001</v>
      </c>
      <c r="K2697" s="26">
        <v>236.86600000000001</v>
      </c>
      <c r="L2697" s="26">
        <v>0.70688803399796851</v>
      </c>
      <c r="M2697" s="38">
        <v>0</v>
      </c>
      <c r="N2697" s="39">
        <v>0</v>
      </c>
      <c r="O2697" s="39">
        <v>0.37674000437915123</v>
      </c>
      <c r="P2697" s="37">
        <v>2470.5309999999999</v>
      </c>
      <c r="Q2697" s="26">
        <v>2470.5309999999999</v>
      </c>
      <c r="R2697" s="27">
        <v>2.4033480438002779</v>
      </c>
      <c r="S2697" s="26">
        <v>1889.98</v>
      </c>
      <c r="T2697" s="27">
        <v>0.5</v>
      </c>
    </row>
    <row r="2698" spans="1:20" ht="18.75" customHeight="1">
      <c r="A2698" s="41">
        <v>44545</v>
      </c>
      <c r="B2698" s="27" t="s">
        <v>4</v>
      </c>
      <c r="C2698" s="26">
        <v>24</v>
      </c>
      <c r="D2698" s="26">
        <v>34</v>
      </c>
      <c r="E2698" s="26">
        <v>472.26</v>
      </c>
      <c r="F2698" s="26">
        <v>61.21</v>
      </c>
      <c r="G2698" s="26">
        <v>2618.4299999999998</v>
      </c>
      <c r="H2698" s="26">
        <v>2618.4299999999998</v>
      </c>
      <c r="I2698" s="26">
        <v>3.1128545077982457</v>
      </c>
      <c r="J2698" s="37">
        <v>233.976</v>
      </c>
      <c r="K2698" s="26">
        <v>233.976</v>
      </c>
      <c r="L2698" s="26">
        <v>0.70712200999796848</v>
      </c>
      <c r="M2698" s="38">
        <v>0</v>
      </c>
      <c r="N2698" s="39">
        <v>0</v>
      </c>
      <c r="O2698" s="39">
        <v>0.37674000437915123</v>
      </c>
      <c r="P2698" s="37">
        <v>2384.4540000000002</v>
      </c>
      <c r="Q2698" s="26">
        <v>2384.4540000000002</v>
      </c>
      <c r="R2698" s="27">
        <v>2.4057324978002779</v>
      </c>
      <c r="S2698" s="26">
        <v>1886.76</v>
      </c>
      <c r="T2698" s="27">
        <v>0.5</v>
      </c>
    </row>
    <row r="2699" spans="1:20" ht="18.75" customHeight="1">
      <c r="A2699" s="41">
        <v>44546</v>
      </c>
      <c r="B2699" s="27" t="s">
        <v>4</v>
      </c>
      <c r="C2699" s="26">
        <v>24</v>
      </c>
      <c r="D2699" s="26">
        <v>34</v>
      </c>
      <c r="E2699" s="26">
        <v>401.93</v>
      </c>
      <c r="F2699" s="26">
        <v>61.56</v>
      </c>
      <c r="G2699" s="26">
        <v>2772.7669999999998</v>
      </c>
      <c r="H2699" s="26">
        <v>2772.7669999999998</v>
      </c>
      <c r="I2699" s="26">
        <v>3.1156272747982459</v>
      </c>
      <c r="J2699" s="37">
        <v>237.86799999999999</v>
      </c>
      <c r="K2699" s="26">
        <v>237.86799999999999</v>
      </c>
      <c r="L2699" s="26">
        <v>0.70735987799796851</v>
      </c>
      <c r="M2699" s="38">
        <v>0</v>
      </c>
      <c r="N2699" s="39">
        <v>0</v>
      </c>
      <c r="O2699" s="39">
        <v>0.37674000437915123</v>
      </c>
      <c r="P2699" s="37">
        <v>2534.8989999999999</v>
      </c>
      <c r="Q2699" s="26">
        <v>2534.8989999999999</v>
      </c>
      <c r="R2699" s="27">
        <v>2.4082673968002779</v>
      </c>
      <c r="S2699" s="26">
        <v>1888.85</v>
      </c>
      <c r="T2699" s="27">
        <v>0.5</v>
      </c>
    </row>
    <row r="2700" spans="1:20" ht="18.75" customHeight="1">
      <c r="A2700" s="41">
        <v>44547</v>
      </c>
      <c r="B2700" s="27" t="s">
        <v>4</v>
      </c>
      <c r="C2700" s="26">
        <v>24</v>
      </c>
      <c r="D2700" s="26">
        <v>34</v>
      </c>
      <c r="E2700" s="26">
        <v>421.89</v>
      </c>
      <c r="F2700" s="26">
        <v>61.74</v>
      </c>
      <c r="G2700" s="26">
        <v>2762.8180000000002</v>
      </c>
      <c r="H2700" s="26">
        <v>2762.8180000000002</v>
      </c>
      <c r="I2700" s="26">
        <v>3.1183900927982457</v>
      </c>
      <c r="J2700" s="37">
        <v>240.994</v>
      </c>
      <c r="K2700" s="26">
        <v>240.994</v>
      </c>
      <c r="L2700" s="26">
        <v>0.70760087199796851</v>
      </c>
      <c r="M2700" s="38">
        <v>0</v>
      </c>
      <c r="N2700" s="39">
        <v>0</v>
      </c>
      <c r="O2700" s="39">
        <v>0.37674000437915123</v>
      </c>
      <c r="P2700" s="37">
        <v>2521.8240000000001</v>
      </c>
      <c r="Q2700" s="26">
        <v>2521.8240000000001</v>
      </c>
      <c r="R2700" s="27">
        <v>2.4107892208002779</v>
      </c>
      <c r="S2700" s="26">
        <v>1888.36</v>
      </c>
      <c r="T2700" s="27">
        <v>0.5</v>
      </c>
    </row>
    <row r="2701" spans="1:20" ht="18.75" customHeight="1">
      <c r="A2701" s="41">
        <v>44548</v>
      </c>
      <c r="B2701" s="27" t="s">
        <v>4</v>
      </c>
      <c r="C2701" s="26">
        <v>24</v>
      </c>
      <c r="D2701" s="26">
        <v>34</v>
      </c>
      <c r="E2701" s="26">
        <v>493.09</v>
      </c>
      <c r="F2701" s="26">
        <v>61.73</v>
      </c>
      <c r="G2701" s="26">
        <v>2708.35</v>
      </c>
      <c r="H2701" s="26">
        <v>2708.35</v>
      </c>
      <c r="I2701" s="26">
        <v>3.1210984427982456</v>
      </c>
      <c r="J2701" s="37">
        <v>237.20500000000001</v>
      </c>
      <c r="K2701" s="26">
        <v>237.20500000000001</v>
      </c>
      <c r="L2701" s="26">
        <v>0.70783807699796852</v>
      </c>
      <c r="M2701" s="38">
        <v>0</v>
      </c>
      <c r="N2701" s="39">
        <v>0</v>
      </c>
      <c r="O2701" s="39">
        <v>0.37674000437915123</v>
      </c>
      <c r="P2701" s="37">
        <v>2471.145</v>
      </c>
      <c r="Q2701" s="26">
        <v>2471.145</v>
      </c>
      <c r="R2701" s="27">
        <v>2.4132603658002778</v>
      </c>
      <c r="S2701" s="26">
        <v>1887.09</v>
      </c>
      <c r="T2701" s="27">
        <v>0.5</v>
      </c>
    </row>
    <row r="2702" spans="1:20" ht="18.75" customHeight="1">
      <c r="A2702" s="41">
        <v>44549</v>
      </c>
      <c r="B2702" s="27" t="s">
        <v>4</v>
      </c>
      <c r="C2702" s="26">
        <v>24</v>
      </c>
      <c r="D2702" s="26">
        <v>34</v>
      </c>
      <c r="E2702" s="26">
        <v>511.21</v>
      </c>
      <c r="F2702" s="26">
        <v>62.13</v>
      </c>
      <c r="G2702" s="26">
        <v>2637.7759999999998</v>
      </c>
      <c r="H2702" s="26">
        <v>2637.7759999999998</v>
      </c>
      <c r="I2702" s="26">
        <v>3.1237362187982454</v>
      </c>
      <c r="J2702" s="37">
        <v>236.876</v>
      </c>
      <c r="K2702" s="26">
        <v>236.876</v>
      </c>
      <c r="L2702" s="26">
        <v>0.70807495299796852</v>
      </c>
      <c r="M2702" s="38">
        <v>0</v>
      </c>
      <c r="N2702" s="39">
        <v>0</v>
      </c>
      <c r="O2702" s="39">
        <v>0.37674000437915123</v>
      </c>
      <c r="P2702" s="37">
        <v>2400.9</v>
      </c>
      <c r="Q2702" s="26">
        <v>2400.9</v>
      </c>
      <c r="R2702" s="27">
        <v>2.4156612658002778</v>
      </c>
      <c r="S2702" s="26">
        <v>1887.61</v>
      </c>
      <c r="T2702" s="27">
        <v>0.5</v>
      </c>
    </row>
    <row r="2703" spans="1:20" ht="18.75" customHeight="1">
      <c r="A2703" s="41">
        <v>44550</v>
      </c>
      <c r="B2703" s="27" t="s">
        <v>4</v>
      </c>
      <c r="C2703" s="26">
        <v>24</v>
      </c>
      <c r="D2703" s="26">
        <v>34</v>
      </c>
      <c r="E2703" s="26">
        <v>427.26</v>
      </c>
      <c r="F2703" s="26">
        <v>62.9</v>
      </c>
      <c r="G2703" s="26">
        <v>2687.1089999999999</v>
      </c>
      <c r="H2703" s="26">
        <v>2687.1089999999999</v>
      </c>
      <c r="I2703" s="26">
        <v>3.1264233277982454</v>
      </c>
      <c r="J2703" s="37">
        <v>241.202</v>
      </c>
      <c r="K2703" s="26">
        <v>241.202</v>
      </c>
      <c r="L2703" s="26">
        <v>0.70831615499796852</v>
      </c>
      <c r="M2703" s="38">
        <v>0</v>
      </c>
      <c r="N2703" s="39">
        <v>0</v>
      </c>
      <c r="O2703" s="39">
        <v>0.37674000437915123</v>
      </c>
      <c r="P2703" s="37">
        <v>2445.9070000000002</v>
      </c>
      <c r="Q2703" s="26">
        <v>2445.9070000000002</v>
      </c>
      <c r="R2703" s="27">
        <v>2.4181071728002776</v>
      </c>
      <c r="S2703" s="26">
        <v>1888.41</v>
      </c>
      <c r="T2703" s="27">
        <v>0.5</v>
      </c>
    </row>
    <row r="2704" spans="1:20" ht="18.75" customHeight="1">
      <c r="A2704" s="41">
        <v>44551</v>
      </c>
      <c r="B2704" s="27" t="s">
        <v>4</v>
      </c>
      <c r="C2704" s="26">
        <v>24</v>
      </c>
      <c r="D2704" s="26">
        <v>34</v>
      </c>
      <c r="E2704" s="26">
        <v>392.69</v>
      </c>
      <c r="F2704" s="26">
        <v>63.31</v>
      </c>
      <c r="G2704" s="26">
        <v>2630.9270000000001</v>
      </c>
      <c r="H2704" s="26">
        <v>2630.9270000000001</v>
      </c>
      <c r="I2704" s="26">
        <v>3.1290542547982452</v>
      </c>
      <c r="J2704" s="37">
        <v>236.25399999999999</v>
      </c>
      <c r="K2704" s="26">
        <v>236.25399999999999</v>
      </c>
      <c r="L2704" s="26">
        <v>0.70855240899796856</v>
      </c>
      <c r="M2704" s="38">
        <v>0</v>
      </c>
      <c r="N2704" s="39">
        <v>0</v>
      </c>
      <c r="O2704" s="39">
        <v>0.37674000437915123</v>
      </c>
      <c r="P2704" s="37">
        <v>2394.6729999999998</v>
      </c>
      <c r="Q2704" s="26">
        <v>2394.6729999999998</v>
      </c>
      <c r="R2704" s="27">
        <v>2.4205018458002776</v>
      </c>
      <c r="S2704" s="26">
        <v>1888.8</v>
      </c>
      <c r="T2704" s="27">
        <v>0.5</v>
      </c>
    </row>
    <row r="2705" spans="1:20" ht="18.75" customHeight="1">
      <c r="A2705" s="41">
        <v>44552</v>
      </c>
      <c r="B2705" s="27" t="s">
        <v>4</v>
      </c>
      <c r="C2705" s="26">
        <v>24</v>
      </c>
      <c r="D2705" s="26">
        <v>34</v>
      </c>
      <c r="E2705" s="26">
        <v>392.62</v>
      </c>
      <c r="F2705" s="26">
        <v>63.29</v>
      </c>
      <c r="G2705" s="26">
        <v>2633.49</v>
      </c>
      <c r="H2705" s="26">
        <v>2633.49</v>
      </c>
      <c r="I2705" s="26">
        <v>3.1316877447982452</v>
      </c>
      <c r="J2705" s="37">
        <v>235.971</v>
      </c>
      <c r="K2705" s="26">
        <v>235.971</v>
      </c>
      <c r="L2705" s="26">
        <v>0.70878837999796851</v>
      </c>
      <c r="M2705" s="38">
        <v>0</v>
      </c>
      <c r="N2705" s="39">
        <v>0</v>
      </c>
      <c r="O2705" s="39">
        <v>0.37674000437915123</v>
      </c>
      <c r="P2705" s="37">
        <v>2397.5189999999998</v>
      </c>
      <c r="Q2705" s="26">
        <v>2397.5189999999998</v>
      </c>
      <c r="R2705" s="27">
        <v>2.4228993648002777</v>
      </c>
      <c r="S2705" s="26">
        <v>1888.73</v>
      </c>
      <c r="T2705" s="27">
        <v>0.5</v>
      </c>
    </row>
    <row r="2706" spans="1:20" ht="18.75" customHeight="1">
      <c r="A2706" s="41">
        <v>44553</v>
      </c>
      <c r="B2706" s="27" t="s">
        <v>4</v>
      </c>
      <c r="C2706" s="26">
        <v>24</v>
      </c>
      <c r="D2706" s="26">
        <v>34</v>
      </c>
      <c r="E2706" s="26">
        <v>383.99</v>
      </c>
      <c r="F2706" s="26">
        <v>63.33</v>
      </c>
      <c r="G2706" s="26">
        <v>2626.625</v>
      </c>
      <c r="H2706" s="26">
        <v>2626.625</v>
      </c>
      <c r="I2706" s="26">
        <v>3.1343143697982452</v>
      </c>
      <c r="J2706" s="37">
        <v>235.37100000000001</v>
      </c>
      <c r="K2706" s="26">
        <v>235.37100000000001</v>
      </c>
      <c r="L2706" s="26">
        <v>0.70902375099796855</v>
      </c>
      <c r="M2706" s="38">
        <v>0</v>
      </c>
      <c r="N2706" s="39">
        <v>0</v>
      </c>
      <c r="O2706" s="39">
        <v>0.37674000437915123</v>
      </c>
      <c r="P2706" s="37">
        <v>2391.2539999999999</v>
      </c>
      <c r="Q2706" s="26">
        <v>2391.2539999999999</v>
      </c>
      <c r="R2706" s="27">
        <v>2.4252906188002776</v>
      </c>
      <c r="S2706" s="26">
        <v>1888.84</v>
      </c>
      <c r="T2706" s="27">
        <v>0.5</v>
      </c>
    </row>
    <row r="2707" spans="1:20" ht="18.75" customHeight="1">
      <c r="A2707" s="41">
        <v>44554</v>
      </c>
      <c r="B2707" s="27" t="s">
        <v>4</v>
      </c>
      <c r="C2707" s="26">
        <v>24</v>
      </c>
      <c r="D2707" s="26">
        <v>34</v>
      </c>
      <c r="E2707" s="26">
        <v>422.89</v>
      </c>
      <c r="F2707" s="26">
        <v>62.98</v>
      </c>
      <c r="G2707" s="26">
        <v>2607.1190000000001</v>
      </c>
      <c r="H2707" s="26">
        <v>2607.1190000000001</v>
      </c>
      <c r="I2707" s="26">
        <v>3.1369214887982451</v>
      </c>
      <c r="J2707" s="37">
        <v>214.13900000000001</v>
      </c>
      <c r="K2707" s="26">
        <v>214.13900000000001</v>
      </c>
      <c r="L2707" s="26">
        <v>0.70923788999796855</v>
      </c>
      <c r="M2707" s="38">
        <v>0</v>
      </c>
      <c r="N2707" s="39">
        <v>0</v>
      </c>
      <c r="O2707" s="39">
        <v>0.37674000437915123</v>
      </c>
      <c r="P2707" s="37">
        <v>2392.98</v>
      </c>
      <c r="Q2707" s="26">
        <v>2392.98</v>
      </c>
      <c r="R2707" s="27">
        <v>2.4276835988002778</v>
      </c>
      <c r="S2707" s="26">
        <v>1888.62</v>
      </c>
      <c r="T2707" s="27">
        <v>0.5</v>
      </c>
    </row>
    <row r="2708" spans="1:20" ht="18.75" customHeight="1">
      <c r="A2708" s="41">
        <v>44555</v>
      </c>
      <c r="B2708" s="27" t="s">
        <v>4</v>
      </c>
      <c r="C2708" s="26">
        <v>24</v>
      </c>
      <c r="D2708" s="26">
        <v>34</v>
      </c>
      <c r="E2708" s="26">
        <v>480.07</v>
      </c>
      <c r="F2708" s="26">
        <v>62.09</v>
      </c>
      <c r="G2708" s="26">
        <v>2625.98</v>
      </c>
      <c r="H2708" s="26">
        <v>2625.98</v>
      </c>
      <c r="I2708" s="26">
        <v>3.139547468798245</v>
      </c>
      <c r="J2708" s="37">
        <v>228.07</v>
      </c>
      <c r="K2708" s="26">
        <v>228.07</v>
      </c>
      <c r="L2708" s="26">
        <v>0.70946595999796858</v>
      </c>
      <c r="M2708" s="38">
        <v>0</v>
      </c>
      <c r="N2708" s="39">
        <v>0</v>
      </c>
      <c r="O2708" s="39">
        <v>0.37674000437915123</v>
      </c>
      <c r="P2708" s="37">
        <v>2397.91</v>
      </c>
      <c r="Q2708" s="26">
        <v>2397.91</v>
      </c>
      <c r="R2708" s="27">
        <v>2.4300815088002778</v>
      </c>
      <c r="S2708" s="26">
        <v>1887.78</v>
      </c>
      <c r="T2708" s="27">
        <v>0.5</v>
      </c>
    </row>
    <row r="2709" spans="1:20" ht="18.75" customHeight="1">
      <c r="A2709" s="41">
        <v>44556</v>
      </c>
      <c r="B2709" s="27" t="s">
        <v>4</v>
      </c>
      <c r="C2709" s="26">
        <v>24</v>
      </c>
      <c r="D2709" s="26">
        <v>34</v>
      </c>
      <c r="E2709" s="26">
        <v>470.17</v>
      </c>
      <c r="F2709" s="26">
        <v>61.63</v>
      </c>
      <c r="G2709" s="26">
        <v>2632.0650000000001</v>
      </c>
      <c r="H2709" s="26">
        <v>2632.0650000000001</v>
      </c>
      <c r="I2709" s="26">
        <v>3.1421795337982448</v>
      </c>
      <c r="J2709" s="37">
        <v>229.684</v>
      </c>
      <c r="K2709" s="26">
        <v>229.684</v>
      </c>
      <c r="L2709" s="26">
        <v>0.70969564399796858</v>
      </c>
      <c r="M2709" s="38">
        <v>0</v>
      </c>
      <c r="N2709" s="39">
        <v>0</v>
      </c>
      <c r="O2709" s="39">
        <v>0.37674000437915123</v>
      </c>
      <c r="P2709" s="37">
        <v>2402.3809999999999</v>
      </c>
      <c r="Q2709" s="26">
        <v>2402.3809999999999</v>
      </c>
      <c r="R2709" s="27">
        <v>2.4324838898002779</v>
      </c>
      <c r="S2709" s="26">
        <v>1887.83</v>
      </c>
      <c r="T2709" s="27">
        <v>0.5</v>
      </c>
    </row>
    <row r="2710" spans="1:20" ht="18.75" customHeight="1">
      <c r="A2710" s="41">
        <v>44557</v>
      </c>
      <c r="B2710" s="27" t="s">
        <v>4</v>
      </c>
      <c r="C2710" s="26">
        <v>24</v>
      </c>
      <c r="D2710" s="26">
        <v>34</v>
      </c>
      <c r="E2710" s="26">
        <v>439.2</v>
      </c>
      <c r="F2710" s="26">
        <v>61.68</v>
      </c>
      <c r="G2710" s="26">
        <v>2624.0010000000002</v>
      </c>
      <c r="H2710" s="26">
        <v>2624.0010000000002</v>
      </c>
      <c r="I2710" s="26">
        <v>3.1448035347982448</v>
      </c>
      <c r="J2710" s="37">
        <v>230.572</v>
      </c>
      <c r="K2710" s="26">
        <v>230.572</v>
      </c>
      <c r="L2710" s="26">
        <v>0.70992621599796857</v>
      </c>
      <c r="M2710" s="38">
        <v>0</v>
      </c>
      <c r="N2710" s="39">
        <v>0</v>
      </c>
      <c r="O2710" s="39">
        <v>0.37674000437915123</v>
      </c>
      <c r="P2710" s="37">
        <v>2393.4290000000001</v>
      </c>
      <c r="Q2710" s="26">
        <v>2393.4290000000001</v>
      </c>
      <c r="R2710" s="27">
        <v>2.4348773188002779</v>
      </c>
      <c r="S2710" s="26">
        <v>1887.72</v>
      </c>
      <c r="T2710" s="27">
        <v>0.5</v>
      </c>
    </row>
    <row r="2711" spans="1:20" ht="18.75" customHeight="1">
      <c r="A2711" s="41">
        <v>44558</v>
      </c>
      <c r="B2711" s="27" t="s">
        <v>4</v>
      </c>
      <c r="C2711" s="26">
        <v>24</v>
      </c>
      <c r="D2711" s="26">
        <v>34</v>
      </c>
      <c r="E2711" s="26">
        <v>447.09</v>
      </c>
      <c r="F2711" s="26">
        <v>62.15</v>
      </c>
      <c r="G2711" s="26">
        <v>2629.953</v>
      </c>
      <c r="H2711" s="26">
        <v>2629.953</v>
      </c>
      <c r="I2711" s="26">
        <v>3.1474334877982448</v>
      </c>
      <c r="J2711" s="37">
        <v>230.85499999999999</v>
      </c>
      <c r="K2711" s="26">
        <v>230.85499999999999</v>
      </c>
      <c r="L2711" s="26">
        <v>0.71015707099796854</v>
      </c>
      <c r="M2711" s="38">
        <v>0</v>
      </c>
      <c r="N2711" s="39">
        <v>0</v>
      </c>
      <c r="O2711" s="39">
        <v>0.37674000437915123</v>
      </c>
      <c r="P2711" s="37">
        <v>2399.098</v>
      </c>
      <c r="Q2711" s="26">
        <v>2399.098</v>
      </c>
      <c r="R2711" s="27">
        <v>2.4372764168002781</v>
      </c>
      <c r="S2711" s="26">
        <v>1888.3</v>
      </c>
      <c r="T2711" s="27">
        <v>0.5</v>
      </c>
    </row>
    <row r="2712" spans="1:20" ht="18.75" customHeight="1">
      <c r="A2712" s="41">
        <v>44559</v>
      </c>
      <c r="B2712" s="27" t="s">
        <v>4</v>
      </c>
      <c r="C2712" s="26">
        <v>24</v>
      </c>
      <c r="D2712" s="26">
        <v>34</v>
      </c>
      <c r="E2712" s="26">
        <v>468.01</v>
      </c>
      <c r="F2712" s="26">
        <v>61.21</v>
      </c>
      <c r="G2712" s="26">
        <v>2631.2640000000001</v>
      </c>
      <c r="H2712" s="26">
        <v>2631.2640000000001</v>
      </c>
      <c r="I2712" s="26">
        <v>3.150064751798245</v>
      </c>
      <c r="J2712" s="37">
        <v>231.35</v>
      </c>
      <c r="K2712" s="26">
        <v>231.35</v>
      </c>
      <c r="L2712" s="26">
        <v>0.71038842099796851</v>
      </c>
      <c r="M2712" s="38">
        <v>0</v>
      </c>
      <c r="N2712" s="39">
        <v>0</v>
      </c>
      <c r="O2712" s="39">
        <v>0.37674000437915123</v>
      </c>
      <c r="P2712" s="37">
        <v>2399.9140000000002</v>
      </c>
      <c r="Q2712" s="26">
        <v>2399.9140000000002</v>
      </c>
      <c r="R2712" s="27">
        <v>2.4396763308002782</v>
      </c>
      <c r="S2712" s="26">
        <v>1888.76</v>
      </c>
      <c r="T2712" s="27">
        <v>0.5</v>
      </c>
    </row>
    <row r="2713" spans="1:20" ht="18.75" customHeight="1">
      <c r="A2713" s="41">
        <v>44560</v>
      </c>
      <c r="B2713" s="27" t="s">
        <v>4</v>
      </c>
      <c r="C2713" s="26">
        <v>24</v>
      </c>
      <c r="D2713" s="26">
        <v>34</v>
      </c>
      <c r="E2713" s="26">
        <v>546.20000000000005</v>
      </c>
      <c r="F2713" s="26">
        <v>61.31</v>
      </c>
      <c r="G2713" s="26">
        <v>2628.05</v>
      </c>
      <c r="H2713" s="26">
        <v>2628.05</v>
      </c>
      <c r="I2713" s="26">
        <v>3.1526928017982452</v>
      </c>
      <c r="J2713" s="37">
        <v>231.28800000000001</v>
      </c>
      <c r="K2713" s="26">
        <v>231.28800000000001</v>
      </c>
      <c r="L2713" s="26">
        <v>0.71061970899796856</v>
      </c>
      <c r="M2713" s="38">
        <v>0</v>
      </c>
      <c r="N2713" s="39">
        <v>0</v>
      </c>
      <c r="O2713" s="39">
        <v>0.37674000437915123</v>
      </c>
      <c r="P2713" s="37">
        <v>2396.7620000000002</v>
      </c>
      <c r="Q2713" s="26">
        <v>2396.7620000000002</v>
      </c>
      <c r="R2713" s="27">
        <v>2.4420730928002783</v>
      </c>
      <c r="S2713" s="26">
        <v>1887.83</v>
      </c>
      <c r="T2713" s="27">
        <v>0.5</v>
      </c>
    </row>
    <row r="2714" spans="1:20" ht="18.75" customHeight="1">
      <c r="A2714" s="41">
        <v>44561</v>
      </c>
      <c r="B2714" s="27" t="s">
        <v>4</v>
      </c>
      <c r="C2714" s="26">
        <v>24</v>
      </c>
      <c r="D2714" s="26">
        <v>34</v>
      </c>
      <c r="E2714" s="26">
        <v>493.25</v>
      </c>
      <c r="F2714" s="26">
        <v>61.98</v>
      </c>
      <c r="G2714" s="26">
        <v>2630.0610000000001</v>
      </c>
      <c r="H2714" s="26">
        <v>2630.0610000000001</v>
      </c>
      <c r="I2714" s="26">
        <v>3.1553228627982453</v>
      </c>
      <c r="J2714" s="37">
        <v>232.00399999999999</v>
      </c>
      <c r="K2714" s="26">
        <v>232.00399999999999</v>
      </c>
      <c r="L2714" s="26">
        <v>0.71085171299796857</v>
      </c>
      <c r="M2714" s="38">
        <v>0</v>
      </c>
      <c r="N2714" s="39">
        <v>0</v>
      </c>
      <c r="O2714" s="39">
        <v>0.37674000437915123</v>
      </c>
      <c r="P2714" s="37">
        <v>2398.0569999999998</v>
      </c>
      <c r="Q2714" s="26">
        <v>2398.0569999999998</v>
      </c>
      <c r="R2714" s="27">
        <v>2.4444711498002785</v>
      </c>
      <c r="S2714" s="26">
        <v>1888.03</v>
      </c>
      <c r="T2714" s="27">
        <v>0.5</v>
      </c>
    </row>
    <row r="2715" spans="1:20" ht="18.75" customHeight="1">
      <c r="A2715" s="41">
        <v>44562</v>
      </c>
      <c r="B2715" s="27" t="s">
        <v>4</v>
      </c>
      <c r="C2715" s="26">
        <v>24</v>
      </c>
      <c r="D2715" s="26">
        <v>34</v>
      </c>
      <c r="E2715" s="26">
        <v>450.75</v>
      </c>
      <c r="F2715" s="26">
        <v>61.95</v>
      </c>
      <c r="G2715" s="26">
        <v>2644.3620000000001</v>
      </c>
      <c r="H2715" s="26">
        <v>2644.3620000000001</v>
      </c>
      <c r="I2715" s="26">
        <v>3.1579672247982451</v>
      </c>
      <c r="J2715" s="37">
        <v>230.989</v>
      </c>
      <c r="K2715" s="26">
        <v>230.989</v>
      </c>
      <c r="L2715" s="26">
        <v>0.71108270199796852</v>
      </c>
      <c r="M2715" s="38">
        <v>0</v>
      </c>
      <c r="N2715" s="39">
        <v>0</v>
      </c>
      <c r="O2715" s="39">
        <v>0.37674000437915123</v>
      </c>
      <c r="P2715" s="37">
        <v>2413.373</v>
      </c>
      <c r="Q2715" s="26">
        <v>2413.373</v>
      </c>
      <c r="R2715" s="27">
        <v>2.4468845228002785</v>
      </c>
      <c r="S2715" s="26">
        <v>1888.68</v>
      </c>
      <c r="T2715" s="27">
        <v>0.5</v>
      </c>
    </row>
    <row r="2716" spans="1:20" ht="18.75" customHeight="1">
      <c r="A2716" s="41">
        <v>44563</v>
      </c>
      <c r="B2716" s="27" t="s">
        <v>4</v>
      </c>
      <c r="C2716" s="26">
        <v>24</v>
      </c>
      <c r="D2716" s="26">
        <v>34</v>
      </c>
      <c r="E2716" s="26">
        <v>410.77</v>
      </c>
      <c r="F2716" s="26">
        <v>60.86</v>
      </c>
      <c r="G2716" s="26">
        <v>2664.9490000000001</v>
      </c>
      <c r="H2716" s="26">
        <v>2664.9490000000001</v>
      </c>
      <c r="I2716" s="26">
        <v>3.1606321737982452</v>
      </c>
      <c r="J2716" s="37">
        <v>231.88300000000001</v>
      </c>
      <c r="K2716" s="26">
        <v>231.88300000000001</v>
      </c>
      <c r="L2716" s="26">
        <v>0.71131458499796851</v>
      </c>
      <c r="M2716" s="38">
        <v>0</v>
      </c>
      <c r="N2716" s="39">
        <v>0</v>
      </c>
      <c r="O2716" s="39">
        <v>0.37674000437915123</v>
      </c>
      <c r="P2716" s="37">
        <v>2433.0659999999998</v>
      </c>
      <c r="Q2716" s="26">
        <v>2433.0659999999998</v>
      </c>
      <c r="R2716" s="27">
        <v>2.4493175888002785</v>
      </c>
      <c r="S2716" s="26">
        <v>1889.29</v>
      </c>
      <c r="T2716" s="27">
        <v>0.5</v>
      </c>
    </row>
    <row r="2717" spans="1:20" ht="18.75" customHeight="1">
      <c r="A2717" s="41">
        <v>44564</v>
      </c>
      <c r="B2717" s="27" t="s">
        <v>4</v>
      </c>
      <c r="C2717" s="26">
        <v>24</v>
      </c>
      <c r="D2717" s="26">
        <v>34</v>
      </c>
      <c r="E2717" s="26">
        <v>421.78</v>
      </c>
      <c r="F2717" s="26">
        <v>62.08</v>
      </c>
      <c r="G2717" s="26">
        <v>2675.212</v>
      </c>
      <c r="H2717" s="26">
        <v>2675.212</v>
      </c>
      <c r="I2717" s="26">
        <v>3.1633073857982454</v>
      </c>
      <c r="J2717" s="37">
        <v>232.77099999999999</v>
      </c>
      <c r="K2717" s="26">
        <v>232.77099999999999</v>
      </c>
      <c r="L2717" s="26">
        <v>0.71154735599796848</v>
      </c>
      <c r="M2717" s="38">
        <v>0</v>
      </c>
      <c r="N2717" s="39">
        <v>0</v>
      </c>
      <c r="O2717" s="39">
        <v>0.37674000437915123</v>
      </c>
      <c r="P2717" s="37">
        <v>2442.4409999999998</v>
      </c>
      <c r="Q2717" s="26">
        <v>2442.4409999999998</v>
      </c>
      <c r="R2717" s="27">
        <v>2.4517600298002784</v>
      </c>
      <c r="S2717" s="26">
        <v>1888.71</v>
      </c>
      <c r="T2717" s="27">
        <v>0.5</v>
      </c>
    </row>
    <row r="2718" spans="1:20" ht="18.75" customHeight="1">
      <c r="A2718" s="41">
        <v>44565</v>
      </c>
      <c r="B2718" s="27" t="s">
        <v>4</v>
      </c>
      <c r="C2718" s="26">
        <v>24</v>
      </c>
      <c r="D2718" s="26">
        <v>34</v>
      </c>
      <c r="E2718" s="26">
        <v>442.67</v>
      </c>
      <c r="F2718" s="26">
        <v>62.16</v>
      </c>
      <c r="G2718" s="26">
        <v>2698.442</v>
      </c>
      <c r="H2718" s="26">
        <v>2698.442</v>
      </c>
      <c r="I2718" s="26">
        <v>3.1660058277982452</v>
      </c>
      <c r="J2718" s="37">
        <v>240.95400000000001</v>
      </c>
      <c r="K2718" s="26">
        <v>240.95400000000001</v>
      </c>
      <c r="L2718" s="26">
        <v>0.71178830999796849</v>
      </c>
      <c r="M2718" s="38">
        <v>0</v>
      </c>
      <c r="N2718" s="39">
        <v>0</v>
      </c>
      <c r="O2718" s="39">
        <v>0.37674000437915123</v>
      </c>
      <c r="P2718" s="37">
        <v>2457.4879999999998</v>
      </c>
      <c r="Q2718" s="26">
        <v>2457.4879999999998</v>
      </c>
      <c r="R2718" s="27">
        <v>2.4542175178002785</v>
      </c>
      <c r="S2718" s="26">
        <v>1888.65</v>
      </c>
      <c r="T2718" s="27">
        <v>0.5</v>
      </c>
    </row>
    <row r="2719" spans="1:20" ht="18.75" customHeight="1">
      <c r="A2719" s="41">
        <v>44566</v>
      </c>
      <c r="B2719" s="27" t="s">
        <v>4</v>
      </c>
      <c r="C2719" s="26">
        <v>24</v>
      </c>
      <c r="D2719" s="26">
        <v>34</v>
      </c>
      <c r="E2719" s="26">
        <v>399.2</v>
      </c>
      <c r="F2719" s="26">
        <v>62.75</v>
      </c>
      <c r="G2719" s="26">
        <v>2564.0610000000001</v>
      </c>
      <c r="H2719" s="26">
        <v>2564.0610000000001</v>
      </c>
      <c r="I2719" s="26">
        <v>3.1685698887982454</v>
      </c>
      <c r="J2719" s="37">
        <v>230.239</v>
      </c>
      <c r="K2719" s="26">
        <v>230.239</v>
      </c>
      <c r="L2719" s="26">
        <v>0.71201854899796846</v>
      </c>
      <c r="M2719" s="38">
        <v>0</v>
      </c>
      <c r="N2719" s="39">
        <v>0</v>
      </c>
      <c r="O2719" s="39">
        <v>0.37674000437915123</v>
      </c>
      <c r="P2719" s="37">
        <v>2333.8220000000001</v>
      </c>
      <c r="Q2719" s="26">
        <v>2333.8220000000001</v>
      </c>
      <c r="R2719" s="27">
        <v>2.4565513398002787</v>
      </c>
      <c r="S2719" s="26">
        <v>1889.56</v>
      </c>
      <c r="T2719" s="27">
        <v>0.5</v>
      </c>
    </row>
    <row r="2720" spans="1:20" ht="18.75" customHeight="1">
      <c r="A2720" s="41">
        <v>44567</v>
      </c>
      <c r="B2720" s="27" t="s">
        <v>4</v>
      </c>
      <c r="C2720" s="26">
        <v>24</v>
      </c>
      <c r="D2720" s="26">
        <v>34</v>
      </c>
      <c r="E2720" s="26">
        <v>408.67</v>
      </c>
      <c r="F2720" s="26">
        <v>61.71</v>
      </c>
      <c r="G2720" s="26">
        <v>2549.384</v>
      </c>
      <c r="H2720" s="26">
        <v>2549.384</v>
      </c>
      <c r="I2720" s="26">
        <v>3.1711192727982453</v>
      </c>
      <c r="J2720" s="37">
        <v>230.13</v>
      </c>
      <c r="K2720" s="26">
        <v>230.13</v>
      </c>
      <c r="L2720" s="26">
        <v>0.71224867899796851</v>
      </c>
      <c r="M2720" s="38">
        <v>0</v>
      </c>
      <c r="N2720" s="39">
        <v>0</v>
      </c>
      <c r="O2720" s="39">
        <v>0.37674000437915123</v>
      </c>
      <c r="P2720" s="37">
        <v>2319.2539999999999</v>
      </c>
      <c r="Q2720" s="26">
        <v>2319.2539999999999</v>
      </c>
      <c r="R2720" s="27">
        <v>2.4588705938002788</v>
      </c>
      <c r="S2720" s="26">
        <v>1889.29</v>
      </c>
      <c r="T2720" s="27">
        <v>0.5</v>
      </c>
    </row>
    <row r="2721" spans="1:20" ht="18.75" customHeight="1">
      <c r="A2721" s="41">
        <v>44568</v>
      </c>
      <c r="B2721" s="27" t="s">
        <v>4</v>
      </c>
      <c r="C2721" s="26">
        <v>24</v>
      </c>
      <c r="D2721" s="26">
        <v>34</v>
      </c>
      <c r="E2721" s="26">
        <v>404</v>
      </c>
      <c r="F2721" s="26">
        <v>62.65</v>
      </c>
      <c r="G2721" s="26">
        <v>2587.7269999999999</v>
      </c>
      <c r="H2721" s="26">
        <v>2587.7269999999999</v>
      </c>
      <c r="I2721" s="26">
        <v>3.1737069997982452</v>
      </c>
      <c r="J2721" s="37">
        <v>231.66900000000001</v>
      </c>
      <c r="K2721" s="26">
        <v>231.66900000000001</v>
      </c>
      <c r="L2721" s="26">
        <v>0.71248034799796855</v>
      </c>
      <c r="M2721" s="38">
        <v>0</v>
      </c>
      <c r="N2721" s="39">
        <v>0</v>
      </c>
      <c r="O2721" s="39">
        <v>0.37674000437915123</v>
      </c>
      <c r="P2721" s="37">
        <v>2356.058</v>
      </c>
      <c r="Q2721" s="26">
        <v>2356.058</v>
      </c>
      <c r="R2721" s="27">
        <v>2.461226651800279</v>
      </c>
      <c r="S2721" s="26">
        <v>1889.59</v>
      </c>
      <c r="T2721" s="27">
        <v>0.5</v>
      </c>
    </row>
    <row r="2722" spans="1:20" ht="18.75" customHeight="1">
      <c r="A2722" s="41">
        <v>44569</v>
      </c>
      <c r="B2722" s="27" t="s">
        <v>4</v>
      </c>
      <c r="C2722" s="26">
        <v>24</v>
      </c>
      <c r="D2722" s="26">
        <v>34</v>
      </c>
      <c r="E2722" s="26">
        <v>369.72</v>
      </c>
      <c r="F2722" s="26">
        <v>62.16</v>
      </c>
      <c r="G2722" s="26">
        <v>2438.3020000000001</v>
      </c>
      <c r="H2722" s="26">
        <v>2438.3020000000001</v>
      </c>
      <c r="I2722" s="26">
        <v>3.1761453017982451</v>
      </c>
      <c r="J2722" s="37">
        <v>219.09100000000001</v>
      </c>
      <c r="K2722" s="26">
        <v>219.09100000000001</v>
      </c>
      <c r="L2722" s="26">
        <v>0.7126994389979685</v>
      </c>
      <c r="M2722" s="38">
        <v>0</v>
      </c>
      <c r="N2722" s="39">
        <v>0</v>
      </c>
      <c r="O2722" s="39">
        <v>0.37674000437915123</v>
      </c>
      <c r="P2722" s="37">
        <v>2219.2109999999998</v>
      </c>
      <c r="Q2722" s="26">
        <v>2219.2109999999998</v>
      </c>
      <c r="R2722" s="27">
        <v>2.4634458628002789</v>
      </c>
      <c r="S2722" s="26">
        <v>1892.92</v>
      </c>
      <c r="T2722" s="27">
        <v>0.5</v>
      </c>
    </row>
    <row r="2723" spans="1:20" ht="18.75" customHeight="1">
      <c r="A2723" s="41">
        <v>44570</v>
      </c>
      <c r="B2723" s="27" t="s">
        <v>4</v>
      </c>
      <c r="C2723" s="26">
        <v>24</v>
      </c>
      <c r="D2723" s="26">
        <v>34</v>
      </c>
      <c r="E2723" s="26">
        <v>355.81</v>
      </c>
      <c r="F2723" s="26">
        <v>62.15</v>
      </c>
      <c r="G2723" s="26">
        <v>2385.049</v>
      </c>
      <c r="H2723" s="26">
        <v>2385.049</v>
      </c>
      <c r="I2723" s="26">
        <v>3.178530350798245</v>
      </c>
      <c r="J2723" s="37">
        <v>213.505</v>
      </c>
      <c r="K2723" s="26">
        <v>213.505</v>
      </c>
      <c r="L2723" s="26">
        <v>0.71291294399796845</v>
      </c>
      <c r="M2723" s="38">
        <v>0</v>
      </c>
      <c r="N2723" s="39">
        <v>0</v>
      </c>
      <c r="O2723" s="39">
        <v>0.37674000437915123</v>
      </c>
      <c r="P2723" s="37">
        <v>2171.5439999999999</v>
      </c>
      <c r="Q2723" s="26">
        <v>2171.5439999999999</v>
      </c>
      <c r="R2723" s="27">
        <v>2.4656174068002787</v>
      </c>
      <c r="S2723" s="26">
        <v>1891.96</v>
      </c>
      <c r="T2723" s="27">
        <v>0.5</v>
      </c>
    </row>
    <row r="2724" spans="1:20" ht="18.75" customHeight="1">
      <c r="A2724" s="41">
        <v>44571</v>
      </c>
      <c r="B2724" s="27" t="s">
        <v>4</v>
      </c>
      <c r="C2724" s="26">
        <v>24</v>
      </c>
      <c r="D2724" s="26">
        <v>34</v>
      </c>
      <c r="E2724" s="26">
        <v>332.55</v>
      </c>
      <c r="F2724" s="26">
        <v>64.349999999999994</v>
      </c>
      <c r="G2724" s="26">
        <v>2431.1990000000001</v>
      </c>
      <c r="H2724" s="26">
        <v>2431.1990000000001</v>
      </c>
      <c r="I2724" s="26">
        <v>3.1809615497982451</v>
      </c>
      <c r="J2724" s="37">
        <v>217.291</v>
      </c>
      <c r="K2724" s="26">
        <v>217.291</v>
      </c>
      <c r="L2724" s="26">
        <v>0.71313023499796846</v>
      </c>
      <c r="M2724" s="38">
        <v>0</v>
      </c>
      <c r="N2724" s="39">
        <v>0</v>
      </c>
      <c r="O2724" s="39">
        <v>0.37674000437915123</v>
      </c>
      <c r="P2724" s="37">
        <v>2213.9079999999999</v>
      </c>
      <c r="Q2724" s="26">
        <v>2213.9079999999999</v>
      </c>
      <c r="R2724" s="27">
        <v>2.4678313148002786</v>
      </c>
      <c r="S2724" s="26">
        <v>1895.74</v>
      </c>
      <c r="T2724" s="27">
        <v>0.5</v>
      </c>
    </row>
    <row r="2725" spans="1:20" ht="18.75" customHeight="1">
      <c r="A2725" s="41">
        <v>44572</v>
      </c>
      <c r="B2725" s="27" t="s">
        <v>4</v>
      </c>
      <c r="C2725" s="26">
        <v>24</v>
      </c>
      <c r="D2725" s="26">
        <v>34</v>
      </c>
      <c r="E2725" s="26">
        <v>409.44</v>
      </c>
      <c r="F2725" s="26">
        <v>62.75</v>
      </c>
      <c r="G2725" s="26">
        <v>2521.9760000000001</v>
      </c>
      <c r="H2725" s="26">
        <v>2521.9760000000001</v>
      </c>
      <c r="I2725" s="26">
        <v>3.1834835257982452</v>
      </c>
      <c r="J2725" s="37">
        <v>225.27600000000001</v>
      </c>
      <c r="K2725" s="26">
        <v>225.27600000000001</v>
      </c>
      <c r="L2725" s="26">
        <v>0.71335551099796846</v>
      </c>
      <c r="M2725" s="38">
        <v>0</v>
      </c>
      <c r="N2725" s="39">
        <v>0</v>
      </c>
      <c r="O2725" s="39">
        <v>0.37674000437915123</v>
      </c>
      <c r="P2725" s="37">
        <v>2296.6999999999998</v>
      </c>
      <c r="Q2725" s="26">
        <v>2296.6999999999998</v>
      </c>
      <c r="R2725" s="27">
        <v>2.4701280148002787</v>
      </c>
      <c r="S2725" s="26">
        <v>1889.72</v>
      </c>
      <c r="T2725" s="27">
        <v>0.5</v>
      </c>
    </row>
    <row r="2726" spans="1:20" ht="18.75" customHeight="1">
      <c r="A2726" s="41">
        <v>44573</v>
      </c>
      <c r="B2726" s="27" t="s">
        <v>4</v>
      </c>
      <c r="C2726" s="26">
        <v>24</v>
      </c>
      <c r="D2726" s="26">
        <v>34</v>
      </c>
      <c r="E2726" s="26">
        <v>409.44</v>
      </c>
      <c r="F2726" s="26">
        <v>62.75</v>
      </c>
      <c r="G2726" s="26">
        <v>2530.4580000000001</v>
      </c>
      <c r="H2726" s="26">
        <v>2530.4580000000001</v>
      </c>
      <c r="I2726" s="26">
        <v>3.1860139837982451</v>
      </c>
      <c r="J2726" s="37">
        <v>226.108</v>
      </c>
      <c r="K2726" s="26">
        <v>226.108</v>
      </c>
      <c r="L2726" s="26">
        <v>0.71358161899796846</v>
      </c>
      <c r="M2726" s="38">
        <v>0</v>
      </c>
      <c r="N2726" s="39">
        <v>0</v>
      </c>
      <c r="O2726" s="39">
        <v>0.37674000437915123</v>
      </c>
      <c r="P2726" s="37">
        <v>2304.35</v>
      </c>
      <c r="Q2726" s="26">
        <v>2304.35</v>
      </c>
      <c r="R2726" s="27">
        <v>2.4724323648002788</v>
      </c>
      <c r="S2726" s="26">
        <v>1889.72</v>
      </c>
      <c r="T2726" s="27">
        <v>0.5</v>
      </c>
    </row>
    <row r="2727" spans="1:20" ht="18.75" customHeight="1">
      <c r="A2727" s="41">
        <v>44574</v>
      </c>
      <c r="B2727" s="27" t="s">
        <v>4</v>
      </c>
      <c r="C2727" s="26">
        <v>24</v>
      </c>
      <c r="D2727" s="26">
        <v>34</v>
      </c>
      <c r="E2727" s="26">
        <v>409.44</v>
      </c>
      <c r="F2727" s="26">
        <v>62.75</v>
      </c>
      <c r="G2727" s="26">
        <v>2509.2080000000001</v>
      </c>
      <c r="H2727" s="26">
        <v>2509.2080000000001</v>
      </c>
      <c r="I2727" s="26">
        <v>3.1885231917982453</v>
      </c>
      <c r="J2727" s="37">
        <v>225.095</v>
      </c>
      <c r="K2727" s="26">
        <v>225.095</v>
      </c>
      <c r="L2727" s="26">
        <v>0.71380671399796847</v>
      </c>
      <c r="M2727" s="38">
        <v>0</v>
      </c>
      <c r="N2727" s="39">
        <v>0</v>
      </c>
      <c r="O2727" s="39">
        <v>0.37674000437915123</v>
      </c>
      <c r="P2727" s="37">
        <v>2284.1129999999998</v>
      </c>
      <c r="Q2727" s="26">
        <v>2284.1129999999998</v>
      </c>
      <c r="R2727" s="27">
        <v>2.4747164778002788</v>
      </c>
      <c r="S2727" s="26">
        <v>1889.72</v>
      </c>
      <c r="T2727" s="27">
        <v>0.5</v>
      </c>
    </row>
    <row r="2728" spans="1:20" ht="18.75" customHeight="1">
      <c r="A2728" s="41">
        <v>44575</v>
      </c>
      <c r="B2728" s="27" t="s">
        <v>4</v>
      </c>
      <c r="C2728" s="26">
        <v>24</v>
      </c>
      <c r="D2728" s="26">
        <v>34</v>
      </c>
      <c r="E2728" s="26">
        <v>409.44</v>
      </c>
      <c r="F2728" s="26">
        <v>62.75</v>
      </c>
      <c r="G2728" s="26">
        <v>2528.866</v>
      </c>
      <c r="H2728" s="26">
        <v>2528.866</v>
      </c>
      <c r="I2728" s="26">
        <v>3.1910520577982453</v>
      </c>
      <c r="J2728" s="37">
        <v>226.78899999999999</v>
      </c>
      <c r="K2728" s="26">
        <v>226.78899999999999</v>
      </c>
      <c r="L2728" s="26">
        <v>0.71403350299796842</v>
      </c>
      <c r="M2728" s="38">
        <v>0</v>
      </c>
      <c r="N2728" s="39">
        <v>0</v>
      </c>
      <c r="O2728" s="39">
        <v>0.37674000437915123</v>
      </c>
      <c r="P2728" s="37">
        <v>2302.0770000000002</v>
      </c>
      <c r="Q2728" s="26">
        <v>2302.0770000000002</v>
      </c>
      <c r="R2728" s="27">
        <v>2.4770185548002788</v>
      </c>
      <c r="S2728" s="26">
        <v>1889.72</v>
      </c>
      <c r="T2728" s="27">
        <v>0.5</v>
      </c>
    </row>
    <row r="2729" spans="1:20" ht="18.75" customHeight="1">
      <c r="A2729" s="41">
        <v>44576</v>
      </c>
      <c r="B2729" s="27" t="s">
        <v>4</v>
      </c>
      <c r="C2729" s="26">
        <v>24</v>
      </c>
      <c r="D2729" s="26">
        <v>34</v>
      </c>
      <c r="E2729" s="26">
        <v>409.92</v>
      </c>
      <c r="F2729" s="26">
        <v>62.72</v>
      </c>
      <c r="G2729" s="26">
        <v>2544.3710000000001</v>
      </c>
      <c r="H2729" s="26">
        <v>2544.3710000000001</v>
      </c>
      <c r="I2729" s="26">
        <v>3.1935964287982452</v>
      </c>
      <c r="J2729" s="37">
        <v>228.18199999999999</v>
      </c>
      <c r="K2729" s="26">
        <v>228.18199999999999</v>
      </c>
      <c r="L2729" s="26">
        <v>0.71426168499796838</v>
      </c>
      <c r="M2729" s="38">
        <v>0</v>
      </c>
      <c r="N2729" s="39">
        <v>0</v>
      </c>
      <c r="O2729" s="39">
        <v>0.37674000437915123</v>
      </c>
      <c r="P2729" s="37">
        <v>2316.1889999999999</v>
      </c>
      <c r="Q2729" s="26">
        <v>2316.1889999999999</v>
      </c>
      <c r="R2729" s="27">
        <v>2.4793347438002789</v>
      </c>
      <c r="S2729" s="26">
        <v>1889.77</v>
      </c>
      <c r="T2729" s="27">
        <v>0.5</v>
      </c>
    </row>
    <row r="2730" spans="1:20" ht="18.75" customHeight="1">
      <c r="A2730" s="41">
        <v>44577</v>
      </c>
      <c r="B2730" s="27" t="s">
        <v>4</v>
      </c>
      <c r="C2730" s="26">
        <v>24</v>
      </c>
      <c r="D2730" s="26">
        <v>34</v>
      </c>
      <c r="E2730" s="26">
        <v>409.9</v>
      </c>
      <c r="F2730" s="26">
        <v>62.66</v>
      </c>
      <c r="G2730" s="26">
        <v>2492.6089999999999</v>
      </c>
      <c r="H2730" s="26">
        <v>2492.6089999999999</v>
      </c>
      <c r="I2730" s="26">
        <v>3.1960890377982452</v>
      </c>
      <c r="J2730" s="37">
        <v>223.16900000000001</v>
      </c>
      <c r="K2730" s="26">
        <v>223.16900000000001</v>
      </c>
      <c r="L2730" s="26">
        <v>0.71448485399796835</v>
      </c>
      <c r="M2730" s="38">
        <v>0</v>
      </c>
      <c r="N2730" s="39">
        <v>0</v>
      </c>
      <c r="O2730" s="39">
        <v>0.37674000437915123</v>
      </c>
      <c r="P2730" s="37">
        <v>2269.44</v>
      </c>
      <c r="Q2730" s="26">
        <v>2269.44</v>
      </c>
      <c r="R2730" s="27">
        <v>2.4816041838002789</v>
      </c>
      <c r="S2730" s="26">
        <v>1889.92</v>
      </c>
      <c r="T2730" s="27">
        <v>0.5</v>
      </c>
    </row>
    <row r="2731" spans="1:20" ht="18.75" customHeight="1">
      <c r="A2731" s="41">
        <v>44578</v>
      </c>
      <c r="B2731" s="27" t="s">
        <v>4</v>
      </c>
      <c r="C2731" s="26">
        <v>24</v>
      </c>
      <c r="D2731" s="26">
        <v>34</v>
      </c>
      <c r="E2731" s="26">
        <v>406.29</v>
      </c>
      <c r="F2731" s="26">
        <v>62.73</v>
      </c>
      <c r="G2731" s="26">
        <v>2531.7649999999999</v>
      </c>
      <c r="H2731" s="26">
        <v>2531.7649999999999</v>
      </c>
      <c r="I2731" s="26">
        <v>3.1986208027982452</v>
      </c>
      <c r="J2731" s="37">
        <v>226.60400000000001</v>
      </c>
      <c r="K2731" s="26">
        <v>226.60400000000001</v>
      </c>
      <c r="L2731" s="26">
        <v>0.71471145799796831</v>
      </c>
      <c r="M2731" s="38">
        <v>0</v>
      </c>
      <c r="N2731" s="39">
        <v>0</v>
      </c>
      <c r="O2731" s="39">
        <v>0.37674000437915123</v>
      </c>
      <c r="P2731" s="37">
        <v>2305.1610000000001</v>
      </c>
      <c r="Q2731" s="26">
        <v>2305.1610000000001</v>
      </c>
      <c r="R2731" s="27">
        <v>2.4839093448002787</v>
      </c>
      <c r="S2731" s="26">
        <v>1889.95</v>
      </c>
      <c r="T2731" s="27">
        <v>0.5</v>
      </c>
    </row>
    <row r="2732" spans="1:20" ht="18.75" customHeight="1">
      <c r="A2732" s="41">
        <v>44579</v>
      </c>
      <c r="B2732" s="27" t="s">
        <v>4</v>
      </c>
      <c r="C2732" s="26">
        <v>24</v>
      </c>
      <c r="D2732" s="26">
        <v>34</v>
      </c>
      <c r="E2732" s="26">
        <v>402.35</v>
      </c>
      <c r="F2732" s="26">
        <v>62.86</v>
      </c>
      <c r="G2732" s="26">
        <v>2598.2489999999998</v>
      </c>
      <c r="H2732" s="26">
        <v>2598.2489999999998</v>
      </c>
      <c r="I2732" s="26">
        <v>3.2012190517982453</v>
      </c>
      <c r="J2732" s="37">
        <v>232.42099999999999</v>
      </c>
      <c r="K2732" s="26">
        <v>232.42099999999999</v>
      </c>
      <c r="L2732" s="26">
        <v>0.7149438789979683</v>
      </c>
      <c r="M2732" s="38">
        <v>0</v>
      </c>
      <c r="N2732" s="39">
        <v>0</v>
      </c>
      <c r="O2732" s="39">
        <v>0.37674000437915123</v>
      </c>
      <c r="P2732" s="37">
        <v>2365.828</v>
      </c>
      <c r="Q2732" s="26">
        <v>2365.828</v>
      </c>
      <c r="R2732" s="27">
        <v>2.4862751728002785</v>
      </c>
      <c r="S2732" s="26">
        <v>1889.8</v>
      </c>
      <c r="T2732" s="27">
        <v>0.5</v>
      </c>
    </row>
    <row r="2733" spans="1:20" ht="18.75" customHeight="1">
      <c r="A2733" s="41">
        <v>44580</v>
      </c>
      <c r="B2733" s="27" t="s">
        <v>4</v>
      </c>
      <c r="C2733" s="26">
        <v>24</v>
      </c>
      <c r="D2733" s="26">
        <v>34</v>
      </c>
      <c r="E2733" s="26">
        <v>412.44</v>
      </c>
      <c r="F2733" s="26">
        <v>62.69</v>
      </c>
      <c r="G2733" s="26">
        <v>2615.1819999999998</v>
      </c>
      <c r="H2733" s="26">
        <v>2615.1819999999998</v>
      </c>
      <c r="I2733" s="26">
        <v>3.2038342337982453</v>
      </c>
      <c r="J2733" s="37">
        <v>233.011</v>
      </c>
      <c r="K2733" s="26">
        <v>233.011</v>
      </c>
      <c r="L2733" s="26">
        <v>0.71517688999796825</v>
      </c>
      <c r="M2733" s="38">
        <v>0</v>
      </c>
      <c r="N2733" s="39">
        <v>0</v>
      </c>
      <c r="O2733" s="39">
        <v>0.37674000437915123</v>
      </c>
      <c r="P2733" s="37">
        <v>2382.1709999999998</v>
      </c>
      <c r="Q2733" s="26">
        <v>2382.1709999999998</v>
      </c>
      <c r="R2733" s="27">
        <v>2.4886573438002784</v>
      </c>
      <c r="S2733" s="26">
        <v>1889.76</v>
      </c>
      <c r="T2733" s="27">
        <v>0.5</v>
      </c>
    </row>
    <row r="2734" spans="1:20" ht="18.75" customHeight="1">
      <c r="A2734" s="41">
        <v>44581</v>
      </c>
      <c r="B2734" s="27" t="s">
        <v>4</v>
      </c>
      <c r="C2734" s="26">
        <v>24</v>
      </c>
      <c r="D2734" s="26">
        <v>34</v>
      </c>
      <c r="E2734" s="26">
        <v>437.24</v>
      </c>
      <c r="F2734" s="26">
        <v>61.85</v>
      </c>
      <c r="G2734" s="26">
        <v>2681.09</v>
      </c>
      <c r="H2734" s="26">
        <v>2681.09</v>
      </c>
      <c r="I2734" s="26">
        <v>3.2065153237982451</v>
      </c>
      <c r="J2734" s="37">
        <v>237.87799999999999</v>
      </c>
      <c r="K2734" s="26">
        <v>237.87799999999999</v>
      </c>
      <c r="L2734" s="26">
        <v>0.71541476799796822</v>
      </c>
      <c r="M2734" s="38">
        <v>0</v>
      </c>
      <c r="N2734" s="39">
        <v>0</v>
      </c>
      <c r="O2734" s="39">
        <v>0.37674000437915123</v>
      </c>
      <c r="P2734" s="37">
        <v>2443.212</v>
      </c>
      <c r="Q2734" s="26">
        <v>2443.212</v>
      </c>
      <c r="R2734" s="27">
        <v>2.4911005558002786</v>
      </c>
      <c r="S2734" s="26">
        <v>1889.28</v>
      </c>
      <c r="T2734" s="27">
        <v>0.5</v>
      </c>
    </row>
    <row r="2735" spans="1:20" ht="18.75" customHeight="1">
      <c r="A2735" s="41">
        <v>44582</v>
      </c>
      <c r="B2735" s="27" t="s">
        <v>4</v>
      </c>
      <c r="C2735" s="26">
        <v>24</v>
      </c>
      <c r="D2735" s="26">
        <v>34</v>
      </c>
      <c r="E2735" s="26">
        <v>385.06</v>
      </c>
      <c r="F2735" s="26">
        <v>60.87</v>
      </c>
      <c r="G2735" s="26">
        <v>2709.8589999999999</v>
      </c>
      <c r="H2735" s="26">
        <v>2709.8589999999999</v>
      </c>
      <c r="I2735" s="26">
        <v>3.209225182798245</v>
      </c>
      <c r="J2735" s="37">
        <v>240.40299999999999</v>
      </c>
      <c r="K2735" s="26">
        <v>240.40299999999999</v>
      </c>
      <c r="L2735" s="26">
        <v>0.71565517099796816</v>
      </c>
      <c r="M2735" s="38">
        <v>0</v>
      </c>
      <c r="N2735" s="39">
        <v>0</v>
      </c>
      <c r="O2735" s="39">
        <v>0.37674000437915123</v>
      </c>
      <c r="P2735" s="37">
        <v>2469.4560000000001</v>
      </c>
      <c r="Q2735" s="26">
        <v>2469.4560000000001</v>
      </c>
      <c r="R2735" s="27">
        <v>2.4935700118002786</v>
      </c>
      <c r="S2735" s="26">
        <v>1890.02</v>
      </c>
      <c r="T2735" s="27">
        <v>0.5</v>
      </c>
    </row>
    <row r="2736" spans="1:20" ht="18.75" customHeight="1">
      <c r="A2736" s="41">
        <v>44583</v>
      </c>
      <c r="B2736" s="27" t="s">
        <v>4</v>
      </c>
      <c r="C2736" s="26">
        <v>24</v>
      </c>
      <c r="D2736" s="26">
        <v>34</v>
      </c>
      <c r="E2736" s="26">
        <v>395.96</v>
      </c>
      <c r="F2736" s="26">
        <v>61.9</v>
      </c>
      <c r="G2736" s="26">
        <v>2767.9180000000001</v>
      </c>
      <c r="H2736" s="26">
        <v>2767.9180000000001</v>
      </c>
      <c r="I2736" s="26">
        <v>3.211993100798245</v>
      </c>
      <c r="J2736" s="37">
        <v>242.459</v>
      </c>
      <c r="K2736" s="26">
        <v>242.459</v>
      </c>
      <c r="L2736" s="26">
        <v>0.71589762999796813</v>
      </c>
      <c r="M2736" s="38">
        <v>0</v>
      </c>
      <c r="N2736" s="39">
        <v>0</v>
      </c>
      <c r="O2736" s="39">
        <v>0.37674000437915123</v>
      </c>
      <c r="P2736" s="37">
        <v>2525.4589999999998</v>
      </c>
      <c r="Q2736" s="26">
        <v>2525.4589999999998</v>
      </c>
      <c r="R2736" s="27">
        <v>2.4960954708002787</v>
      </c>
      <c r="S2736" s="26">
        <v>1889.88</v>
      </c>
      <c r="T2736" s="27">
        <v>0.5</v>
      </c>
    </row>
    <row r="2737" spans="1:20" ht="18.75" customHeight="1">
      <c r="A2737" s="41">
        <v>44584</v>
      </c>
      <c r="B2737" s="27" t="s">
        <v>4</v>
      </c>
      <c r="C2737" s="26">
        <v>24</v>
      </c>
      <c r="D2737" s="26">
        <v>34</v>
      </c>
      <c r="E2737" s="26">
        <v>411.55</v>
      </c>
      <c r="F2737" s="26">
        <v>62.71</v>
      </c>
      <c r="G2737" s="26">
        <v>2767.8510000000001</v>
      </c>
      <c r="H2737" s="26">
        <v>2767.8510000000001</v>
      </c>
      <c r="I2737" s="26">
        <v>3.2147609517982452</v>
      </c>
      <c r="J2737" s="37">
        <v>241.71600000000001</v>
      </c>
      <c r="K2737" s="26">
        <v>241.71600000000001</v>
      </c>
      <c r="L2737" s="26">
        <v>0.71613934599796814</v>
      </c>
      <c r="M2737" s="38">
        <v>0</v>
      </c>
      <c r="N2737" s="39">
        <v>0</v>
      </c>
      <c r="O2737" s="39">
        <v>0.37674000437915123</v>
      </c>
      <c r="P2737" s="37">
        <v>2526.1350000000002</v>
      </c>
      <c r="Q2737" s="26">
        <v>2526.1350000000002</v>
      </c>
      <c r="R2737" s="27">
        <v>2.4986216058002788</v>
      </c>
      <c r="S2737" s="26">
        <v>1889.68</v>
      </c>
      <c r="T2737" s="27">
        <v>0.5</v>
      </c>
    </row>
    <row r="2738" spans="1:20" ht="18.75" customHeight="1">
      <c r="A2738" s="41">
        <v>44585</v>
      </c>
      <c r="B2738" s="27" t="s">
        <v>4</v>
      </c>
      <c r="C2738" s="26">
        <v>24</v>
      </c>
      <c r="D2738" s="26">
        <v>34</v>
      </c>
      <c r="E2738" s="26">
        <v>417.51</v>
      </c>
      <c r="F2738" s="26">
        <v>62.56</v>
      </c>
      <c r="G2738" s="26">
        <v>2745.3310000000001</v>
      </c>
      <c r="H2738" s="26">
        <v>2745.3310000000001</v>
      </c>
      <c r="I2738" s="26">
        <v>3.217506282798245</v>
      </c>
      <c r="J2738" s="37">
        <v>240.27199999999999</v>
      </c>
      <c r="K2738" s="26">
        <v>240.27199999999999</v>
      </c>
      <c r="L2738" s="26">
        <v>0.71637961799796812</v>
      </c>
      <c r="M2738" s="38">
        <v>0</v>
      </c>
      <c r="N2738" s="39">
        <v>0</v>
      </c>
      <c r="O2738" s="39">
        <v>0.37674000437915123</v>
      </c>
      <c r="P2738" s="37">
        <v>2505.0590000000002</v>
      </c>
      <c r="Q2738" s="26">
        <v>2505.0590000000002</v>
      </c>
      <c r="R2738" s="27">
        <v>2.501126664800279</v>
      </c>
      <c r="S2738" s="26">
        <v>1889.69</v>
      </c>
      <c r="T2738" s="27">
        <v>0.5</v>
      </c>
    </row>
    <row r="2739" spans="1:20" ht="18.75" customHeight="1">
      <c r="A2739" s="41">
        <v>44586</v>
      </c>
      <c r="B2739" s="27" t="s">
        <v>4</v>
      </c>
      <c r="C2739" s="26">
        <v>24</v>
      </c>
      <c r="D2739" s="26">
        <v>34</v>
      </c>
      <c r="E2739" s="26">
        <v>469.62</v>
      </c>
      <c r="F2739" s="26">
        <v>62.02</v>
      </c>
      <c r="G2739" s="26">
        <v>2727.1089999999999</v>
      </c>
      <c r="H2739" s="26">
        <v>2727.1089999999999</v>
      </c>
      <c r="I2739" s="26">
        <v>3.2202333917982449</v>
      </c>
      <c r="J2739" s="37">
        <v>240.45400000000001</v>
      </c>
      <c r="K2739" s="26">
        <v>240.45400000000001</v>
      </c>
      <c r="L2739" s="26">
        <v>0.71662007199796807</v>
      </c>
      <c r="M2739" s="38">
        <v>0</v>
      </c>
      <c r="N2739" s="39">
        <v>0</v>
      </c>
      <c r="O2739" s="39">
        <v>0.37674000437915123</v>
      </c>
      <c r="P2739" s="37">
        <v>2486.6550000000002</v>
      </c>
      <c r="Q2739" s="26">
        <v>2486.6550000000002</v>
      </c>
      <c r="R2739" s="27">
        <v>2.5036133198002788</v>
      </c>
      <c r="S2739" s="26">
        <v>1888.75</v>
      </c>
      <c r="T2739" s="27">
        <v>0.5</v>
      </c>
    </row>
    <row r="2740" spans="1:20" ht="18.75" customHeight="1">
      <c r="A2740" s="41">
        <v>44587</v>
      </c>
      <c r="B2740" s="27" t="s">
        <v>4</v>
      </c>
      <c r="C2740" s="26">
        <v>24</v>
      </c>
      <c r="D2740" s="26">
        <v>34</v>
      </c>
      <c r="E2740" s="26">
        <v>495.77</v>
      </c>
      <c r="F2740" s="26">
        <v>62.32</v>
      </c>
      <c r="G2740" s="26">
        <v>2689.0709999999999</v>
      </c>
      <c r="H2740" s="26">
        <v>2689.0709999999999</v>
      </c>
      <c r="I2740" s="26">
        <v>3.2229224627982447</v>
      </c>
      <c r="J2740" s="37">
        <v>236.95500000000001</v>
      </c>
      <c r="K2740" s="26">
        <v>236.95500000000001</v>
      </c>
      <c r="L2740" s="26">
        <v>0.71685702699796805</v>
      </c>
      <c r="M2740" s="38">
        <v>0</v>
      </c>
      <c r="N2740" s="39">
        <v>0</v>
      </c>
      <c r="O2740" s="39">
        <v>0.37674000437915123</v>
      </c>
      <c r="P2740" s="37">
        <v>2452.116</v>
      </c>
      <c r="Q2740" s="26">
        <v>2452.116</v>
      </c>
      <c r="R2740" s="27">
        <v>2.506065435800279</v>
      </c>
      <c r="S2740" s="26">
        <v>1888.23</v>
      </c>
      <c r="T2740" s="27">
        <v>0.5</v>
      </c>
    </row>
    <row r="2741" spans="1:20" ht="18.75" customHeight="1">
      <c r="A2741" s="41">
        <v>44588</v>
      </c>
      <c r="B2741" s="27" t="s">
        <v>4</v>
      </c>
      <c r="C2741" s="26">
        <v>24</v>
      </c>
      <c r="D2741" s="26">
        <v>34</v>
      </c>
      <c r="E2741" s="26">
        <v>477.91</v>
      </c>
      <c r="F2741" s="26">
        <v>62.24</v>
      </c>
      <c r="G2741" s="26">
        <v>2698.8220000000001</v>
      </c>
      <c r="H2741" s="26">
        <v>2698.8220000000001</v>
      </c>
      <c r="I2741" s="26">
        <v>3.2256212847982448</v>
      </c>
      <c r="J2741" s="37">
        <v>237.583</v>
      </c>
      <c r="K2741" s="26">
        <v>237.583</v>
      </c>
      <c r="L2741" s="26">
        <v>0.71709460999796804</v>
      </c>
      <c r="M2741" s="38">
        <v>0</v>
      </c>
      <c r="N2741" s="39">
        <v>0</v>
      </c>
      <c r="O2741" s="39">
        <v>0.37674000437915123</v>
      </c>
      <c r="P2741" s="37">
        <v>2461.239</v>
      </c>
      <c r="Q2741" s="26">
        <v>2461.239</v>
      </c>
      <c r="R2741" s="27">
        <v>2.508526674800279</v>
      </c>
      <c r="S2741" s="26">
        <v>1888.73</v>
      </c>
      <c r="T2741" s="27">
        <v>0.5</v>
      </c>
    </row>
    <row r="2742" spans="1:20" ht="18.75" customHeight="1">
      <c r="A2742" s="41">
        <v>44589</v>
      </c>
      <c r="B2742" s="27" t="s">
        <v>4</v>
      </c>
      <c r="C2742" s="26">
        <v>24</v>
      </c>
      <c r="D2742" s="26">
        <v>34</v>
      </c>
      <c r="E2742" s="26">
        <v>488.88</v>
      </c>
      <c r="F2742" s="26">
        <v>62.43</v>
      </c>
      <c r="G2742" s="26">
        <v>2679.13</v>
      </c>
      <c r="H2742" s="26">
        <v>2679.13</v>
      </c>
      <c r="I2742" s="26">
        <v>3.228300414798245</v>
      </c>
      <c r="J2742" s="37">
        <v>236.03200000000001</v>
      </c>
      <c r="K2742" s="26">
        <v>236.03200000000001</v>
      </c>
      <c r="L2742" s="26">
        <v>0.71733064199796803</v>
      </c>
      <c r="M2742" s="38">
        <v>0</v>
      </c>
      <c r="N2742" s="39">
        <v>0</v>
      </c>
      <c r="O2742" s="39">
        <v>0.37674000437915123</v>
      </c>
      <c r="P2742" s="37">
        <v>2443.098</v>
      </c>
      <c r="Q2742" s="26">
        <v>2443.098</v>
      </c>
      <c r="R2742" s="27">
        <v>2.5109697728002791</v>
      </c>
      <c r="S2742" s="26">
        <v>1888.43</v>
      </c>
      <c r="T2742" s="27">
        <v>0.5</v>
      </c>
    </row>
    <row r="2743" spans="1:20" ht="18.75" customHeight="1">
      <c r="A2743" s="41">
        <v>44590</v>
      </c>
      <c r="B2743" s="27" t="s">
        <v>4</v>
      </c>
      <c r="C2743" s="26">
        <v>24</v>
      </c>
      <c r="D2743" s="26">
        <v>34</v>
      </c>
      <c r="E2743" s="26">
        <v>420.27</v>
      </c>
      <c r="F2743" s="26">
        <v>62.25</v>
      </c>
      <c r="G2743" s="26">
        <v>2687.4470000000001</v>
      </c>
      <c r="H2743" s="26">
        <v>2687.4470000000001</v>
      </c>
      <c r="I2743" s="26">
        <v>3.230987861798245</v>
      </c>
      <c r="J2743" s="37">
        <v>236.291</v>
      </c>
      <c r="K2743" s="26">
        <v>236.291</v>
      </c>
      <c r="L2743" s="26">
        <v>0.71756693299796803</v>
      </c>
      <c r="M2743" s="38">
        <v>0</v>
      </c>
      <c r="N2743" s="39">
        <v>0</v>
      </c>
      <c r="O2743" s="39">
        <v>0.37674000437915123</v>
      </c>
      <c r="P2743" s="37">
        <v>2451.1559999999999</v>
      </c>
      <c r="Q2743" s="26">
        <v>2451.1559999999999</v>
      </c>
      <c r="R2743" s="27">
        <v>2.5134209288002789</v>
      </c>
      <c r="S2743" s="26">
        <v>1889.52</v>
      </c>
      <c r="T2743" s="27">
        <v>0.5</v>
      </c>
    </row>
    <row r="2744" spans="1:20" ht="18.75" customHeight="1">
      <c r="A2744" s="41">
        <v>44591</v>
      </c>
      <c r="B2744" s="27" t="s">
        <v>4</v>
      </c>
      <c r="C2744" s="26">
        <v>24</v>
      </c>
      <c r="D2744" s="26">
        <v>34</v>
      </c>
      <c r="E2744" s="26">
        <v>448.57</v>
      </c>
      <c r="F2744" s="26">
        <v>62.65</v>
      </c>
      <c r="G2744" s="26">
        <v>2698.625</v>
      </c>
      <c r="H2744" s="26">
        <v>2698.625</v>
      </c>
      <c r="I2744" s="26">
        <v>3.2336864867982449</v>
      </c>
      <c r="J2744" s="37">
        <v>237.27199999999999</v>
      </c>
      <c r="K2744" s="26">
        <v>237.27199999999999</v>
      </c>
      <c r="L2744" s="26">
        <v>0.71780420499796804</v>
      </c>
      <c r="M2744" s="38">
        <v>0</v>
      </c>
      <c r="N2744" s="39">
        <v>0</v>
      </c>
      <c r="O2744" s="39">
        <v>0.37674000437915123</v>
      </c>
      <c r="P2744" s="37">
        <v>2461.3530000000001</v>
      </c>
      <c r="Q2744" s="26">
        <v>2461.3530000000001</v>
      </c>
      <c r="R2744" s="27">
        <v>2.5158822818002791</v>
      </c>
      <c r="S2744" s="26">
        <v>1889.2</v>
      </c>
      <c r="T2744" s="27">
        <v>0.5</v>
      </c>
    </row>
    <row r="2745" spans="1:20" ht="18.75" customHeight="1">
      <c r="A2745" s="41">
        <v>44592</v>
      </c>
      <c r="B2745" s="27" t="s">
        <v>4</v>
      </c>
      <c r="C2745" s="26">
        <v>24</v>
      </c>
      <c r="D2745" s="26">
        <v>34</v>
      </c>
      <c r="E2745" s="26">
        <v>487.4</v>
      </c>
      <c r="F2745" s="26">
        <v>62.47</v>
      </c>
      <c r="G2745" s="26">
        <v>2736.6640000000002</v>
      </c>
      <c r="H2745" s="26">
        <v>2736.6640000000002</v>
      </c>
      <c r="I2745" s="26">
        <v>3.2364231507982448</v>
      </c>
      <c r="J2745" s="37">
        <v>240.143</v>
      </c>
      <c r="K2745" s="26">
        <v>240.143</v>
      </c>
      <c r="L2745" s="26">
        <v>0.71804434799796801</v>
      </c>
      <c r="M2745" s="38">
        <v>0</v>
      </c>
      <c r="N2745" s="39">
        <v>0</v>
      </c>
      <c r="O2745" s="39">
        <v>0.37674000437915123</v>
      </c>
      <c r="P2745" s="37">
        <v>2496.5210000000002</v>
      </c>
      <c r="Q2745" s="26">
        <v>2496.5210000000002</v>
      </c>
      <c r="R2745" s="27">
        <v>2.5183788028002789</v>
      </c>
      <c r="S2745" s="26">
        <v>1888.51</v>
      </c>
      <c r="T2745" s="27">
        <v>0.5</v>
      </c>
    </row>
    <row r="2746" spans="1:20" ht="18.75" customHeight="1">
      <c r="A2746" s="41">
        <v>44593</v>
      </c>
      <c r="B2746" s="27" t="s">
        <v>4</v>
      </c>
      <c r="C2746" s="26">
        <v>24</v>
      </c>
      <c r="D2746" s="26">
        <v>34</v>
      </c>
      <c r="E2746" s="26">
        <v>503.14</v>
      </c>
      <c r="F2746" s="26">
        <v>62.45</v>
      </c>
      <c r="G2746" s="26">
        <v>2748.4929999999999</v>
      </c>
      <c r="H2746" s="26">
        <v>2748.4929999999999</v>
      </c>
      <c r="I2746" s="26">
        <v>3.2391716437982447</v>
      </c>
      <c r="J2746" s="37">
        <v>239.363</v>
      </c>
      <c r="K2746" s="26">
        <v>239.363</v>
      </c>
      <c r="L2746" s="26">
        <v>0.71828371099796806</v>
      </c>
      <c r="M2746" s="38">
        <v>0</v>
      </c>
      <c r="N2746" s="39">
        <v>0</v>
      </c>
      <c r="O2746" s="39">
        <v>0.37674000437915123</v>
      </c>
      <c r="P2746" s="37">
        <v>2509.13</v>
      </c>
      <c r="Q2746" s="26">
        <v>2509.13</v>
      </c>
      <c r="R2746" s="27">
        <v>2.5208879328002789</v>
      </c>
      <c r="S2746" s="26">
        <v>1888.33</v>
      </c>
      <c r="T2746" s="27">
        <v>0.5</v>
      </c>
    </row>
    <row r="2747" spans="1:20" ht="18.75" customHeight="1">
      <c r="A2747" s="41">
        <v>44594</v>
      </c>
      <c r="B2747" s="27" t="s">
        <v>4</v>
      </c>
      <c r="C2747" s="26">
        <v>24</v>
      </c>
      <c r="D2747" s="26">
        <v>34</v>
      </c>
      <c r="E2747" s="26">
        <v>447.71</v>
      </c>
      <c r="F2747" s="26">
        <v>62.46</v>
      </c>
      <c r="G2747" s="26">
        <v>2755.63</v>
      </c>
      <c r="H2747" s="26">
        <v>2755.63</v>
      </c>
      <c r="I2747" s="26">
        <v>3.2419272737982445</v>
      </c>
      <c r="J2747" s="37">
        <v>239.98500000000001</v>
      </c>
      <c r="K2747" s="26">
        <v>239.98500000000001</v>
      </c>
      <c r="L2747" s="26">
        <v>0.71852369599796806</v>
      </c>
      <c r="M2747" s="38">
        <v>0</v>
      </c>
      <c r="N2747" s="39">
        <v>0</v>
      </c>
      <c r="O2747" s="39">
        <v>0.37674000437915123</v>
      </c>
      <c r="P2747" s="37">
        <v>2515.645</v>
      </c>
      <c r="Q2747" s="26">
        <v>2515.645</v>
      </c>
      <c r="R2747" s="27">
        <v>2.5234035778002788</v>
      </c>
      <c r="S2747" s="26">
        <v>1889.02</v>
      </c>
      <c r="T2747" s="27">
        <v>0.5</v>
      </c>
    </row>
    <row r="2748" spans="1:20" ht="18.75" customHeight="1">
      <c r="A2748" s="41">
        <v>44595</v>
      </c>
      <c r="B2748" s="27" t="s">
        <v>4</v>
      </c>
      <c r="C2748" s="26">
        <v>24</v>
      </c>
      <c r="D2748" s="26">
        <v>34</v>
      </c>
      <c r="E2748" s="26">
        <v>402.58</v>
      </c>
      <c r="F2748" s="26">
        <v>62.07</v>
      </c>
      <c r="G2748" s="26">
        <v>2745.4070000000002</v>
      </c>
      <c r="H2748" s="26">
        <v>2745.4070000000002</v>
      </c>
      <c r="I2748" s="26">
        <v>3.2446726807982444</v>
      </c>
      <c r="J2748" s="37">
        <v>239.16399999999999</v>
      </c>
      <c r="K2748" s="26">
        <v>239.16399999999999</v>
      </c>
      <c r="L2748" s="26">
        <v>0.71876285999796807</v>
      </c>
      <c r="M2748" s="38">
        <v>0</v>
      </c>
      <c r="N2748" s="39">
        <v>0</v>
      </c>
      <c r="O2748" s="39">
        <v>0.37674000437915123</v>
      </c>
      <c r="P2748" s="37">
        <v>2506.2429999999999</v>
      </c>
      <c r="Q2748" s="26">
        <v>2506.2429999999999</v>
      </c>
      <c r="R2748" s="27">
        <v>2.5259098208002788</v>
      </c>
      <c r="S2748" s="26">
        <v>1889.95</v>
      </c>
      <c r="T2748" s="27">
        <v>0.5</v>
      </c>
    </row>
    <row r="2749" spans="1:20" ht="18.75" customHeight="1">
      <c r="A2749" s="41">
        <v>44596</v>
      </c>
      <c r="B2749" s="27" t="s">
        <v>4</v>
      </c>
      <c r="C2749" s="26">
        <v>24</v>
      </c>
      <c r="D2749" s="26">
        <v>34</v>
      </c>
      <c r="E2749" s="26">
        <v>462.62</v>
      </c>
      <c r="F2749" s="26">
        <v>62.52</v>
      </c>
      <c r="G2749" s="26">
        <v>2698.07</v>
      </c>
      <c r="H2749" s="26">
        <v>2698.07</v>
      </c>
      <c r="I2749" s="26">
        <v>3.2473707507982446</v>
      </c>
      <c r="J2749" s="37">
        <v>237.47800000000001</v>
      </c>
      <c r="K2749" s="26">
        <v>237.47800000000001</v>
      </c>
      <c r="L2749" s="26">
        <v>0.71900033799796803</v>
      </c>
      <c r="M2749" s="38">
        <v>0</v>
      </c>
      <c r="N2749" s="39">
        <v>0</v>
      </c>
      <c r="O2749" s="39">
        <v>0.37674000437915123</v>
      </c>
      <c r="P2749" s="37">
        <v>2460.5920000000001</v>
      </c>
      <c r="Q2749" s="26">
        <v>2460.5920000000001</v>
      </c>
      <c r="R2749" s="27">
        <v>2.5283704128002786</v>
      </c>
      <c r="S2749" s="26">
        <v>1888.85</v>
      </c>
      <c r="T2749" s="27">
        <v>0.5</v>
      </c>
    </row>
    <row r="2750" spans="1:20" ht="18.75" customHeight="1">
      <c r="A2750" s="41">
        <v>44597</v>
      </c>
      <c r="B2750" s="27" t="s">
        <v>4</v>
      </c>
      <c r="C2750" s="26">
        <v>24</v>
      </c>
      <c r="D2750" s="26">
        <v>34</v>
      </c>
      <c r="E2750" s="26">
        <v>482</v>
      </c>
      <c r="F2750" s="26">
        <v>62.31</v>
      </c>
      <c r="G2750" s="26">
        <v>2671.2460000000001</v>
      </c>
      <c r="H2750" s="26">
        <v>2671.2460000000001</v>
      </c>
      <c r="I2750" s="26">
        <v>3.2500419967982443</v>
      </c>
      <c r="J2750" s="37">
        <v>236.21199999999999</v>
      </c>
      <c r="K2750" s="26">
        <v>236.21199999999999</v>
      </c>
      <c r="L2750" s="26">
        <v>0.71923654999796804</v>
      </c>
      <c r="M2750" s="38">
        <v>0</v>
      </c>
      <c r="N2750" s="39">
        <v>0</v>
      </c>
      <c r="O2750" s="39">
        <v>0.37674000437915123</v>
      </c>
      <c r="P2750" s="37">
        <v>2435.0340000000001</v>
      </c>
      <c r="Q2750" s="26">
        <v>2435.0340000000001</v>
      </c>
      <c r="R2750" s="27">
        <v>2.5308054468002785</v>
      </c>
      <c r="S2750" s="26">
        <v>1888.66</v>
      </c>
      <c r="T2750" s="27">
        <v>0.5</v>
      </c>
    </row>
    <row r="2751" spans="1:20" ht="18.75" customHeight="1">
      <c r="A2751" s="41">
        <v>44598</v>
      </c>
      <c r="B2751" s="27" t="s">
        <v>4</v>
      </c>
      <c r="C2751" s="26">
        <v>24</v>
      </c>
      <c r="D2751" s="26">
        <v>34</v>
      </c>
      <c r="E2751" s="26">
        <v>418.33</v>
      </c>
      <c r="F2751" s="26">
        <v>62.31</v>
      </c>
      <c r="G2751" s="26">
        <v>2656.8029999999999</v>
      </c>
      <c r="H2751" s="26">
        <v>2656.8029999999999</v>
      </c>
      <c r="I2751" s="26">
        <v>3.2526987997982442</v>
      </c>
      <c r="J2751" s="37">
        <v>234.49700000000001</v>
      </c>
      <c r="K2751" s="26">
        <v>234.49700000000001</v>
      </c>
      <c r="L2751" s="26">
        <v>0.71947104699796804</v>
      </c>
      <c r="M2751" s="38">
        <v>0</v>
      </c>
      <c r="N2751" s="39">
        <v>0</v>
      </c>
      <c r="O2751" s="39">
        <v>0.37674000437915123</v>
      </c>
      <c r="P2751" s="37">
        <v>2422.306</v>
      </c>
      <c r="Q2751" s="26">
        <v>2422.306</v>
      </c>
      <c r="R2751" s="27">
        <v>2.5332277528002787</v>
      </c>
      <c r="S2751" s="26">
        <v>1889.38</v>
      </c>
      <c r="T2751" s="27">
        <v>0.5</v>
      </c>
    </row>
    <row r="2752" spans="1:20" ht="18.75" customHeight="1">
      <c r="A2752" s="41">
        <v>44599</v>
      </c>
      <c r="B2752" s="27" t="s">
        <v>4</v>
      </c>
      <c r="C2752" s="26">
        <v>24</v>
      </c>
      <c r="D2752" s="26">
        <v>34</v>
      </c>
      <c r="E2752" s="26">
        <v>411.95</v>
      </c>
      <c r="F2752" s="26">
        <v>62.35</v>
      </c>
      <c r="G2752" s="26">
        <v>2665.3589999999999</v>
      </c>
      <c r="H2752" s="26">
        <v>2665.3589999999999</v>
      </c>
      <c r="I2752" s="26">
        <v>3.255364158798244</v>
      </c>
      <c r="J2752" s="37">
        <v>235.90799999999999</v>
      </c>
      <c r="K2752" s="26">
        <v>235.90799999999999</v>
      </c>
      <c r="L2752" s="26">
        <v>0.719706954997968</v>
      </c>
      <c r="M2752" s="38">
        <v>0</v>
      </c>
      <c r="N2752" s="39">
        <v>0</v>
      </c>
      <c r="O2752" s="39">
        <v>0.37674000437915123</v>
      </c>
      <c r="P2752" s="37">
        <v>2429.451</v>
      </c>
      <c r="Q2752" s="26">
        <v>2429.451</v>
      </c>
      <c r="R2752" s="27">
        <v>2.5356572038002785</v>
      </c>
      <c r="S2752" s="26">
        <v>1889.74</v>
      </c>
      <c r="T2752" s="27">
        <v>0.5</v>
      </c>
    </row>
    <row r="2753" spans="1:20" ht="18.75" customHeight="1">
      <c r="A2753" s="41">
        <v>44600</v>
      </c>
      <c r="B2753" s="27" t="s">
        <v>4</v>
      </c>
      <c r="C2753" s="26">
        <v>24</v>
      </c>
      <c r="D2753" s="26">
        <v>34</v>
      </c>
      <c r="E2753" s="26">
        <v>412.88</v>
      </c>
      <c r="F2753" s="26">
        <v>62.7</v>
      </c>
      <c r="G2753" s="26">
        <v>2652.1889999999999</v>
      </c>
      <c r="H2753" s="26">
        <v>2652.1889999999999</v>
      </c>
      <c r="I2753" s="26">
        <v>3.258016347798244</v>
      </c>
      <c r="J2753" s="37">
        <v>234.667</v>
      </c>
      <c r="K2753" s="26">
        <v>234.667</v>
      </c>
      <c r="L2753" s="26">
        <v>0.71994162199796796</v>
      </c>
      <c r="M2753" s="38">
        <v>0</v>
      </c>
      <c r="N2753" s="39">
        <v>0</v>
      </c>
      <c r="O2753" s="39">
        <v>0.37674000437915123</v>
      </c>
      <c r="P2753" s="37">
        <v>2417.5219999999999</v>
      </c>
      <c r="Q2753" s="26">
        <v>2417.5219999999999</v>
      </c>
      <c r="R2753" s="27">
        <v>2.5380747258002785</v>
      </c>
      <c r="S2753" s="26">
        <v>1889.8</v>
      </c>
      <c r="T2753" s="27">
        <v>0.5</v>
      </c>
    </row>
    <row r="2754" spans="1:20" ht="18.75" customHeight="1">
      <c r="A2754" s="41">
        <v>44601</v>
      </c>
      <c r="B2754" s="27" t="s">
        <v>4</v>
      </c>
      <c r="C2754" s="26">
        <v>24</v>
      </c>
      <c r="D2754" s="26">
        <v>34</v>
      </c>
      <c r="E2754" s="26">
        <v>411.95</v>
      </c>
      <c r="F2754" s="26">
        <v>62.71</v>
      </c>
      <c r="G2754" s="26">
        <v>2633.7570000000001</v>
      </c>
      <c r="H2754" s="26">
        <v>2633.7570000000001</v>
      </c>
      <c r="I2754" s="26">
        <v>3.2606501047982439</v>
      </c>
      <c r="J2754" s="37">
        <v>234.79900000000001</v>
      </c>
      <c r="K2754" s="26">
        <v>234.79900000000001</v>
      </c>
      <c r="L2754" s="26">
        <v>0.72017642099796797</v>
      </c>
      <c r="M2754" s="38">
        <v>0</v>
      </c>
      <c r="N2754" s="39">
        <v>0</v>
      </c>
      <c r="O2754" s="39">
        <v>0.37674000437915123</v>
      </c>
      <c r="P2754" s="37">
        <v>2398.9580000000001</v>
      </c>
      <c r="Q2754" s="26">
        <v>2398.9580000000001</v>
      </c>
      <c r="R2754" s="27">
        <v>2.5404736838002786</v>
      </c>
      <c r="S2754" s="26">
        <v>1889.95</v>
      </c>
      <c r="T2754" s="27">
        <v>0.5</v>
      </c>
    </row>
    <row r="2755" spans="1:20" ht="18.75" customHeight="1">
      <c r="A2755" s="41">
        <v>44602</v>
      </c>
      <c r="B2755" s="27" t="s">
        <v>4</v>
      </c>
      <c r="C2755" s="26">
        <v>24</v>
      </c>
      <c r="D2755" s="26">
        <v>34</v>
      </c>
      <c r="E2755" s="26">
        <v>407.35</v>
      </c>
      <c r="F2755" s="26">
        <v>62.83</v>
      </c>
      <c r="G2755" s="26">
        <v>2679.68</v>
      </c>
      <c r="H2755" s="26">
        <v>2679.68</v>
      </c>
      <c r="I2755" s="26">
        <v>3.2633297847982439</v>
      </c>
      <c r="J2755" s="37">
        <v>238.304</v>
      </c>
      <c r="K2755" s="26">
        <v>238.304</v>
      </c>
      <c r="L2755" s="26">
        <v>0.72041472499796799</v>
      </c>
      <c r="M2755" s="38">
        <v>0</v>
      </c>
      <c r="N2755" s="39">
        <v>0</v>
      </c>
      <c r="O2755" s="39">
        <v>0.37674000437915123</v>
      </c>
      <c r="P2755" s="37">
        <v>2441.3760000000002</v>
      </c>
      <c r="Q2755" s="26">
        <v>2441.3760000000002</v>
      </c>
      <c r="R2755" s="27">
        <v>2.5429150598002788</v>
      </c>
      <c r="S2755" s="26">
        <v>1890</v>
      </c>
      <c r="T2755" s="27">
        <v>0.5</v>
      </c>
    </row>
    <row r="2756" spans="1:20" ht="18.75" customHeight="1">
      <c r="A2756" s="41">
        <v>44603</v>
      </c>
      <c r="B2756" s="27" t="s">
        <v>4</v>
      </c>
      <c r="C2756" s="26">
        <v>24</v>
      </c>
      <c r="D2756" s="26">
        <v>34</v>
      </c>
      <c r="E2756" s="26">
        <v>406.15</v>
      </c>
      <c r="F2756" s="26">
        <v>62.82</v>
      </c>
      <c r="G2756" s="26">
        <v>2626.32</v>
      </c>
      <c r="H2756" s="26">
        <v>2626.32</v>
      </c>
      <c r="I2756" s="26">
        <v>3.2659561047982439</v>
      </c>
      <c r="J2756" s="37">
        <v>233.30500000000001</v>
      </c>
      <c r="K2756" s="26">
        <v>233.30500000000001</v>
      </c>
      <c r="L2756" s="26">
        <v>0.72064802999796795</v>
      </c>
      <c r="M2756" s="38">
        <v>0</v>
      </c>
      <c r="N2756" s="39">
        <v>0</v>
      </c>
      <c r="O2756" s="39">
        <v>0.37674000437915123</v>
      </c>
      <c r="P2756" s="37">
        <v>2393.0149999999999</v>
      </c>
      <c r="Q2756" s="26">
        <v>2393.0149999999999</v>
      </c>
      <c r="R2756" s="27">
        <v>2.5453080748002788</v>
      </c>
      <c r="S2756" s="26">
        <v>1890</v>
      </c>
      <c r="T2756" s="27">
        <v>0.5</v>
      </c>
    </row>
    <row r="2757" spans="1:20" ht="18.75" customHeight="1">
      <c r="A2757" s="41">
        <v>44604</v>
      </c>
      <c r="B2757" s="27" t="s">
        <v>4</v>
      </c>
      <c r="C2757" s="26">
        <v>24</v>
      </c>
      <c r="D2757" s="26">
        <v>34</v>
      </c>
      <c r="E2757" s="26">
        <v>459.23</v>
      </c>
      <c r="F2757" s="26">
        <v>62.49</v>
      </c>
      <c r="G2757" s="26">
        <v>2640.7469999999998</v>
      </c>
      <c r="H2757" s="26">
        <v>2640.7469999999998</v>
      </c>
      <c r="I2757" s="26">
        <v>3.268596851798244</v>
      </c>
      <c r="J2757" s="37">
        <v>234.387</v>
      </c>
      <c r="K2757" s="26">
        <v>234.387</v>
      </c>
      <c r="L2757" s="26">
        <v>0.72088241699796796</v>
      </c>
      <c r="M2757" s="38">
        <v>0</v>
      </c>
      <c r="N2757" s="39">
        <v>0</v>
      </c>
      <c r="O2757" s="39">
        <v>0.37674000437915123</v>
      </c>
      <c r="P2757" s="37">
        <v>2406.36</v>
      </c>
      <c r="Q2757" s="26">
        <v>2406.36</v>
      </c>
      <c r="R2757" s="27">
        <v>2.5477144348002789</v>
      </c>
      <c r="S2757" s="26">
        <v>1889.15</v>
      </c>
      <c r="T2757" s="27">
        <v>0.5</v>
      </c>
    </row>
    <row r="2758" spans="1:20" ht="18.75" customHeight="1">
      <c r="A2758" s="41">
        <v>44605</v>
      </c>
      <c r="B2758" s="27" t="s">
        <v>4</v>
      </c>
      <c r="C2758" s="26">
        <v>24</v>
      </c>
      <c r="D2758" s="26">
        <v>34</v>
      </c>
      <c r="E2758" s="26">
        <v>435.07</v>
      </c>
      <c r="F2758" s="26">
        <v>62.55</v>
      </c>
      <c r="G2758" s="26">
        <v>2657.9229999999998</v>
      </c>
      <c r="H2758" s="26">
        <v>2657.9229999999998</v>
      </c>
      <c r="I2758" s="26">
        <v>3.2712547747982441</v>
      </c>
      <c r="J2758" s="37">
        <v>234.97499999999999</v>
      </c>
      <c r="K2758" s="26">
        <v>234.97499999999999</v>
      </c>
      <c r="L2758" s="26">
        <v>0.72111739199796798</v>
      </c>
      <c r="M2758" s="38">
        <v>0</v>
      </c>
      <c r="N2758" s="39">
        <v>0</v>
      </c>
      <c r="O2758" s="39">
        <v>0.37674000437915123</v>
      </c>
      <c r="P2758" s="37">
        <v>2422.9479999999999</v>
      </c>
      <c r="Q2758" s="26">
        <v>2422.9479999999999</v>
      </c>
      <c r="R2758" s="27">
        <v>2.5501373828002789</v>
      </c>
      <c r="S2758" s="26">
        <v>1889.49</v>
      </c>
      <c r="T2758" s="27">
        <v>0.5</v>
      </c>
    </row>
    <row r="2759" spans="1:20" ht="18.75" customHeight="1">
      <c r="A2759" s="41">
        <v>44606</v>
      </c>
      <c r="B2759" s="27" t="s">
        <v>4</v>
      </c>
      <c r="C2759" s="26">
        <v>24</v>
      </c>
      <c r="D2759" s="26">
        <v>34</v>
      </c>
      <c r="E2759" s="26">
        <v>406.07</v>
      </c>
      <c r="F2759" s="26">
        <v>62.83</v>
      </c>
      <c r="G2759" s="26">
        <v>2675.431</v>
      </c>
      <c r="H2759" s="26">
        <v>2675.431</v>
      </c>
      <c r="I2759" s="26">
        <v>3.2739302057982442</v>
      </c>
      <c r="J2759" s="37">
        <v>236.685</v>
      </c>
      <c r="K2759" s="26">
        <v>236.685</v>
      </c>
      <c r="L2759" s="26">
        <v>0.72135407699796794</v>
      </c>
      <c r="M2759" s="38">
        <v>0</v>
      </c>
      <c r="N2759" s="39">
        <v>0</v>
      </c>
      <c r="O2759" s="39">
        <v>0.37674000437915123</v>
      </c>
      <c r="P2759" s="37">
        <v>2438.7460000000001</v>
      </c>
      <c r="Q2759" s="26">
        <v>2438.7460000000001</v>
      </c>
      <c r="R2759" s="27">
        <v>2.5525761288002791</v>
      </c>
      <c r="S2759" s="26">
        <v>1890.03</v>
      </c>
      <c r="T2759" s="27">
        <v>0.5</v>
      </c>
    </row>
    <row r="2760" spans="1:20" ht="18.75" customHeight="1">
      <c r="A2760" s="41">
        <v>44607</v>
      </c>
      <c r="B2760" s="27" t="s">
        <v>4</v>
      </c>
      <c r="C2760" s="26">
        <v>24</v>
      </c>
      <c r="D2760" s="26">
        <v>34</v>
      </c>
      <c r="E2760" s="26">
        <v>407.07</v>
      </c>
      <c r="F2760" s="26">
        <v>62.77</v>
      </c>
      <c r="G2760" s="26">
        <v>2669.5630000000001</v>
      </c>
      <c r="H2760" s="26">
        <v>2669.5630000000001</v>
      </c>
      <c r="I2760" s="26">
        <v>3.2765997687982442</v>
      </c>
      <c r="J2760" s="37">
        <v>236.39599999999999</v>
      </c>
      <c r="K2760" s="26">
        <v>236.39599999999999</v>
      </c>
      <c r="L2760" s="26">
        <v>0.72159047299796797</v>
      </c>
      <c r="M2760" s="38">
        <v>0</v>
      </c>
      <c r="N2760" s="39">
        <v>0</v>
      </c>
      <c r="O2760" s="39">
        <v>0.37674000437915123</v>
      </c>
      <c r="P2760" s="37">
        <v>2433.1669999999999</v>
      </c>
      <c r="Q2760" s="26">
        <v>2433.1669999999999</v>
      </c>
      <c r="R2760" s="27">
        <v>2.555009295800279</v>
      </c>
      <c r="S2760" s="26">
        <v>1890.1</v>
      </c>
      <c r="T2760" s="27">
        <v>0.5</v>
      </c>
    </row>
    <row r="2761" spans="1:20" ht="18.75" customHeight="1">
      <c r="A2761" s="41">
        <v>44608</v>
      </c>
      <c r="B2761" s="27" t="s">
        <v>4</v>
      </c>
      <c r="C2761" s="26">
        <v>24</v>
      </c>
      <c r="D2761" s="26">
        <v>34</v>
      </c>
      <c r="E2761" s="26">
        <v>412.93</v>
      </c>
      <c r="F2761" s="26">
        <v>62.83</v>
      </c>
      <c r="G2761" s="26">
        <v>2532.098</v>
      </c>
      <c r="H2761" s="26">
        <v>2532.098</v>
      </c>
      <c r="I2761" s="26">
        <v>3.2791318667982443</v>
      </c>
      <c r="J2761" s="37">
        <v>221.07400000000001</v>
      </c>
      <c r="K2761" s="26">
        <v>221.07400000000001</v>
      </c>
      <c r="L2761" s="26">
        <v>0.72181154699796801</v>
      </c>
      <c r="M2761" s="38">
        <v>0</v>
      </c>
      <c r="N2761" s="39">
        <v>0</v>
      </c>
      <c r="O2761" s="39">
        <v>0.37674000437915123</v>
      </c>
      <c r="P2761" s="37">
        <v>2311.0239999999999</v>
      </c>
      <c r="Q2761" s="26">
        <v>2311.0239999999999</v>
      </c>
      <c r="R2761" s="27">
        <v>2.557320319800279</v>
      </c>
      <c r="S2761" s="26">
        <v>1889.96</v>
      </c>
      <c r="T2761" s="27">
        <v>0.5</v>
      </c>
    </row>
    <row r="2762" spans="1:20" ht="18.75" customHeight="1">
      <c r="A2762" s="41">
        <v>44609</v>
      </c>
      <c r="B2762" s="27" t="s">
        <v>4</v>
      </c>
      <c r="C2762" s="26">
        <v>24</v>
      </c>
      <c r="D2762" s="26">
        <v>34</v>
      </c>
      <c r="E2762" s="26">
        <v>414.15</v>
      </c>
      <c r="F2762" s="26">
        <v>62.76</v>
      </c>
      <c r="G2762" s="26">
        <v>2748.5390000000002</v>
      </c>
      <c r="H2762" s="26">
        <v>2748.5390000000002</v>
      </c>
      <c r="I2762" s="26">
        <v>3.2818804057982445</v>
      </c>
      <c r="J2762" s="37">
        <v>217.905</v>
      </c>
      <c r="K2762" s="26">
        <v>217.905</v>
      </c>
      <c r="L2762" s="26">
        <v>0.72202945199796797</v>
      </c>
      <c r="M2762" s="38">
        <v>0</v>
      </c>
      <c r="N2762" s="39">
        <v>0</v>
      </c>
      <c r="O2762" s="39">
        <v>0.37674000437915123</v>
      </c>
      <c r="P2762" s="37">
        <v>2530.634</v>
      </c>
      <c r="Q2762" s="26">
        <v>2530.634</v>
      </c>
      <c r="R2762" s="27">
        <v>2.5598509538002792</v>
      </c>
      <c r="S2762" s="26">
        <v>1890.02</v>
      </c>
      <c r="T2762" s="27">
        <v>0.5</v>
      </c>
    </row>
    <row r="2763" spans="1:20" ht="18.75" customHeight="1">
      <c r="A2763" s="41">
        <v>44610</v>
      </c>
      <c r="B2763" s="27" t="s">
        <v>4</v>
      </c>
      <c r="C2763" s="26">
        <v>24</v>
      </c>
      <c r="D2763" s="26">
        <v>34</v>
      </c>
      <c r="E2763" s="26">
        <v>410.89</v>
      </c>
      <c r="F2763" s="26">
        <v>62.92</v>
      </c>
      <c r="G2763" s="26">
        <v>2793.4229999999998</v>
      </c>
      <c r="H2763" s="26">
        <v>2793.4229999999998</v>
      </c>
      <c r="I2763" s="26">
        <v>3.2846738287982444</v>
      </c>
      <c r="J2763" s="37">
        <v>221.078</v>
      </c>
      <c r="K2763" s="26">
        <v>221.078</v>
      </c>
      <c r="L2763" s="26">
        <v>0.72225052999796802</v>
      </c>
      <c r="M2763" s="38">
        <v>0</v>
      </c>
      <c r="N2763" s="39">
        <v>0</v>
      </c>
      <c r="O2763" s="39">
        <v>0.37674000437915123</v>
      </c>
      <c r="P2763" s="37">
        <v>2572.3449999999998</v>
      </c>
      <c r="Q2763" s="26">
        <v>2572.3449999999998</v>
      </c>
      <c r="R2763" s="27">
        <v>2.5624232988002791</v>
      </c>
      <c r="S2763" s="26">
        <v>1890.03</v>
      </c>
      <c r="T2763" s="27">
        <v>0.5</v>
      </c>
    </row>
    <row r="2764" spans="1:20" ht="18.75" customHeight="1">
      <c r="A2764" s="41">
        <v>44611</v>
      </c>
      <c r="B2764" s="27" t="s">
        <v>4</v>
      </c>
      <c r="C2764" s="26">
        <v>24</v>
      </c>
      <c r="D2764" s="26">
        <v>34</v>
      </c>
      <c r="E2764" s="26">
        <v>396.19</v>
      </c>
      <c r="F2764" s="26">
        <v>63.13</v>
      </c>
      <c r="G2764" s="26">
        <v>2823.1849999999999</v>
      </c>
      <c r="H2764" s="26">
        <v>2823.1849999999999</v>
      </c>
      <c r="I2764" s="26">
        <v>3.2874970137982444</v>
      </c>
      <c r="J2764" s="37">
        <v>224.03299999999999</v>
      </c>
      <c r="K2764" s="26">
        <v>224.03299999999999</v>
      </c>
      <c r="L2764" s="26">
        <v>0.72247456299796797</v>
      </c>
      <c r="M2764" s="38">
        <v>0</v>
      </c>
      <c r="N2764" s="39">
        <v>0</v>
      </c>
      <c r="O2764" s="39">
        <v>0.37674000437915123</v>
      </c>
      <c r="P2764" s="37">
        <v>2599.152</v>
      </c>
      <c r="Q2764" s="26">
        <v>2599.152</v>
      </c>
      <c r="R2764" s="27">
        <v>2.5650224508002792</v>
      </c>
      <c r="S2764" s="26">
        <v>1890.36</v>
      </c>
      <c r="T2764" s="27">
        <v>0.5</v>
      </c>
    </row>
    <row r="2765" spans="1:20" ht="18.75" customHeight="1">
      <c r="A2765" s="41">
        <v>44612</v>
      </c>
      <c r="B2765" s="27" t="s">
        <v>4</v>
      </c>
      <c r="C2765" s="26">
        <v>24</v>
      </c>
      <c r="D2765" s="26">
        <v>34</v>
      </c>
      <c r="E2765" s="26">
        <v>380.39</v>
      </c>
      <c r="F2765" s="26">
        <v>63.12</v>
      </c>
      <c r="G2765" s="26">
        <v>2877.835</v>
      </c>
      <c r="H2765" s="26">
        <v>2877.835</v>
      </c>
      <c r="I2765" s="26">
        <v>3.2903748487982445</v>
      </c>
      <c r="J2765" s="37">
        <v>229.166</v>
      </c>
      <c r="K2765" s="26">
        <v>229.166</v>
      </c>
      <c r="L2765" s="26">
        <v>0.72270372899796798</v>
      </c>
      <c r="M2765" s="38">
        <v>0</v>
      </c>
      <c r="N2765" s="39">
        <v>0</v>
      </c>
      <c r="O2765" s="39">
        <v>0.37674000437915123</v>
      </c>
      <c r="P2765" s="37">
        <v>2648.6689999999999</v>
      </c>
      <c r="Q2765" s="26">
        <v>2648.6689999999999</v>
      </c>
      <c r="R2765" s="27">
        <v>2.5676711198002793</v>
      </c>
      <c r="S2765" s="26">
        <v>1890.82</v>
      </c>
      <c r="T2765" s="27">
        <v>0.5</v>
      </c>
    </row>
    <row r="2766" spans="1:20" ht="18.75" customHeight="1">
      <c r="A2766" s="41">
        <v>44613</v>
      </c>
      <c r="B2766" s="27" t="s">
        <v>4</v>
      </c>
      <c r="C2766" s="26">
        <v>24</v>
      </c>
      <c r="D2766" s="26">
        <v>34</v>
      </c>
      <c r="E2766" s="26">
        <v>373.5</v>
      </c>
      <c r="F2766" s="26">
        <v>62.85</v>
      </c>
      <c r="G2766" s="26">
        <v>2864.49</v>
      </c>
      <c r="H2766" s="26">
        <v>2864.49</v>
      </c>
      <c r="I2766" s="26">
        <v>3.2932393387982444</v>
      </c>
      <c r="J2766" s="37">
        <v>228.1</v>
      </c>
      <c r="K2766" s="26">
        <v>228.1</v>
      </c>
      <c r="L2766" s="26">
        <v>0.72293182899796793</v>
      </c>
      <c r="M2766" s="38">
        <v>0</v>
      </c>
      <c r="N2766" s="39">
        <v>0</v>
      </c>
      <c r="O2766" s="39">
        <v>0.37674000437915123</v>
      </c>
      <c r="P2766" s="37">
        <v>2636.39</v>
      </c>
      <c r="Q2766" s="26">
        <v>2636.39</v>
      </c>
      <c r="R2766" s="27">
        <v>2.5703075098002794</v>
      </c>
      <c r="S2766" s="26">
        <v>1891.23</v>
      </c>
      <c r="T2766" s="27">
        <v>0.5</v>
      </c>
    </row>
    <row r="2767" spans="1:20" ht="18.75" customHeight="1">
      <c r="A2767" s="41">
        <v>44614</v>
      </c>
      <c r="B2767" s="27" t="s">
        <v>4</v>
      </c>
      <c r="C2767" s="26">
        <v>24</v>
      </c>
      <c r="D2767" s="26">
        <v>34</v>
      </c>
      <c r="E2767" s="26">
        <v>378.08</v>
      </c>
      <c r="F2767" s="26">
        <v>62.77</v>
      </c>
      <c r="G2767" s="26">
        <v>2855.48</v>
      </c>
      <c r="H2767" s="26">
        <v>2855.48</v>
      </c>
      <c r="I2767" s="26">
        <v>3.2960948187982444</v>
      </c>
      <c r="J2767" s="37">
        <v>227.27199999999999</v>
      </c>
      <c r="K2767" s="26">
        <v>227.27199999999999</v>
      </c>
      <c r="L2767" s="26">
        <v>0.72315910099796787</v>
      </c>
      <c r="M2767" s="38">
        <v>0</v>
      </c>
      <c r="N2767" s="39">
        <v>0</v>
      </c>
      <c r="O2767" s="39">
        <v>0.37674000437915123</v>
      </c>
      <c r="P2767" s="37">
        <v>2628.2080000000001</v>
      </c>
      <c r="Q2767" s="26">
        <v>2628.2080000000001</v>
      </c>
      <c r="R2767" s="27">
        <v>2.5729357178002794</v>
      </c>
      <c r="S2767" s="26">
        <v>1891.15</v>
      </c>
      <c r="T2767" s="27">
        <v>0.5</v>
      </c>
    </row>
    <row r="2768" spans="1:20" ht="18.75" customHeight="1">
      <c r="A2768" s="41">
        <v>44615</v>
      </c>
      <c r="B2768" s="27" t="s">
        <v>4</v>
      </c>
      <c r="C2768" s="26">
        <v>24</v>
      </c>
      <c r="D2768" s="26">
        <v>34</v>
      </c>
      <c r="E2768" s="26">
        <v>385.17</v>
      </c>
      <c r="F2768" s="26">
        <v>62.6</v>
      </c>
      <c r="G2768" s="26">
        <v>2848.1489999999999</v>
      </c>
      <c r="H2768" s="26">
        <v>2848.1489999999999</v>
      </c>
      <c r="I2768" s="26">
        <v>3.2989429677982445</v>
      </c>
      <c r="J2768" s="37">
        <v>228.012</v>
      </c>
      <c r="K2768" s="26">
        <v>228.012</v>
      </c>
      <c r="L2768" s="26">
        <v>0.72338711299796787</v>
      </c>
      <c r="M2768" s="38">
        <v>0</v>
      </c>
      <c r="N2768" s="39">
        <v>0</v>
      </c>
      <c r="O2768" s="39">
        <v>0.37674000437915123</v>
      </c>
      <c r="P2768" s="37">
        <v>2620.1370000000002</v>
      </c>
      <c r="Q2768" s="26">
        <v>2620.1370000000002</v>
      </c>
      <c r="R2768" s="27">
        <v>2.5755558548002795</v>
      </c>
      <c r="S2768" s="26">
        <v>1891.27</v>
      </c>
      <c r="T2768" s="27">
        <v>0.5</v>
      </c>
    </row>
    <row r="2769" spans="1:20" ht="18.75" customHeight="1">
      <c r="A2769" s="41">
        <v>44616</v>
      </c>
      <c r="B2769" s="27" t="s">
        <v>4</v>
      </c>
      <c r="C2769" s="26">
        <v>24</v>
      </c>
      <c r="D2769" s="26">
        <v>34</v>
      </c>
      <c r="E2769" s="26">
        <v>384.87</v>
      </c>
      <c r="F2769" s="26">
        <v>62.54</v>
      </c>
      <c r="G2769" s="26">
        <v>2782.116</v>
      </c>
      <c r="H2769" s="26">
        <v>2782.116</v>
      </c>
      <c r="I2769" s="26">
        <v>3.3017250837982446</v>
      </c>
      <c r="J2769" s="37">
        <v>221.78200000000001</v>
      </c>
      <c r="K2769" s="26">
        <v>221.78200000000001</v>
      </c>
      <c r="L2769" s="26">
        <v>0.72360889499796788</v>
      </c>
      <c r="M2769" s="38">
        <v>0</v>
      </c>
      <c r="N2769" s="39">
        <v>0</v>
      </c>
      <c r="O2769" s="39">
        <v>0.37674000437915123</v>
      </c>
      <c r="P2769" s="37">
        <v>2560.3339999999998</v>
      </c>
      <c r="Q2769" s="26">
        <v>2560.3339999999998</v>
      </c>
      <c r="R2769" s="27">
        <v>2.5781161888002795</v>
      </c>
      <c r="S2769" s="26">
        <v>1891.22</v>
      </c>
      <c r="T2769" s="27">
        <v>0.5</v>
      </c>
    </row>
    <row r="2770" spans="1:20" ht="18.75" customHeight="1">
      <c r="A2770" s="41">
        <v>44617</v>
      </c>
      <c r="B2770" s="27" t="s">
        <v>4</v>
      </c>
      <c r="C2770" s="26">
        <v>24</v>
      </c>
      <c r="D2770" s="26">
        <v>34</v>
      </c>
      <c r="E2770" s="26">
        <v>427.59</v>
      </c>
      <c r="F2770" s="26">
        <v>62.34</v>
      </c>
      <c r="G2770" s="26">
        <v>2534.7840000000001</v>
      </c>
      <c r="H2770" s="26">
        <v>2534.7840000000001</v>
      </c>
      <c r="I2770" s="26">
        <v>3.3042598677982444</v>
      </c>
      <c r="J2770" s="37">
        <v>225.596</v>
      </c>
      <c r="K2770" s="26">
        <v>225.596</v>
      </c>
      <c r="L2770" s="26">
        <v>0.72383449099796793</v>
      </c>
      <c r="M2770" s="38">
        <v>0</v>
      </c>
      <c r="N2770" s="39">
        <v>0</v>
      </c>
      <c r="O2770" s="39">
        <v>0.37674000437915123</v>
      </c>
      <c r="P2770" s="37">
        <v>2309.1880000000001</v>
      </c>
      <c r="Q2770" s="26">
        <v>2309.1880000000001</v>
      </c>
      <c r="R2770" s="27">
        <v>2.5804253768002794</v>
      </c>
      <c r="S2770" s="26">
        <v>1890.37</v>
      </c>
      <c r="T2770" s="27">
        <v>0.5</v>
      </c>
    </row>
    <row r="2771" spans="1:20" ht="18.75" customHeight="1">
      <c r="A2771" s="41">
        <v>44618</v>
      </c>
      <c r="B2771" s="27" t="s">
        <v>4</v>
      </c>
      <c r="C2771" s="26">
        <v>24</v>
      </c>
      <c r="D2771" s="26">
        <v>34</v>
      </c>
      <c r="E2771" s="26">
        <v>468.16</v>
      </c>
      <c r="F2771" s="26">
        <v>61.83</v>
      </c>
      <c r="G2771" s="26">
        <v>2603.471</v>
      </c>
      <c r="H2771" s="26">
        <v>2603.471</v>
      </c>
      <c r="I2771" s="26">
        <v>3.3068633387982445</v>
      </c>
      <c r="J2771" s="37">
        <v>230.79599999999999</v>
      </c>
      <c r="K2771" s="26">
        <v>230.79599999999999</v>
      </c>
      <c r="L2771" s="26">
        <v>0.72406528699796791</v>
      </c>
      <c r="M2771" s="38">
        <v>0</v>
      </c>
      <c r="N2771" s="39">
        <v>0</v>
      </c>
      <c r="O2771" s="39">
        <v>0.37674000437915123</v>
      </c>
      <c r="P2771" s="37">
        <v>2372.6750000000002</v>
      </c>
      <c r="Q2771" s="26">
        <v>2372.6750000000002</v>
      </c>
      <c r="R2771" s="27">
        <v>2.5827980518002795</v>
      </c>
      <c r="S2771" s="26">
        <v>1889.61</v>
      </c>
      <c r="T2771" s="27">
        <v>0.5</v>
      </c>
    </row>
    <row r="2772" spans="1:20" ht="18.75" customHeight="1">
      <c r="A2772" s="41">
        <v>44619</v>
      </c>
      <c r="B2772" s="27" t="s">
        <v>4</v>
      </c>
      <c r="C2772" s="26">
        <v>24</v>
      </c>
      <c r="D2772" s="26">
        <v>34</v>
      </c>
      <c r="E2772" s="26">
        <v>391.01</v>
      </c>
      <c r="F2772" s="26">
        <v>60.77</v>
      </c>
      <c r="G2772" s="26">
        <v>2594.5650000000001</v>
      </c>
      <c r="H2772" s="26">
        <v>2594.5650000000001</v>
      </c>
      <c r="I2772" s="26">
        <v>3.3094579037982443</v>
      </c>
      <c r="J2772" s="37">
        <v>230.071</v>
      </c>
      <c r="K2772" s="26">
        <v>230.071</v>
      </c>
      <c r="L2772" s="26">
        <v>0.72429535799796796</v>
      </c>
      <c r="M2772" s="38">
        <v>0</v>
      </c>
      <c r="N2772" s="39">
        <v>0</v>
      </c>
      <c r="O2772" s="39">
        <v>0.37674000437915123</v>
      </c>
      <c r="P2772" s="37">
        <v>2364.4940000000001</v>
      </c>
      <c r="Q2772" s="26">
        <v>2364.4940000000001</v>
      </c>
      <c r="R2772" s="27">
        <v>2.5851625458002796</v>
      </c>
      <c r="S2772" s="26">
        <v>1890.99</v>
      </c>
      <c r="T2772" s="27">
        <v>0.5</v>
      </c>
    </row>
    <row r="2773" spans="1:20" ht="18.75" customHeight="1">
      <c r="A2773" s="41">
        <v>44620</v>
      </c>
      <c r="B2773" s="27" t="s">
        <v>4</v>
      </c>
      <c r="C2773" s="26">
        <v>24</v>
      </c>
      <c r="D2773" s="26">
        <v>34</v>
      </c>
      <c r="E2773" s="26">
        <v>370.52</v>
      </c>
      <c r="F2773" s="26">
        <v>60.27</v>
      </c>
      <c r="G2773" s="26">
        <v>2631.2289999999998</v>
      </c>
      <c r="H2773" s="26">
        <v>2631.2289999999998</v>
      </c>
      <c r="I2773" s="26">
        <v>3.3120891327982442</v>
      </c>
      <c r="J2773" s="37">
        <v>233.251</v>
      </c>
      <c r="K2773" s="26">
        <v>233.251</v>
      </c>
      <c r="L2773" s="26">
        <v>0.724528608997968</v>
      </c>
      <c r="M2773" s="38">
        <v>0</v>
      </c>
      <c r="N2773" s="39">
        <v>0</v>
      </c>
      <c r="O2773" s="39">
        <v>0.37674000437915123</v>
      </c>
      <c r="P2773" s="37">
        <v>2397.9780000000001</v>
      </c>
      <c r="Q2773" s="26">
        <v>2397.9780000000001</v>
      </c>
      <c r="R2773" s="27">
        <v>2.5875605238002795</v>
      </c>
      <c r="S2773" s="26">
        <v>1891.44</v>
      </c>
      <c r="T2773" s="27">
        <v>0.5</v>
      </c>
    </row>
    <row r="2774" spans="1:20" ht="18.75" customHeight="1">
      <c r="A2774" s="41">
        <v>44621</v>
      </c>
      <c r="B2774" s="27" t="s">
        <v>4</v>
      </c>
      <c r="C2774" s="26">
        <v>24</v>
      </c>
      <c r="D2774" s="26">
        <v>34</v>
      </c>
      <c r="E2774" s="26">
        <v>424.69</v>
      </c>
      <c r="F2774" s="26">
        <v>61.66</v>
      </c>
      <c r="G2774" s="26">
        <v>2625.8220000000001</v>
      </c>
      <c r="H2774" s="26">
        <v>2625.8220000000001</v>
      </c>
      <c r="I2774" s="26">
        <v>3.3147149547982444</v>
      </c>
      <c r="J2774" s="37">
        <v>232.98500000000001</v>
      </c>
      <c r="K2774" s="26">
        <v>232.98500000000001</v>
      </c>
      <c r="L2774" s="26">
        <v>0.72476159399796802</v>
      </c>
      <c r="M2774" s="38">
        <v>0</v>
      </c>
      <c r="N2774" s="39">
        <v>0</v>
      </c>
      <c r="O2774" s="39">
        <v>0.37674000437915123</v>
      </c>
      <c r="P2774" s="37">
        <v>2392.837</v>
      </c>
      <c r="Q2774" s="26">
        <v>2392.837</v>
      </c>
      <c r="R2774" s="27">
        <v>2.5899533608002794</v>
      </c>
      <c r="S2774" s="26">
        <v>1890.15</v>
      </c>
      <c r="T2774" s="27">
        <v>0.5</v>
      </c>
    </row>
    <row r="2775" spans="1:20" ht="18.75" customHeight="1">
      <c r="A2775" s="41">
        <v>44622</v>
      </c>
      <c r="B2775" s="27" t="s">
        <v>4</v>
      </c>
      <c r="C2775" s="26">
        <v>24</v>
      </c>
      <c r="D2775" s="26">
        <v>34</v>
      </c>
      <c r="E2775" s="26">
        <v>436.83</v>
      </c>
      <c r="F2775" s="26">
        <v>62.4</v>
      </c>
      <c r="G2775" s="26">
        <v>2645.0349999999999</v>
      </c>
      <c r="H2775" s="26">
        <v>2645.0349999999999</v>
      </c>
      <c r="I2775" s="26">
        <v>3.3173599897982444</v>
      </c>
      <c r="J2775" s="37">
        <v>234.61199999999999</v>
      </c>
      <c r="K2775" s="26">
        <v>234.61199999999999</v>
      </c>
      <c r="L2775" s="26">
        <v>0.72499620599796799</v>
      </c>
      <c r="M2775" s="38">
        <v>0</v>
      </c>
      <c r="N2775" s="39">
        <v>0</v>
      </c>
      <c r="O2775" s="39">
        <v>0.37674000437915123</v>
      </c>
      <c r="P2775" s="37">
        <v>2410.4229999999998</v>
      </c>
      <c r="Q2775" s="26">
        <v>2410.4229999999998</v>
      </c>
      <c r="R2775" s="27">
        <v>2.5923637838002795</v>
      </c>
      <c r="S2775" s="26">
        <v>1889.75</v>
      </c>
      <c r="T2775" s="27">
        <v>0.5</v>
      </c>
    </row>
    <row r="2776" spans="1:20" ht="18.75" customHeight="1">
      <c r="A2776" s="41">
        <v>44623</v>
      </c>
      <c r="B2776" s="27" t="s">
        <v>4</v>
      </c>
      <c r="C2776" s="26">
        <v>24</v>
      </c>
      <c r="D2776" s="26">
        <v>34</v>
      </c>
      <c r="E2776" s="26">
        <v>436.83</v>
      </c>
      <c r="F2776" s="26">
        <v>62.4</v>
      </c>
      <c r="G2776" s="26">
        <v>2638.587</v>
      </c>
      <c r="H2776" s="26">
        <v>2638.587</v>
      </c>
      <c r="I2776" s="26">
        <v>3.3199985767982443</v>
      </c>
      <c r="J2776" s="37">
        <v>234.05</v>
      </c>
      <c r="K2776" s="26">
        <v>234.05</v>
      </c>
      <c r="L2776" s="26">
        <v>0.72523025599796798</v>
      </c>
      <c r="M2776" s="38">
        <v>0</v>
      </c>
      <c r="N2776" s="39">
        <v>0</v>
      </c>
      <c r="O2776" s="39">
        <v>0.37674000437915123</v>
      </c>
      <c r="P2776" s="37">
        <v>2404.5369999999998</v>
      </c>
      <c r="Q2776" s="26">
        <v>2404.5369999999998</v>
      </c>
      <c r="R2776" s="27">
        <v>2.5947683208002794</v>
      </c>
      <c r="S2776" s="26">
        <v>1889.75</v>
      </c>
      <c r="T2776" s="27">
        <v>0.5</v>
      </c>
    </row>
    <row r="2777" spans="1:20" ht="18.75" customHeight="1">
      <c r="A2777" s="41">
        <v>44624</v>
      </c>
      <c r="B2777" s="27" t="s">
        <v>4</v>
      </c>
      <c r="C2777" s="26">
        <v>24</v>
      </c>
      <c r="D2777" s="26">
        <v>34</v>
      </c>
      <c r="E2777" s="26">
        <v>442</v>
      </c>
      <c r="F2777" s="26">
        <v>62.13</v>
      </c>
      <c r="G2777" s="26">
        <v>2613.6819999999998</v>
      </c>
      <c r="H2777" s="26">
        <v>2613.6819999999998</v>
      </c>
      <c r="I2777" s="26">
        <v>3.3226122587982441</v>
      </c>
      <c r="J2777" s="37">
        <v>231.69499999999999</v>
      </c>
      <c r="K2777" s="26">
        <v>231.69499999999999</v>
      </c>
      <c r="L2777" s="26">
        <v>0.72546195099796795</v>
      </c>
      <c r="M2777" s="38">
        <v>0</v>
      </c>
      <c r="N2777" s="39">
        <v>0</v>
      </c>
      <c r="O2777" s="39">
        <v>0.37674000437915123</v>
      </c>
      <c r="P2777" s="37">
        <v>2381.9870000000001</v>
      </c>
      <c r="Q2777" s="26">
        <v>2381.9870000000001</v>
      </c>
      <c r="R2777" s="27">
        <v>2.5971503078002796</v>
      </c>
      <c r="S2777" s="26">
        <v>1889.53</v>
      </c>
      <c r="T2777" s="27">
        <v>0.5</v>
      </c>
    </row>
    <row r="2778" spans="1:20" ht="18.75" customHeight="1">
      <c r="A2778" s="41">
        <v>44625</v>
      </c>
      <c r="B2778" s="27" t="s">
        <v>4</v>
      </c>
      <c r="C2778" s="26">
        <v>24</v>
      </c>
      <c r="D2778" s="26">
        <v>34</v>
      </c>
      <c r="E2778" s="26">
        <v>400.73</v>
      </c>
      <c r="F2778" s="26">
        <v>62.92</v>
      </c>
      <c r="G2778" s="26">
        <v>2480.1970000000001</v>
      </c>
      <c r="H2778" s="26">
        <v>2480.1970000000001</v>
      </c>
      <c r="I2778" s="26">
        <v>3.3250924557982442</v>
      </c>
      <c r="J2778" s="37">
        <v>221.38200000000001</v>
      </c>
      <c r="K2778" s="26">
        <v>221.38200000000001</v>
      </c>
      <c r="L2778" s="26">
        <v>0.72568333299796794</v>
      </c>
      <c r="M2778" s="38">
        <v>0</v>
      </c>
      <c r="N2778" s="39">
        <v>0</v>
      </c>
      <c r="O2778" s="39">
        <v>0.37674000437915123</v>
      </c>
      <c r="P2778" s="37">
        <v>2258.8150000000001</v>
      </c>
      <c r="Q2778" s="26">
        <v>2258.8150000000001</v>
      </c>
      <c r="R2778" s="27">
        <v>2.5994091228002794</v>
      </c>
      <c r="S2778" s="26">
        <v>1890.36</v>
      </c>
      <c r="T2778" s="27">
        <v>0.5</v>
      </c>
    </row>
    <row r="2779" spans="1:20" ht="18.75" customHeight="1">
      <c r="A2779" s="41">
        <v>44626</v>
      </c>
      <c r="B2779" s="27" t="s">
        <v>4</v>
      </c>
      <c r="C2779" s="26">
        <v>24</v>
      </c>
      <c r="D2779" s="26">
        <v>34</v>
      </c>
      <c r="E2779" s="26">
        <v>400.73</v>
      </c>
      <c r="F2779" s="26">
        <v>62.92</v>
      </c>
      <c r="G2779" s="26">
        <v>2500.6350000000002</v>
      </c>
      <c r="H2779" s="26">
        <v>2500.6350000000002</v>
      </c>
      <c r="I2779" s="26">
        <v>3.3275930907982443</v>
      </c>
      <c r="J2779" s="37">
        <v>224.84</v>
      </c>
      <c r="K2779" s="26">
        <v>224.84</v>
      </c>
      <c r="L2779" s="26">
        <v>0.72590817299796795</v>
      </c>
      <c r="M2779" s="38">
        <v>0</v>
      </c>
      <c r="N2779" s="39">
        <v>0</v>
      </c>
      <c r="O2779" s="39">
        <v>0.37674000437915123</v>
      </c>
      <c r="P2779" s="37">
        <v>2275.7950000000001</v>
      </c>
      <c r="Q2779" s="26">
        <v>2275.7950000000001</v>
      </c>
      <c r="R2779" s="27">
        <v>2.6016849178002794</v>
      </c>
      <c r="S2779" s="26">
        <v>1890.36</v>
      </c>
      <c r="T2779" s="27">
        <v>0.5</v>
      </c>
    </row>
    <row r="2780" spans="1:20" ht="18.75" customHeight="1">
      <c r="A2780" s="41">
        <v>44627</v>
      </c>
      <c r="B2780" s="27" t="s">
        <v>4</v>
      </c>
      <c r="C2780" s="26">
        <v>24</v>
      </c>
      <c r="D2780" s="26">
        <v>34</v>
      </c>
      <c r="E2780" s="26">
        <v>400.73</v>
      </c>
      <c r="F2780" s="26">
        <v>62.92</v>
      </c>
      <c r="G2780" s="26">
        <v>2557.1529999999998</v>
      </c>
      <c r="H2780" s="26">
        <v>2557.1529999999998</v>
      </c>
      <c r="I2780" s="26">
        <v>3.3301502437982444</v>
      </c>
      <c r="J2780" s="37">
        <v>229.82599999999999</v>
      </c>
      <c r="K2780" s="26">
        <v>229.82599999999999</v>
      </c>
      <c r="L2780" s="26">
        <v>0.72613799899796794</v>
      </c>
      <c r="M2780" s="38">
        <v>0</v>
      </c>
      <c r="N2780" s="39">
        <v>0</v>
      </c>
      <c r="O2780" s="39">
        <v>0.37674000437915123</v>
      </c>
      <c r="P2780" s="37">
        <v>2327.3270000000002</v>
      </c>
      <c r="Q2780" s="26">
        <v>2327.3270000000002</v>
      </c>
      <c r="R2780" s="27">
        <v>2.6040122448002796</v>
      </c>
      <c r="S2780" s="26">
        <v>1890.36</v>
      </c>
      <c r="T2780" s="27">
        <v>0.5</v>
      </c>
    </row>
    <row r="2781" spans="1:20" ht="18.75" customHeight="1">
      <c r="A2781" s="41">
        <v>44628</v>
      </c>
      <c r="B2781" s="27" t="s">
        <v>4</v>
      </c>
      <c r="C2781" s="26">
        <v>24</v>
      </c>
      <c r="D2781" s="26">
        <v>34</v>
      </c>
      <c r="E2781" s="26">
        <v>398.97</v>
      </c>
      <c r="F2781" s="26">
        <v>62.9</v>
      </c>
      <c r="G2781" s="26">
        <v>2572.0439999999999</v>
      </c>
      <c r="H2781" s="26">
        <v>2572.0439999999999</v>
      </c>
      <c r="I2781" s="26">
        <v>3.3327222877982443</v>
      </c>
      <c r="J2781" s="37">
        <v>231.12700000000001</v>
      </c>
      <c r="K2781" s="26">
        <v>231.12700000000001</v>
      </c>
      <c r="L2781" s="26">
        <v>0.72636912599796799</v>
      </c>
      <c r="M2781" s="38">
        <v>0</v>
      </c>
      <c r="N2781" s="39">
        <v>0</v>
      </c>
      <c r="O2781" s="39">
        <v>0.37674000437915123</v>
      </c>
      <c r="P2781" s="37">
        <v>2340.9169999999999</v>
      </c>
      <c r="Q2781" s="26">
        <v>2340.9169999999999</v>
      </c>
      <c r="R2781" s="27">
        <v>2.6063531618002798</v>
      </c>
      <c r="S2781" s="26">
        <v>1890.44</v>
      </c>
      <c r="T2781" s="27">
        <v>0.5</v>
      </c>
    </row>
    <row r="2782" spans="1:20" ht="18.75" customHeight="1">
      <c r="A2782" s="41">
        <v>44629</v>
      </c>
      <c r="B2782" s="27" t="s">
        <v>4</v>
      </c>
      <c r="C2782" s="26">
        <v>24</v>
      </c>
      <c r="D2782" s="26">
        <v>34</v>
      </c>
      <c r="E2782" s="26">
        <v>407.07</v>
      </c>
      <c r="F2782" s="26">
        <v>62.84</v>
      </c>
      <c r="G2782" s="26">
        <v>2576.6610000000001</v>
      </c>
      <c r="H2782" s="26">
        <v>2576.6610000000001</v>
      </c>
      <c r="I2782" s="26">
        <v>3.3352989487982443</v>
      </c>
      <c r="J2782" s="37">
        <v>231.53100000000001</v>
      </c>
      <c r="K2782" s="26">
        <v>231.53100000000001</v>
      </c>
      <c r="L2782" s="26">
        <v>0.72660065699796794</v>
      </c>
      <c r="M2782" s="38">
        <v>0</v>
      </c>
      <c r="N2782" s="39">
        <v>0</v>
      </c>
      <c r="O2782" s="39">
        <v>0.37674000437915123</v>
      </c>
      <c r="P2782" s="37">
        <v>2345.13</v>
      </c>
      <c r="Q2782" s="26">
        <v>2345.13</v>
      </c>
      <c r="R2782" s="27">
        <v>2.6086982918002799</v>
      </c>
      <c r="S2782" s="26">
        <v>1890.42</v>
      </c>
      <c r="T2782" s="27">
        <v>0.5</v>
      </c>
    </row>
    <row r="2783" spans="1:20" ht="18.75" customHeight="1">
      <c r="A2783" s="41">
        <v>44630</v>
      </c>
      <c r="B2783" s="27" t="s">
        <v>4</v>
      </c>
      <c r="C2783" s="26">
        <v>24</v>
      </c>
      <c r="D2783" s="26">
        <v>34</v>
      </c>
      <c r="E2783" s="26">
        <v>407.07</v>
      </c>
      <c r="F2783" s="26">
        <v>62.84</v>
      </c>
      <c r="G2783" s="26">
        <v>2580.8020000000001</v>
      </c>
      <c r="H2783" s="26">
        <v>2580.8020000000001</v>
      </c>
      <c r="I2783" s="26">
        <v>3.3378797507982445</v>
      </c>
      <c r="J2783" s="37">
        <v>231.863</v>
      </c>
      <c r="K2783" s="26">
        <v>231.863</v>
      </c>
      <c r="L2783" s="26">
        <v>0.72683251999796794</v>
      </c>
      <c r="M2783" s="38">
        <v>0</v>
      </c>
      <c r="N2783" s="39">
        <v>0</v>
      </c>
      <c r="O2783" s="39">
        <v>0.37674000437915123</v>
      </c>
      <c r="P2783" s="37">
        <v>2348.9389999999999</v>
      </c>
      <c r="Q2783" s="26">
        <v>2348.9389999999999</v>
      </c>
      <c r="R2783" s="27">
        <v>2.6110472308002799</v>
      </c>
      <c r="S2783" s="26">
        <v>1890.42</v>
      </c>
      <c r="T2783" s="27">
        <v>0.5</v>
      </c>
    </row>
    <row r="2784" spans="1:20" ht="18.75" customHeight="1">
      <c r="A2784" s="41">
        <v>44631</v>
      </c>
      <c r="B2784" s="27" t="s">
        <v>4</v>
      </c>
      <c r="C2784" s="26">
        <v>24</v>
      </c>
      <c r="D2784" s="26">
        <v>34</v>
      </c>
      <c r="E2784" s="26">
        <v>407.07</v>
      </c>
      <c r="F2784" s="26">
        <v>62.84</v>
      </c>
      <c r="G2784" s="26">
        <v>2585.2959999999998</v>
      </c>
      <c r="H2784" s="26">
        <v>2585.2959999999998</v>
      </c>
      <c r="I2784" s="26">
        <v>3.3404650467982444</v>
      </c>
      <c r="J2784" s="37">
        <v>232.25700000000001</v>
      </c>
      <c r="K2784" s="26">
        <v>232.25700000000001</v>
      </c>
      <c r="L2784" s="26">
        <v>0.7270647769979679</v>
      </c>
      <c r="M2784" s="38">
        <v>0</v>
      </c>
      <c r="N2784" s="39">
        <v>0</v>
      </c>
      <c r="O2784" s="39">
        <v>0.37674000437915123</v>
      </c>
      <c r="P2784" s="37">
        <v>2353.0390000000002</v>
      </c>
      <c r="Q2784" s="26">
        <v>2353.0390000000002</v>
      </c>
      <c r="R2784" s="27">
        <v>2.6134002698002798</v>
      </c>
      <c r="S2784" s="26">
        <v>1890.42</v>
      </c>
      <c r="T2784" s="27">
        <v>0.5</v>
      </c>
    </row>
    <row r="2785" spans="1:20" ht="18.75" customHeight="1">
      <c r="A2785" s="41">
        <v>44632</v>
      </c>
      <c r="B2785" s="27" t="s">
        <v>4</v>
      </c>
      <c r="C2785" s="26">
        <v>24</v>
      </c>
      <c r="D2785" s="26">
        <v>34</v>
      </c>
      <c r="E2785" s="26">
        <v>405.9</v>
      </c>
      <c r="F2785" s="26">
        <v>62.87</v>
      </c>
      <c r="G2785" s="26">
        <v>2559.9929999999999</v>
      </c>
      <c r="H2785" s="26">
        <v>2559.9929999999999</v>
      </c>
      <c r="I2785" s="26">
        <v>3.3430250397982446</v>
      </c>
      <c r="J2785" s="37">
        <v>233.054</v>
      </c>
      <c r="K2785" s="26">
        <v>233.054</v>
      </c>
      <c r="L2785" s="26">
        <v>0.72729783099796785</v>
      </c>
      <c r="M2785" s="38">
        <v>0</v>
      </c>
      <c r="N2785" s="39">
        <v>0</v>
      </c>
      <c r="O2785" s="39">
        <v>0.37674000437915123</v>
      </c>
      <c r="P2785" s="37">
        <v>2326.9389999999999</v>
      </c>
      <c r="Q2785" s="26">
        <v>2326.9389999999999</v>
      </c>
      <c r="R2785" s="27">
        <v>2.6157272088002799</v>
      </c>
      <c r="S2785" s="26">
        <v>1890.44</v>
      </c>
      <c r="T2785" s="27">
        <v>0.5</v>
      </c>
    </row>
    <row r="2786" spans="1:20" ht="18.75" customHeight="1">
      <c r="A2786" s="41">
        <v>44633</v>
      </c>
      <c r="B2786" s="27" t="s">
        <v>4</v>
      </c>
      <c r="C2786" s="26">
        <v>24</v>
      </c>
      <c r="D2786" s="26">
        <v>34</v>
      </c>
      <c r="E2786" s="26">
        <v>401.94</v>
      </c>
      <c r="F2786" s="26">
        <v>62.98</v>
      </c>
      <c r="G2786" s="26">
        <v>2584.2199999999998</v>
      </c>
      <c r="H2786" s="26">
        <v>2584.2199999999998</v>
      </c>
      <c r="I2786" s="26">
        <v>3.3456092597982448</v>
      </c>
      <c r="J2786" s="37">
        <v>232.71600000000001</v>
      </c>
      <c r="K2786" s="26">
        <v>232.71600000000001</v>
      </c>
      <c r="L2786" s="26">
        <v>0.72753054699796782</v>
      </c>
      <c r="M2786" s="38">
        <v>0</v>
      </c>
      <c r="N2786" s="39">
        <v>0</v>
      </c>
      <c r="O2786" s="39">
        <v>0.37674000437915123</v>
      </c>
      <c r="P2786" s="37">
        <v>2351.5039999999999</v>
      </c>
      <c r="Q2786" s="26">
        <v>2351.5039999999999</v>
      </c>
      <c r="R2786" s="27">
        <v>2.6180787128002798</v>
      </c>
      <c r="S2786" s="26">
        <v>1890.49</v>
      </c>
      <c r="T2786" s="27">
        <v>0.5</v>
      </c>
    </row>
    <row r="2787" spans="1:20" ht="18.75" customHeight="1">
      <c r="A2787" s="41">
        <v>44634</v>
      </c>
      <c r="B2787" s="27" t="s">
        <v>4</v>
      </c>
      <c r="C2787" s="26">
        <v>24</v>
      </c>
      <c r="D2787" s="26">
        <v>34</v>
      </c>
      <c r="E2787" s="26">
        <v>400.4</v>
      </c>
      <c r="F2787" s="26">
        <v>63.09</v>
      </c>
      <c r="G2787" s="26">
        <v>2585.9430000000002</v>
      </c>
      <c r="H2787" s="26">
        <v>2585.9430000000002</v>
      </c>
      <c r="I2787" s="26">
        <v>3.3481952027982449</v>
      </c>
      <c r="J2787" s="37">
        <v>233.857</v>
      </c>
      <c r="K2787" s="26">
        <v>233.857</v>
      </c>
      <c r="L2787" s="26">
        <v>0.72776440399796782</v>
      </c>
      <c r="M2787" s="38">
        <v>0</v>
      </c>
      <c r="N2787" s="39">
        <v>0</v>
      </c>
      <c r="O2787" s="39">
        <v>0.37674000437915123</v>
      </c>
      <c r="P2787" s="37">
        <v>2352.0859999999998</v>
      </c>
      <c r="Q2787" s="26">
        <v>2352.0859999999998</v>
      </c>
      <c r="R2787" s="27">
        <v>2.62043079880028</v>
      </c>
      <c r="S2787" s="26">
        <v>1890.44</v>
      </c>
      <c r="T2787" s="27">
        <v>0.5</v>
      </c>
    </row>
    <row r="2788" spans="1:20" ht="18.75" customHeight="1">
      <c r="A2788" s="41">
        <v>44635</v>
      </c>
      <c r="B2788" s="27" t="s">
        <v>4</v>
      </c>
      <c r="C2788" s="26">
        <v>24</v>
      </c>
      <c r="D2788" s="26">
        <v>34</v>
      </c>
      <c r="E2788" s="26">
        <v>423.35</v>
      </c>
      <c r="F2788" s="26">
        <v>63.03</v>
      </c>
      <c r="G2788" s="26">
        <v>2486.7559999999999</v>
      </c>
      <c r="H2788" s="26">
        <v>2486.7559999999999</v>
      </c>
      <c r="I2788" s="26">
        <v>3.350681958798245</v>
      </c>
      <c r="J2788" s="37">
        <v>223.94300000000001</v>
      </c>
      <c r="K2788" s="26">
        <v>223.94300000000001</v>
      </c>
      <c r="L2788" s="26">
        <v>0.72798834699796777</v>
      </c>
      <c r="M2788" s="38">
        <v>0</v>
      </c>
      <c r="N2788" s="39">
        <v>0</v>
      </c>
      <c r="O2788" s="39">
        <v>0.37674000437915123</v>
      </c>
      <c r="P2788" s="37">
        <v>2262.8130000000001</v>
      </c>
      <c r="Q2788" s="26">
        <v>2262.8130000000001</v>
      </c>
      <c r="R2788" s="27">
        <v>2.6226936118002802</v>
      </c>
      <c r="S2788" s="26">
        <v>1890.06</v>
      </c>
      <c r="T2788" s="27">
        <v>0.5</v>
      </c>
    </row>
    <row r="2789" spans="1:20" ht="18.75" customHeight="1">
      <c r="A2789" s="41">
        <v>44636</v>
      </c>
      <c r="B2789" s="27" t="s">
        <v>4</v>
      </c>
      <c r="C2789" s="26">
        <v>24</v>
      </c>
      <c r="D2789" s="26">
        <v>34</v>
      </c>
      <c r="E2789" s="26">
        <v>490.2</v>
      </c>
      <c r="F2789" s="26">
        <v>62.58</v>
      </c>
      <c r="G2789" s="26">
        <v>2571.5790000000002</v>
      </c>
      <c r="H2789" s="26">
        <v>2571.5790000000002</v>
      </c>
      <c r="I2789" s="26">
        <v>3.3532535377982451</v>
      </c>
      <c r="J2789" s="37">
        <v>229.00200000000001</v>
      </c>
      <c r="K2789" s="26">
        <v>229.00200000000001</v>
      </c>
      <c r="L2789" s="26">
        <v>0.72821734899796775</v>
      </c>
      <c r="M2789" s="38">
        <v>0</v>
      </c>
      <c r="N2789" s="39">
        <v>0</v>
      </c>
      <c r="O2789" s="39">
        <v>0.37674000437915123</v>
      </c>
      <c r="P2789" s="37">
        <v>2342.5770000000002</v>
      </c>
      <c r="Q2789" s="26">
        <v>2342.5770000000002</v>
      </c>
      <c r="R2789" s="27">
        <v>2.62503618880028</v>
      </c>
      <c r="S2789" s="26">
        <v>1888.87</v>
      </c>
      <c r="T2789" s="27">
        <v>0.5</v>
      </c>
    </row>
    <row r="2790" spans="1:20" ht="18.75" customHeight="1">
      <c r="A2790" s="41">
        <v>44637</v>
      </c>
      <c r="B2790" s="27" t="s">
        <v>4</v>
      </c>
      <c r="C2790" s="26">
        <v>24</v>
      </c>
      <c r="D2790" s="26">
        <v>34</v>
      </c>
      <c r="E2790" s="26">
        <v>444.57</v>
      </c>
      <c r="F2790" s="26">
        <v>62.55</v>
      </c>
      <c r="G2790" s="26">
        <v>2517.0709999999999</v>
      </c>
      <c r="H2790" s="26">
        <v>2517.0709999999999</v>
      </c>
      <c r="I2790" s="26">
        <v>3.3557706087982453</v>
      </c>
      <c r="J2790" s="37">
        <v>227.07599999999999</v>
      </c>
      <c r="K2790" s="26">
        <v>227.07599999999999</v>
      </c>
      <c r="L2790" s="26">
        <v>0.7284444249979678</v>
      </c>
      <c r="M2790" s="38">
        <v>0</v>
      </c>
      <c r="N2790" s="39">
        <v>0</v>
      </c>
      <c r="O2790" s="39">
        <v>0.37674000437915123</v>
      </c>
      <c r="P2790" s="37">
        <v>2289.9949999999999</v>
      </c>
      <c r="Q2790" s="26">
        <v>2289.9949999999999</v>
      </c>
      <c r="R2790" s="27">
        <v>2.6273261838002799</v>
      </c>
      <c r="S2790" s="26">
        <v>1889.47</v>
      </c>
      <c r="T2790" s="27">
        <v>0.5</v>
      </c>
    </row>
    <row r="2791" spans="1:20" ht="18.75" customHeight="1">
      <c r="A2791" s="41">
        <v>44638</v>
      </c>
      <c r="B2791" s="27" t="s">
        <v>4</v>
      </c>
      <c r="C2791" s="26">
        <v>24</v>
      </c>
      <c r="D2791" s="26">
        <v>34</v>
      </c>
      <c r="E2791" s="26">
        <v>442.93</v>
      </c>
      <c r="F2791" s="26">
        <v>62.72</v>
      </c>
      <c r="G2791" s="26">
        <v>2523.4270000000001</v>
      </c>
      <c r="H2791" s="26">
        <v>2523.4270000000001</v>
      </c>
      <c r="I2791" s="26">
        <v>3.3582940357982451</v>
      </c>
      <c r="J2791" s="37">
        <v>227.69200000000001</v>
      </c>
      <c r="K2791" s="26">
        <v>227.69200000000001</v>
      </c>
      <c r="L2791" s="26">
        <v>0.72867211699796774</v>
      </c>
      <c r="M2791" s="38">
        <v>0</v>
      </c>
      <c r="N2791" s="39">
        <v>0</v>
      </c>
      <c r="O2791" s="39">
        <v>0.37674000437915123</v>
      </c>
      <c r="P2791" s="37">
        <v>2295.7350000000001</v>
      </c>
      <c r="Q2791" s="26">
        <v>2295.7350000000001</v>
      </c>
      <c r="R2791" s="27">
        <v>2.6296219188002801</v>
      </c>
      <c r="S2791" s="26">
        <v>1889.47</v>
      </c>
      <c r="T2791" s="27">
        <v>0.5</v>
      </c>
    </row>
    <row r="2792" spans="1:20" ht="18.75" customHeight="1">
      <c r="A2792" s="41">
        <v>44639</v>
      </c>
      <c r="B2792" s="27" t="s">
        <v>4</v>
      </c>
      <c r="C2792" s="26">
        <v>24</v>
      </c>
      <c r="D2792" s="26">
        <v>34</v>
      </c>
      <c r="E2792" s="26">
        <v>407.42</v>
      </c>
      <c r="F2792" s="26">
        <v>62.96</v>
      </c>
      <c r="G2792" s="26">
        <v>2551.5450000000001</v>
      </c>
      <c r="H2792" s="26">
        <v>2551.5450000000001</v>
      </c>
      <c r="I2792" s="26">
        <v>3.3608455807982454</v>
      </c>
      <c r="J2792" s="37">
        <v>227.411</v>
      </c>
      <c r="K2792" s="26">
        <v>227.411</v>
      </c>
      <c r="L2792" s="26">
        <v>0.72889952799796776</v>
      </c>
      <c r="M2792" s="38">
        <v>0</v>
      </c>
      <c r="N2792" s="39">
        <v>0</v>
      </c>
      <c r="O2792" s="39">
        <v>0.37674000437915123</v>
      </c>
      <c r="P2792" s="37">
        <v>2324.134</v>
      </c>
      <c r="Q2792" s="26">
        <v>2324.134</v>
      </c>
      <c r="R2792" s="27">
        <v>2.6319460528002803</v>
      </c>
      <c r="S2792" s="26">
        <v>1890.22</v>
      </c>
      <c r="T2792" s="27">
        <v>0.5</v>
      </c>
    </row>
    <row r="2793" spans="1:20" ht="18.75" customHeight="1">
      <c r="A2793" s="41">
        <v>44640</v>
      </c>
      <c r="B2793" s="27" t="s">
        <v>4</v>
      </c>
      <c r="C2793" s="26">
        <v>24</v>
      </c>
      <c r="D2793" s="26">
        <v>34</v>
      </c>
      <c r="E2793" s="26">
        <v>437.65</v>
      </c>
      <c r="F2793" s="26">
        <v>62.53</v>
      </c>
      <c r="G2793" s="26">
        <v>2571.3029999999999</v>
      </c>
      <c r="H2793" s="26">
        <v>2571.3029999999999</v>
      </c>
      <c r="I2793" s="26">
        <v>3.3634168837982452</v>
      </c>
      <c r="J2793" s="37">
        <v>229.13900000000001</v>
      </c>
      <c r="K2793" s="26">
        <v>229.13900000000001</v>
      </c>
      <c r="L2793" s="26">
        <v>0.72912866699796774</v>
      </c>
      <c r="M2793" s="38">
        <v>0</v>
      </c>
      <c r="N2793" s="39">
        <v>0</v>
      </c>
      <c r="O2793" s="39">
        <v>0.37674000437915123</v>
      </c>
      <c r="P2793" s="37">
        <v>2342.1640000000002</v>
      </c>
      <c r="Q2793" s="26">
        <v>2342.1640000000002</v>
      </c>
      <c r="R2793" s="27">
        <v>2.6342882168002801</v>
      </c>
      <c r="S2793" s="26">
        <v>1889.73</v>
      </c>
      <c r="T2793" s="27">
        <v>0.5</v>
      </c>
    </row>
    <row r="2794" spans="1:20" ht="18.75" customHeight="1">
      <c r="A2794" s="41">
        <v>44641</v>
      </c>
      <c r="B2794" s="27" t="s">
        <v>4</v>
      </c>
      <c r="C2794" s="26">
        <v>24</v>
      </c>
      <c r="D2794" s="26">
        <v>34</v>
      </c>
      <c r="E2794" s="26">
        <v>406.71</v>
      </c>
      <c r="F2794" s="26">
        <v>62.92</v>
      </c>
      <c r="G2794" s="26">
        <v>2564.7669999999998</v>
      </c>
      <c r="H2794" s="26">
        <v>2564.7669999999998</v>
      </c>
      <c r="I2794" s="26">
        <v>3.3659816507982452</v>
      </c>
      <c r="J2794" s="37">
        <v>228.583</v>
      </c>
      <c r="K2794" s="26">
        <v>228.583</v>
      </c>
      <c r="L2794" s="26">
        <v>0.72935724999796769</v>
      </c>
      <c r="M2794" s="38">
        <v>0</v>
      </c>
      <c r="N2794" s="39">
        <v>0</v>
      </c>
      <c r="O2794" s="39">
        <v>0.37674000437915123</v>
      </c>
      <c r="P2794" s="37">
        <v>2336.1840000000002</v>
      </c>
      <c r="Q2794" s="26">
        <v>2336.1840000000002</v>
      </c>
      <c r="R2794" s="27">
        <v>2.6366244008002799</v>
      </c>
      <c r="S2794" s="26">
        <v>1890.27</v>
      </c>
      <c r="T2794" s="27">
        <v>0.5</v>
      </c>
    </row>
    <row r="2795" spans="1:20" ht="18.75" customHeight="1">
      <c r="A2795" s="41">
        <v>44642</v>
      </c>
      <c r="B2795" s="27" t="s">
        <v>4</v>
      </c>
      <c r="C2795" s="26">
        <v>24</v>
      </c>
      <c r="D2795" s="26">
        <v>34</v>
      </c>
      <c r="E2795" s="26">
        <v>401.87</v>
      </c>
      <c r="F2795" s="26">
        <v>63</v>
      </c>
      <c r="G2795" s="26">
        <v>2537.8449999999998</v>
      </c>
      <c r="H2795" s="26">
        <v>2537.8449999999998</v>
      </c>
      <c r="I2795" s="26">
        <v>3.3685194957982452</v>
      </c>
      <c r="J2795" s="37">
        <v>226.28299999999999</v>
      </c>
      <c r="K2795" s="26">
        <v>226.28299999999999</v>
      </c>
      <c r="L2795" s="26">
        <v>0.72958353299796774</v>
      </c>
      <c r="M2795" s="38">
        <v>0</v>
      </c>
      <c r="N2795" s="39">
        <v>0</v>
      </c>
      <c r="O2795" s="39">
        <v>0.37674000437915123</v>
      </c>
      <c r="P2795" s="37">
        <v>2311.5619999999999</v>
      </c>
      <c r="Q2795" s="26">
        <v>2311.5619999999999</v>
      </c>
      <c r="R2795" s="27">
        <v>2.63893596280028</v>
      </c>
      <c r="S2795" s="26">
        <v>1890.39</v>
      </c>
      <c r="T2795" s="27">
        <v>0.5</v>
      </c>
    </row>
    <row r="2796" spans="1:20" ht="18.75" customHeight="1">
      <c r="A2796" s="41">
        <v>44643</v>
      </c>
      <c r="B2796" s="27" t="s">
        <v>4</v>
      </c>
      <c r="C2796" s="26">
        <v>24</v>
      </c>
      <c r="D2796" s="26">
        <v>34</v>
      </c>
      <c r="E2796" s="26">
        <v>400.48</v>
      </c>
      <c r="F2796" s="26">
        <v>63.05</v>
      </c>
      <c r="G2796" s="26">
        <v>2558.1660000000002</v>
      </c>
      <c r="H2796" s="26">
        <v>2558.1660000000002</v>
      </c>
      <c r="I2796" s="26">
        <v>3.3710776617982452</v>
      </c>
      <c r="J2796" s="37">
        <v>226.37</v>
      </c>
      <c r="K2796" s="26">
        <v>226.37</v>
      </c>
      <c r="L2796" s="26">
        <v>0.72980990299796777</v>
      </c>
      <c r="M2796" s="38">
        <v>0</v>
      </c>
      <c r="N2796" s="39">
        <v>0</v>
      </c>
      <c r="O2796" s="39">
        <v>0.37674000437915123</v>
      </c>
      <c r="P2796" s="37">
        <v>2331.7959999999998</v>
      </c>
      <c r="Q2796" s="26">
        <v>2331.7959999999998</v>
      </c>
      <c r="R2796" s="27">
        <v>2.64126775880028</v>
      </c>
      <c r="S2796" s="26">
        <v>1890.44</v>
      </c>
      <c r="T2796" s="27">
        <v>0.5</v>
      </c>
    </row>
    <row r="2797" spans="1:20" ht="18.75" customHeight="1">
      <c r="A2797" s="41">
        <v>44644</v>
      </c>
      <c r="B2797" s="27" t="s">
        <v>4</v>
      </c>
      <c r="C2797" s="26">
        <v>24</v>
      </c>
      <c r="D2797" s="26">
        <v>34</v>
      </c>
      <c r="E2797" s="26">
        <v>405.16</v>
      </c>
      <c r="F2797" s="26">
        <v>63.01</v>
      </c>
      <c r="G2797" s="26">
        <v>2515.3209999999999</v>
      </c>
      <c r="H2797" s="26">
        <v>2515.3209999999999</v>
      </c>
      <c r="I2797" s="26">
        <v>3.3735929827982454</v>
      </c>
      <c r="J2797" s="37">
        <v>222.779</v>
      </c>
      <c r="K2797" s="26">
        <v>222.779</v>
      </c>
      <c r="L2797" s="26">
        <v>0.73003268199796778</v>
      </c>
      <c r="M2797" s="38">
        <v>0</v>
      </c>
      <c r="N2797" s="39">
        <v>0</v>
      </c>
      <c r="O2797" s="39">
        <v>0.37674000437915123</v>
      </c>
      <c r="P2797" s="37">
        <v>2292.5419999999999</v>
      </c>
      <c r="Q2797" s="26">
        <v>2292.5419999999999</v>
      </c>
      <c r="R2797" s="27">
        <v>2.6435603008002801</v>
      </c>
      <c r="S2797" s="26">
        <v>1890.36</v>
      </c>
      <c r="T2797" s="27">
        <v>0.5</v>
      </c>
    </row>
    <row r="2798" spans="1:20" ht="18.75" customHeight="1">
      <c r="A2798" s="41">
        <v>44645</v>
      </c>
      <c r="B2798" s="27" t="s">
        <v>4</v>
      </c>
      <c r="C2798" s="26">
        <v>24</v>
      </c>
      <c r="D2798" s="26">
        <v>34</v>
      </c>
      <c r="E2798" s="26">
        <v>444.55</v>
      </c>
      <c r="F2798" s="26">
        <v>62.8</v>
      </c>
      <c r="G2798" s="26">
        <v>2476.0630000000001</v>
      </c>
      <c r="H2798" s="26">
        <v>2476.0630000000001</v>
      </c>
      <c r="I2798" s="26">
        <v>3.3760690457982454</v>
      </c>
      <c r="J2798" s="37">
        <v>220.66300000000001</v>
      </c>
      <c r="K2798" s="26">
        <v>220.66300000000001</v>
      </c>
      <c r="L2798" s="26">
        <v>0.73025334499796779</v>
      </c>
      <c r="M2798" s="38">
        <v>0</v>
      </c>
      <c r="N2798" s="39">
        <v>0</v>
      </c>
      <c r="O2798" s="39">
        <v>0.37674000437915123</v>
      </c>
      <c r="P2798" s="37">
        <v>2255.4</v>
      </c>
      <c r="Q2798" s="26">
        <v>2255.4</v>
      </c>
      <c r="R2798" s="27">
        <v>2.6458157008002803</v>
      </c>
      <c r="S2798" s="26">
        <v>1889.99</v>
      </c>
      <c r="T2798" s="27">
        <v>0.5</v>
      </c>
    </row>
    <row r="2799" spans="1:20" ht="18.75" customHeight="1">
      <c r="A2799" s="41">
        <v>44646</v>
      </c>
      <c r="B2799" s="27" t="s">
        <v>4</v>
      </c>
      <c r="C2799" s="26">
        <v>24</v>
      </c>
      <c r="D2799" s="26">
        <v>34</v>
      </c>
      <c r="E2799" s="26">
        <v>518.82000000000005</v>
      </c>
      <c r="F2799" s="26">
        <v>62.28</v>
      </c>
      <c r="G2799" s="26">
        <v>2561.5459999999998</v>
      </c>
      <c r="H2799" s="26">
        <v>2561.5459999999998</v>
      </c>
      <c r="I2799" s="26">
        <v>3.3786305917982453</v>
      </c>
      <c r="J2799" s="37">
        <v>227.922</v>
      </c>
      <c r="K2799" s="26">
        <v>227.922</v>
      </c>
      <c r="L2799" s="26">
        <v>0.73048126699796778</v>
      </c>
      <c r="M2799" s="38">
        <v>0</v>
      </c>
      <c r="N2799" s="39">
        <v>0</v>
      </c>
      <c r="O2799" s="39">
        <v>0.37674000437915123</v>
      </c>
      <c r="P2799" s="37">
        <v>2333.6239999999998</v>
      </c>
      <c r="Q2799" s="26">
        <v>2333.6239999999998</v>
      </c>
      <c r="R2799" s="27">
        <v>2.6481493248002801</v>
      </c>
      <c r="S2799" s="26">
        <v>1888.71</v>
      </c>
      <c r="T2799" s="27">
        <v>0.5</v>
      </c>
    </row>
    <row r="2800" spans="1:20" ht="18.75" customHeight="1">
      <c r="A2800" s="41">
        <v>44647</v>
      </c>
      <c r="B2800" s="27" t="s">
        <v>4</v>
      </c>
      <c r="C2800" s="26">
        <v>24</v>
      </c>
      <c r="D2800" s="26">
        <v>34</v>
      </c>
      <c r="E2800" s="26">
        <v>451.56</v>
      </c>
      <c r="F2800" s="26">
        <v>62.63</v>
      </c>
      <c r="G2800" s="26">
        <v>2480.1390000000001</v>
      </c>
      <c r="H2800" s="26">
        <v>2480.1390000000001</v>
      </c>
      <c r="I2800" s="26">
        <v>3.3811107307982455</v>
      </c>
      <c r="J2800" s="37">
        <v>222.37700000000001</v>
      </c>
      <c r="K2800" s="26">
        <v>222.37700000000001</v>
      </c>
      <c r="L2800" s="26">
        <v>0.73070364399796783</v>
      </c>
      <c r="M2800" s="38">
        <v>0</v>
      </c>
      <c r="N2800" s="39">
        <v>0</v>
      </c>
      <c r="O2800" s="39">
        <v>0.37674000437915123</v>
      </c>
      <c r="P2800" s="37">
        <v>2257.7620000000002</v>
      </c>
      <c r="Q2800" s="26">
        <v>2257.7620000000002</v>
      </c>
      <c r="R2800" s="27">
        <v>2.6504070868002803</v>
      </c>
      <c r="S2800" s="26">
        <v>1889.61</v>
      </c>
      <c r="T2800" s="27">
        <v>0.5</v>
      </c>
    </row>
    <row r="2801" spans="1:20" ht="18.75" customHeight="1">
      <c r="A2801" s="41">
        <v>44648</v>
      </c>
      <c r="B2801" s="27" t="s">
        <v>4</v>
      </c>
      <c r="C2801" s="26">
        <v>24</v>
      </c>
      <c r="D2801" s="26">
        <v>34</v>
      </c>
      <c r="E2801" s="26">
        <v>532.98</v>
      </c>
      <c r="F2801" s="26">
        <v>62.29</v>
      </c>
      <c r="G2801" s="26">
        <v>2477.5500000000002</v>
      </c>
      <c r="H2801" s="26">
        <v>2477.5500000000002</v>
      </c>
      <c r="I2801" s="26">
        <v>3.3835882807982456</v>
      </c>
      <c r="J2801" s="37">
        <v>222.83199999999999</v>
      </c>
      <c r="K2801" s="26">
        <v>222.83199999999999</v>
      </c>
      <c r="L2801" s="26">
        <v>0.73092647599796778</v>
      </c>
      <c r="M2801" s="38">
        <v>0</v>
      </c>
      <c r="N2801" s="39">
        <v>0</v>
      </c>
      <c r="O2801" s="39">
        <v>0.37674000437915123</v>
      </c>
      <c r="P2801" s="37">
        <v>2254.7179999999998</v>
      </c>
      <c r="Q2801" s="26">
        <v>2254.7179999999998</v>
      </c>
      <c r="R2801" s="27">
        <v>2.6526618048002804</v>
      </c>
      <c r="S2801" s="26">
        <v>1888.58</v>
      </c>
      <c r="T2801" s="27">
        <v>0.5</v>
      </c>
    </row>
    <row r="2802" spans="1:20" ht="18.75" customHeight="1">
      <c r="A2802" s="41">
        <v>44649</v>
      </c>
      <c r="B2802" s="27" t="s">
        <v>4</v>
      </c>
      <c r="C2802" s="26">
        <v>24</v>
      </c>
      <c r="D2802" s="26">
        <v>34</v>
      </c>
      <c r="E2802" s="26">
        <v>477.35</v>
      </c>
      <c r="F2802" s="26">
        <v>62.85</v>
      </c>
      <c r="G2802" s="26">
        <v>2466.1489999999999</v>
      </c>
      <c r="H2802" s="26">
        <v>2466.1489999999999</v>
      </c>
      <c r="I2802" s="26">
        <v>3.3860544297982456</v>
      </c>
      <c r="J2802" s="37">
        <v>223.74600000000001</v>
      </c>
      <c r="K2802" s="26">
        <v>223.74600000000001</v>
      </c>
      <c r="L2802" s="26">
        <v>0.73115022199796775</v>
      </c>
      <c r="M2802" s="38">
        <v>0</v>
      </c>
      <c r="N2802" s="39">
        <v>0</v>
      </c>
      <c r="O2802" s="39">
        <v>0.37674000437915123</v>
      </c>
      <c r="P2802" s="37">
        <v>2242.4029999999998</v>
      </c>
      <c r="Q2802" s="26">
        <v>2242.4029999999998</v>
      </c>
      <c r="R2802" s="27">
        <v>2.6549042078002802</v>
      </c>
      <c r="S2802" s="26">
        <v>1889.03</v>
      </c>
      <c r="T2802" s="27">
        <v>0.5</v>
      </c>
    </row>
    <row r="2803" spans="1:20" ht="18.75" customHeight="1">
      <c r="A2803" s="41">
        <v>44650</v>
      </c>
      <c r="B2803" s="27" t="s">
        <v>4</v>
      </c>
      <c r="C2803" s="26">
        <v>24</v>
      </c>
      <c r="D2803" s="26">
        <v>34</v>
      </c>
      <c r="E2803" s="26">
        <v>443.53</v>
      </c>
      <c r="F2803" s="26">
        <v>58.79</v>
      </c>
      <c r="G2803" s="26">
        <v>2469.5529999999999</v>
      </c>
      <c r="H2803" s="26">
        <v>2469.5529999999999</v>
      </c>
      <c r="I2803" s="26">
        <v>3.3885239827982456</v>
      </c>
      <c r="J2803" s="37">
        <v>222.053</v>
      </c>
      <c r="K2803" s="26">
        <v>222.053</v>
      </c>
      <c r="L2803" s="26">
        <v>0.73137227499796775</v>
      </c>
      <c r="M2803" s="38">
        <v>0</v>
      </c>
      <c r="N2803" s="39">
        <v>0</v>
      </c>
      <c r="O2803" s="39">
        <v>0.37674000437915123</v>
      </c>
      <c r="P2803" s="37">
        <v>2247.5</v>
      </c>
      <c r="Q2803" s="26">
        <v>2247.5</v>
      </c>
      <c r="R2803" s="27">
        <v>2.6571517078002804</v>
      </c>
      <c r="S2803" s="26">
        <v>1893.33</v>
      </c>
      <c r="T2803" s="27">
        <v>0.5</v>
      </c>
    </row>
    <row r="2804" spans="1:20" ht="18.75" customHeight="1">
      <c r="A2804" s="41">
        <v>44651</v>
      </c>
      <c r="B2804" s="27" t="s">
        <v>4</v>
      </c>
      <c r="C2804" s="26">
        <v>24</v>
      </c>
      <c r="D2804" s="26">
        <v>34</v>
      </c>
      <c r="E2804" s="26">
        <v>496.97</v>
      </c>
      <c r="F2804" s="26">
        <v>45.51</v>
      </c>
      <c r="G2804" s="26">
        <v>2417.3049999999998</v>
      </c>
      <c r="H2804" s="26">
        <v>2417.3049999999998</v>
      </c>
      <c r="I2804" s="26">
        <v>3.3909412877982454</v>
      </c>
      <c r="J2804" s="37">
        <v>217.34899999999999</v>
      </c>
      <c r="K2804" s="26">
        <v>217.34899999999999</v>
      </c>
      <c r="L2804" s="26">
        <v>0.73158962399796779</v>
      </c>
      <c r="M2804" s="38">
        <v>0</v>
      </c>
      <c r="N2804" s="39">
        <v>0</v>
      </c>
      <c r="O2804" s="39">
        <v>0.37674000437915123</v>
      </c>
      <c r="P2804" s="37">
        <v>2199.9560000000001</v>
      </c>
      <c r="Q2804" s="26">
        <v>2199.9560000000001</v>
      </c>
      <c r="R2804" s="27">
        <v>2.6593516638002805</v>
      </c>
      <c r="S2804" s="26">
        <v>1897.64</v>
      </c>
      <c r="T2804" s="27">
        <v>0.5</v>
      </c>
    </row>
    <row r="2805" spans="1:20" ht="18.75" customHeight="1">
      <c r="A2805" s="41"/>
    </row>
    <row r="2806" spans="1:20" ht="18.75" customHeight="1">
      <c r="A2806" s="41"/>
    </row>
    <row r="2807" spans="1:20" ht="18.75" customHeight="1">
      <c r="A2807" s="41"/>
    </row>
    <row r="2808" spans="1:20" ht="18.75" customHeight="1">
      <c r="A2808" s="41"/>
    </row>
    <row r="2809" spans="1:20" ht="18.75" customHeight="1">
      <c r="A2809" s="41"/>
    </row>
    <row r="2810" spans="1:20" ht="18.75" customHeight="1">
      <c r="A2810" s="41"/>
    </row>
    <row r="2811" spans="1:20" ht="18.75" customHeight="1">
      <c r="A2811" s="41"/>
    </row>
    <row r="2812" spans="1:20" ht="18.75" customHeight="1">
      <c r="A2812" s="41"/>
    </row>
    <row r="2813" spans="1:20" ht="18.75" customHeight="1">
      <c r="A2813" s="41"/>
    </row>
    <row r="2814" spans="1:20" ht="18.75" customHeight="1">
      <c r="A2814" s="41"/>
    </row>
    <row r="2815" spans="1:20" ht="18.75" customHeight="1">
      <c r="A2815" s="41"/>
    </row>
    <row r="2816" spans="1:20" ht="18.75" customHeight="1">
      <c r="A2816" s="41"/>
    </row>
    <row r="2817" spans="1:1" ht="18.75" customHeight="1">
      <c r="A2817" s="41"/>
    </row>
    <row r="2818" spans="1:1" ht="18.75" customHeight="1">
      <c r="A2818" s="41"/>
    </row>
    <row r="2819" spans="1:1" ht="18.75" customHeight="1">
      <c r="A2819" s="41"/>
    </row>
    <row r="2820" spans="1:1" ht="18.75" customHeight="1">
      <c r="A2820" s="41"/>
    </row>
    <row r="2821" spans="1:1" ht="18.75" customHeight="1">
      <c r="A2821" s="41"/>
    </row>
    <row r="2822" spans="1:1" ht="18.75" customHeight="1">
      <c r="A2822" s="41"/>
    </row>
    <row r="2823" spans="1:1" ht="18.75" customHeight="1">
      <c r="A2823" s="41"/>
    </row>
    <row r="2824" spans="1:1" ht="18.75" customHeight="1">
      <c r="A2824" s="41"/>
    </row>
    <row r="2825" spans="1:1" ht="18.75" customHeight="1">
      <c r="A2825" s="41"/>
    </row>
    <row r="2826" spans="1:1" ht="18.75" customHeight="1">
      <c r="A2826" s="41"/>
    </row>
    <row r="2827" spans="1:1" ht="18.75" customHeight="1">
      <c r="A2827" s="41"/>
    </row>
    <row r="2828" spans="1:1" ht="18.75" customHeight="1">
      <c r="A2828" s="41"/>
    </row>
    <row r="2829" spans="1:1" ht="18.75" customHeight="1">
      <c r="A2829" s="41"/>
    </row>
    <row r="2830" spans="1:1" ht="18.75" customHeight="1">
      <c r="A2830" s="41"/>
    </row>
    <row r="2831" spans="1:1" ht="18.75" customHeight="1">
      <c r="A2831" s="41"/>
    </row>
    <row r="2832" spans="1:1" ht="18.75" customHeight="1">
      <c r="A2832" s="41"/>
    </row>
    <row r="2833" spans="1:1" ht="18.75" customHeight="1">
      <c r="A2833" s="41"/>
    </row>
    <row r="2834" spans="1:1" ht="18.75" customHeight="1">
      <c r="A2834" s="41"/>
    </row>
    <row r="2835" spans="1:1" ht="18.75" customHeight="1">
      <c r="A2835" s="41"/>
    </row>
    <row r="2836" spans="1:1" ht="18.75" customHeight="1">
      <c r="A2836" s="41"/>
    </row>
    <row r="2837" spans="1:1" ht="18.75" customHeight="1">
      <c r="A2837" s="41"/>
    </row>
    <row r="2838" spans="1:1" ht="18.75" customHeight="1">
      <c r="A2838" s="41"/>
    </row>
    <row r="2839" spans="1:1" ht="18.75" customHeight="1">
      <c r="A2839" s="41"/>
    </row>
    <row r="2840" spans="1:1" ht="18.75" customHeight="1">
      <c r="A2840" s="41"/>
    </row>
    <row r="2841" spans="1:1" ht="18.75" customHeight="1">
      <c r="A2841" s="41"/>
    </row>
    <row r="2842" spans="1:1" ht="18.75" customHeight="1">
      <c r="A2842" s="41"/>
    </row>
    <row r="2843" spans="1:1" ht="18.75" customHeight="1">
      <c r="A2843" s="41"/>
    </row>
    <row r="2844" spans="1:1" ht="18.75" customHeight="1">
      <c r="A2844" s="41"/>
    </row>
    <row r="2845" spans="1:1" ht="18.75" customHeight="1">
      <c r="A2845" s="41"/>
    </row>
    <row r="2846" spans="1:1" ht="18.75" customHeight="1">
      <c r="A2846" s="41"/>
    </row>
    <row r="2847" spans="1:1" ht="18.75" customHeight="1">
      <c r="A2847" s="41"/>
    </row>
    <row r="2848" spans="1:1" ht="18.75" customHeight="1">
      <c r="A2848" s="41"/>
    </row>
    <row r="2849" spans="1:1" ht="18.75" customHeight="1">
      <c r="A2849" s="41"/>
    </row>
    <row r="2850" spans="1:1" ht="18.75" customHeight="1">
      <c r="A2850" s="41"/>
    </row>
    <row r="2851" spans="1:1" ht="18.75" customHeight="1">
      <c r="A2851" s="41"/>
    </row>
    <row r="2852" spans="1:1" ht="18.75" customHeight="1">
      <c r="A2852" s="41"/>
    </row>
    <row r="2853" spans="1:1" ht="18.75" customHeight="1">
      <c r="A2853" s="41"/>
    </row>
    <row r="2854" spans="1:1" ht="18.75" customHeight="1">
      <c r="A2854" s="41"/>
    </row>
    <row r="2855" spans="1:1" ht="18.75" customHeight="1">
      <c r="A2855" s="41"/>
    </row>
    <row r="2856" spans="1:1" ht="18.75" customHeight="1">
      <c r="A2856" s="41"/>
    </row>
    <row r="2857" spans="1:1" ht="18.75" customHeight="1">
      <c r="A2857" s="41"/>
    </row>
    <row r="2858" spans="1:1" ht="18.75" customHeight="1">
      <c r="A2858" s="41"/>
    </row>
    <row r="2859" spans="1:1" ht="18.75" customHeight="1">
      <c r="A2859" s="41"/>
    </row>
    <row r="2860" spans="1:1" ht="18.75" customHeight="1">
      <c r="A2860" s="41"/>
    </row>
    <row r="2861" spans="1:1" ht="18.75" customHeight="1">
      <c r="A2861" s="41"/>
    </row>
    <row r="2862" spans="1:1" ht="18.75" customHeight="1">
      <c r="A2862" s="41"/>
    </row>
    <row r="2863" spans="1:1" ht="18.75" customHeight="1">
      <c r="A2863" s="41"/>
    </row>
    <row r="2864" spans="1:1" ht="18.75" customHeight="1">
      <c r="A2864" s="41"/>
    </row>
    <row r="2865" spans="1:1" ht="18.75" customHeight="1">
      <c r="A2865" s="41"/>
    </row>
    <row r="2866" spans="1:1" ht="18.75" customHeight="1">
      <c r="A2866" s="41"/>
    </row>
    <row r="2867" spans="1:1" ht="18.75" customHeight="1">
      <c r="A2867" s="41"/>
    </row>
    <row r="2868" spans="1:1" ht="18.75" customHeight="1">
      <c r="A2868" s="41"/>
    </row>
    <row r="2869" spans="1:1" ht="18.75" customHeight="1">
      <c r="A2869" s="41"/>
    </row>
    <row r="2870" spans="1:1" ht="18.75" customHeight="1">
      <c r="A2870" s="41"/>
    </row>
    <row r="2871" spans="1:1" ht="18.75" customHeight="1">
      <c r="A2871" s="41"/>
    </row>
    <row r="2872" spans="1:1" ht="18.75" customHeight="1">
      <c r="A2872" s="41"/>
    </row>
    <row r="2873" spans="1:1" ht="18.75" customHeight="1">
      <c r="A2873" s="41"/>
    </row>
    <row r="2874" spans="1:1" ht="18.75" customHeight="1">
      <c r="A2874" s="41"/>
    </row>
    <row r="2875" spans="1:1" ht="18.75" customHeight="1">
      <c r="A2875" s="41"/>
    </row>
    <row r="2876" spans="1:1" ht="18.75" customHeight="1">
      <c r="A2876" s="41"/>
    </row>
    <row r="2877" spans="1:1" ht="18.75" customHeight="1">
      <c r="A2877" s="41"/>
    </row>
    <row r="2878" spans="1:1" ht="18.75" customHeight="1">
      <c r="A2878" s="41"/>
    </row>
    <row r="2879" spans="1:1" ht="18.75" customHeight="1">
      <c r="A2879" s="41"/>
    </row>
    <row r="2880" spans="1:1" ht="18.75" customHeight="1">
      <c r="A2880" s="41"/>
    </row>
    <row r="2881" spans="1:1" ht="18.75" customHeight="1">
      <c r="A2881" s="41"/>
    </row>
    <row r="2882" spans="1:1" ht="18.75" customHeight="1">
      <c r="A2882" s="41"/>
    </row>
    <row r="2883" spans="1:1" ht="18.75" customHeight="1">
      <c r="A2883" s="41"/>
    </row>
    <row r="2884" spans="1:1" ht="18.75" customHeight="1">
      <c r="A2884" s="41"/>
    </row>
    <row r="2885" spans="1:1" ht="18.75" customHeight="1">
      <c r="A2885" s="41"/>
    </row>
    <row r="2886" spans="1:1" ht="18.75" customHeight="1">
      <c r="A2886" s="41"/>
    </row>
    <row r="2887" spans="1:1" ht="18.75" customHeight="1">
      <c r="A2887" s="41"/>
    </row>
    <row r="2888" spans="1:1" ht="18.75" customHeight="1">
      <c r="A2888" s="41"/>
    </row>
    <row r="2889" spans="1:1" ht="18.75" customHeight="1">
      <c r="A2889" s="41"/>
    </row>
    <row r="2890" spans="1:1" ht="18.75" customHeight="1">
      <c r="A2890" s="41"/>
    </row>
    <row r="2891" spans="1:1" ht="18.75" customHeight="1">
      <c r="A2891" s="41"/>
    </row>
    <row r="2892" spans="1:1" ht="18.75" customHeight="1">
      <c r="A2892" s="41"/>
    </row>
    <row r="2893" spans="1:1" ht="18.75" customHeight="1">
      <c r="A2893" s="41"/>
    </row>
    <row r="2894" spans="1:1" ht="18.75" customHeight="1">
      <c r="A2894" s="41"/>
    </row>
    <row r="2895" spans="1:1" ht="18.75" customHeight="1">
      <c r="A2895" s="41"/>
    </row>
    <row r="2896" spans="1:1" ht="18.75" customHeight="1">
      <c r="A2896" s="41"/>
    </row>
    <row r="2897" spans="1:1" ht="18.75" customHeight="1">
      <c r="A2897" s="41"/>
    </row>
    <row r="2898" spans="1:1" ht="18.75" customHeight="1">
      <c r="A2898" s="41"/>
    </row>
    <row r="2899" spans="1:1" ht="18.75" customHeight="1">
      <c r="A2899" s="41"/>
    </row>
    <row r="2900" spans="1:1" ht="18.75" customHeight="1">
      <c r="A2900" s="41"/>
    </row>
    <row r="2901" spans="1:1" ht="18.75" customHeight="1">
      <c r="A2901" s="41"/>
    </row>
    <row r="2902" spans="1:1" ht="18.75" customHeight="1">
      <c r="A2902" s="41"/>
    </row>
    <row r="2903" spans="1:1" ht="18.75" customHeight="1">
      <c r="A2903" s="41"/>
    </row>
    <row r="2904" spans="1:1" ht="18.75" customHeight="1">
      <c r="A2904" s="41"/>
    </row>
    <row r="2905" spans="1:1" ht="18.75" customHeight="1">
      <c r="A2905" s="41"/>
    </row>
    <row r="2906" spans="1:1" ht="18.75" customHeight="1">
      <c r="A2906" s="41"/>
    </row>
    <row r="2907" spans="1:1" ht="18.75" customHeight="1">
      <c r="A2907" s="41"/>
    </row>
    <row r="2908" spans="1:1" ht="18.75" customHeight="1">
      <c r="A2908" s="41"/>
    </row>
    <row r="2909" spans="1:1" ht="18.75" customHeight="1">
      <c r="A2909" s="41"/>
    </row>
    <row r="2910" spans="1:1" ht="18.75" customHeight="1">
      <c r="A2910" s="41"/>
    </row>
    <row r="2911" spans="1:1" ht="18.75" customHeight="1">
      <c r="A2911" s="41"/>
    </row>
    <row r="2912" spans="1:1" ht="18.75" customHeight="1">
      <c r="A2912" s="41"/>
    </row>
    <row r="2913" spans="1:1" ht="18.75" customHeight="1">
      <c r="A2913" s="41"/>
    </row>
    <row r="2914" spans="1:1" ht="18.75" customHeight="1">
      <c r="A2914" s="41"/>
    </row>
    <row r="2915" spans="1:1" ht="18.75" customHeight="1">
      <c r="A2915" s="41"/>
    </row>
    <row r="2916" spans="1:1" ht="18.75" customHeight="1">
      <c r="A2916" s="41"/>
    </row>
    <row r="2917" spans="1:1" ht="18.75" customHeight="1">
      <c r="A2917" s="41"/>
    </row>
    <row r="2918" spans="1:1" ht="18.75" customHeight="1">
      <c r="A2918" s="41"/>
    </row>
    <row r="2919" spans="1:1" ht="18.75" customHeight="1">
      <c r="A2919" s="41"/>
    </row>
    <row r="2920" spans="1:1" ht="18.75" customHeight="1">
      <c r="A2920" s="41"/>
    </row>
    <row r="2921" spans="1:1" ht="18.75" customHeight="1">
      <c r="A2921" s="41"/>
    </row>
    <row r="2922" spans="1:1" ht="18.75" customHeight="1">
      <c r="A2922" s="41"/>
    </row>
    <row r="2923" spans="1:1" ht="18.75" customHeight="1">
      <c r="A2923" s="41"/>
    </row>
    <row r="2924" spans="1:1" ht="18.75" customHeight="1">
      <c r="A2924" s="41"/>
    </row>
    <row r="2925" spans="1:1" ht="18.75" customHeight="1">
      <c r="A2925" s="41"/>
    </row>
    <row r="2926" spans="1:1" ht="18.75" customHeight="1">
      <c r="A2926" s="41"/>
    </row>
    <row r="2927" spans="1:1" ht="18.75" customHeight="1">
      <c r="A2927" s="41"/>
    </row>
    <row r="2928" spans="1:1" ht="18.75" customHeight="1">
      <c r="A2928" s="41"/>
    </row>
    <row r="2929" spans="1:1" ht="18.75" customHeight="1">
      <c r="A2929" s="41"/>
    </row>
    <row r="2930" spans="1:1" ht="18.75" customHeight="1">
      <c r="A2930" s="41"/>
    </row>
    <row r="2931" spans="1:1" ht="18.75" customHeight="1">
      <c r="A2931" s="41"/>
    </row>
    <row r="2932" spans="1:1" ht="18.75" customHeight="1">
      <c r="A2932" s="41"/>
    </row>
    <row r="2933" spans="1:1" ht="18.75" customHeight="1">
      <c r="A2933" s="41"/>
    </row>
    <row r="2934" spans="1:1" ht="18.75" customHeight="1">
      <c r="A2934" s="41"/>
    </row>
    <row r="2935" spans="1:1" ht="18.75" customHeight="1">
      <c r="A2935" s="41"/>
    </row>
    <row r="2936" spans="1:1" ht="18.75" customHeight="1">
      <c r="A2936" s="41"/>
    </row>
    <row r="2937" spans="1:1" ht="18.75" customHeight="1">
      <c r="A2937" s="41"/>
    </row>
    <row r="2938" spans="1:1" ht="18.75" customHeight="1">
      <c r="A2938" s="41"/>
    </row>
    <row r="2939" spans="1:1" ht="18.75" customHeight="1">
      <c r="A2939" s="41"/>
    </row>
    <row r="2940" spans="1:1" ht="18.75" customHeight="1">
      <c r="A2940" s="41"/>
    </row>
    <row r="2941" spans="1:1" ht="18.75" customHeight="1">
      <c r="A2941" s="41"/>
    </row>
    <row r="2942" spans="1:1" ht="18.75" customHeight="1">
      <c r="A2942" s="41"/>
    </row>
    <row r="2943" spans="1:1" ht="18.75" customHeight="1">
      <c r="A2943" s="41"/>
    </row>
    <row r="2944" spans="1:1" ht="18.75" customHeight="1">
      <c r="A2944" s="41"/>
    </row>
    <row r="2945" spans="1:1" ht="18.75" customHeight="1">
      <c r="A2945" s="41"/>
    </row>
    <row r="2946" spans="1:1" ht="18.75" customHeight="1">
      <c r="A2946" s="41"/>
    </row>
    <row r="2947" spans="1:1" ht="18.75" customHeight="1">
      <c r="A2947" s="41"/>
    </row>
    <row r="2948" spans="1:1" ht="18.75" customHeight="1">
      <c r="A2948" s="41"/>
    </row>
    <row r="2949" spans="1:1" ht="18.75" customHeight="1">
      <c r="A2949" s="41"/>
    </row>
    <row r="2950" spans="1:1" ht="18.75" customHeight="1">
      <c r="A2950" s="41"/>
    </row>
    <row r="2951" spans="1:1" ht="18.75" customHeight="1">
      <c r="A2951" s="41"/>
    </row>
    <row r="2952" spans="1:1" ht="18.75" customHeight="1">
      <c r="A2952" s="41"/>
    </row>
    <row r="2953" spans="1:1" ht="18.75" customHeight="1">
      <c r="A2953" s="41"/>
    </row>
    <row r="2954" spans="1:1" ht="18.75" customHeight="1">
      <c r="A2954" s="41"/>
    </row>
    <row r="2955" spans="1:1" ht="18.75" customHeight="1">
      <c r="A2955" s="41"/>
    </row>
    <row r="2956" spans="1:1" ht="18.75" customHeight="1">
      <c r="A2956" s="41"/>
    </row>
    <row r="2957" spans="1:1" ht="18.75" customHeight="1">
      <c r="A2957" s="41"/>
    </row>
    <row r="2958" spans="1:1" ht="18.75" customHeight="1">
      <c r="A2958" s="41"/>
    </row>
    <row r="2959" spans="1:1" ht="18.75" customHeight="1">
      <c r="A2959" s="41"/>
    </row>
    <row r="2960" spans="1:1" ht="18.75" customHeight="1">
      <c r="A2960" s="41"/>
    </row>
    <row r="2961" spans="1:1" ht="18.75" customHeight="1">
      <c r="A2961" s="41"/>
    </row>
    <row r="2962" spans="1:1" ht="18.75" customHeight="1">
      <c r="A2962" s="41"/>
    </row>
    <row r="2963" spans="1:1" ht="18.75" customHeight="1">
      <c r="A2963" s="41"/>
    </row>
    <row r="2964" spans="1:1" ht="18.75" customHeight="1">
      <c r="A2964" s="41"/>
    </row>
    <row r="2965" spans="1:1" ht="18.75" customHeight="1">
      <c r="A2965" s="41"/>
    </row>
    <row r="2966" spans="1:1" ht="18.75" customHeight="1">
      <c r="A2966" s="41"/>
    </row>
    <row r="2967" spans="1:1" ht="18.75" customHeight="1">
      <c r="A2967" s="41"/>
    </row>
    <row r="2968" spans="1:1" ht="18.75" customHeight="1">
      <c r="A2968" s="41"/>
    </row>
    <row r="2969" spans="1:1" ht="18.75" customHeight="1">
      <c r="A2969" s="41"/>
    </row>
    <row r="2970" spans="1:1" ht="18.75" customHeight="1">
      <c r="A2970" s="41"/>
    </row>
    <row r="2971" spans="1:1" ht="18.75" customHeight="1">
      <c r="A2971" s="41"/>
    </row>
    <row r="2972" spans="1:1" ht="18.75" customHeight="1">
      <c r="A2972" s="41"/>
    </row>
    <row r="2973" spans="1:1" ht="18.75" customHeight="1">
      <c r="A2973" s="41"/>
    </row>
    <row r="2974" spans="1:1" ht="18.75" customHeight="1">
      <c r="A2974" s="41"/>
    </row>
    <row r="2975" spans="1:1" ht="18.75" customHeight="1">
      <c r="A2975" s="41"/>
    </row>
    <row r="2976" spans="1:1" ht="18.75" customHeight="1">
      <c r="A2976" s="41"/>
    </row>
    <row r="2977" spans="1:1" ht="18.75" customHeight="1">
      <c r="A2977" s="41"/>
    </row>
    <row r="2978" spans="1:1" ht="18.75" customHeight="1">
      <c r="A2978" s="41"/>
    </row>
    <row r="2979" spans="1:1" ht="18.75" customHeight="1">
      <c r="A2979" s="41"/>
    </row>
    <row r="2980" spans="1:1" ht="18.75" customHeight="1">
      <c r="A2980" s="41"/>
    </row>
    <row r="2981" spans="1:1" ht="18.75" customHeight="1">
      <c r="A2981" s="41"/>
    </row>
    <row r="2982" spans="1:1" ht="18.75" customHeight="1">
      <c r="A2982" s="41"/>
    </row>
    <row r="2983" spans="1:1" ht="18.75" customHeight="1">
      <c r="A2983" s="41"/>
    </row>
    <row r="2984" spans="1:1" ht="18.75" customHeight="1">
      <c r="A2984" s="41"/>
    </row>
    <row r="2985" spans="1:1" ht="18.75" customHeight="1">
      <c r="A2985" s="41"/>
    </row>
    <row r="2986" spans="1:1" ht="18.75" customHeight="1">
      <c r="A2986" s="41"/>
    </row>
    <row r="2987" spans="1:1" ht="18.75" customHeight="1">
      <c r="A2987" s="41"/>
    </row>
    <row r="2988" spans="1:1" ht="18.75" customHeight="1">
      <c r="A2988" s="41"/>
    </row>
    <row r="2989" spans="1:1" ht="18.75" customHeight="1">
      <c r="A2989" s="41"/>
    </row>
    <row r="2990" spans="1:1" ht="18.75" customHeight="1">
      <c r="A2990" s="41"/>
    </row>
    <row r="2991" spans="1:1" ht="18.75" customHeight="1">
      <c r="A2991" s="41"/>
    </row>
    <row r="2992" spans="1:1" ht="18.75" customHeight="1">
      <c r="A2992" s="41"/>
    </row>
    <row r="2993" spans="1:1" ht="18.75" customHeight="1">
      <c r="A2993" s="41"/>
    </row>
    <row r="2994" spans="1:1" ht="18.75" customHeight="1">
      <c r="A2994" s="41"/>
    </row>
    <row r="2995" spans="1:1" ht="18.75" customHeight="1">
      <c r="A2995" s="41"/>
    </row>
    <row r="2996" spans="1:1" ht="18.75" customHeight="1">
      <c r="A2996" s="41"/>
    </row>
    <row r="2997" spans="1:1" ht="18.75" customHeight="1">
      <c r="A2997" s="41"/>
    </row>
    <row r="2998" spans="1:1" ht="18.75" customHeight="1">
      <c r="A2998" s="41"/>
    </row>
    <row r="2999" spans="1:1" ht="18.75" customHeight="1">
      <c r="A2999" s="41"/>
    </row>
    <row r="3000" spans="1:1" ht="18.75" customHeight="1">
      <c r="A3000" s="41"/>
    </row>
    <row r="3001" spans="1:1" ht="18.75" customHeight="1">
      <c r="A3001" s="41"/>
    </row>
    <row r="3002" spans="1:1" ht="18.75" customHeight="1">
      <c r="A3002" s="41"/>
    </row>
    <row r="3003" spans="1:1" ht="18.75" customHeight="1">
      <c r="A3003" s="41"/>
    </row>
    <row r="3004" spans="1:1" ht="18.75" customHeight="1">
      <c r="A3004" s="41"/>
    </row>
    <row r="3005" spans="1:1" ht="18.75" customHeight="1">
      <c r="A3005" s="41"/>
    </row>
    <row r="3006" spans="1:1" ht="18.75" customHeight="1">
      <c r="A3006" s="41"/>
    </row>
    <row r="3007" spans="1:1" ht="18.75" customHeight="1">
      <c r="A3007" s="41"/>
    </row>
    <row r="3008" spans="1:1" ht="18.75" customHeight="1">
      <c r="A3008" s="41"/>
    </row>
    <row r="3009" spans="1:1" ht="18.75" customHeight="1">
      <c r="A3009" s="41"/>
    </row>
    <row r="3010" spans="1:1" ht="18.75" customHeight="1">
      <c r="A3010" s="41"/>
    </row>
    <row r="3011" spans="1:1" ht="18.75" customHeight="1">
      <c r="A3011" s="41"/>
    </row>
    <row r="3012" spans="1:1" ht="18.75" customHeight="1">
      <c r="A3012" s="41"/>
    </row>
    <row r="3013" spans="1:1" ht="18.75" customHeight="1">
      <c r="A3013" s="41"/>
    </row>
    <row r="3014" spans="1:1" ht="18.75" customHeight="1">
      <c r="A3014" s="41"/>
    </row>
    <row r="3015" spans="1:1" ht="18.75" customHeight="1">
      <c r="A3015" s="41"/>
    </row>
    <row r="3016" spans="1:1" ht="18.75" customHeight="1">
      <c r="A3016" s="41"/>
    </row>
    <row r="3017" spans="1:1" ht="18.75" customHeight="1">
      <c r="A3017" s="41"/>
    </row>
    <row r="3018" spans="1:1" ht="18.75" customHeight="1">
      <c r="A3018" s="41"/>
    </row>
    <row r="3019" spans="1:1" ht="18.75" customHeight="1">
      <c r="A3019" s="41"/>
    </row>
    <row r="3020" spans="1:1" ht="18.75" customHeight="1">
      <c r="A3020" s="41"/>
    </row>
    <row r="3021" spans="1:1" ht="18.75" customHeight="1">
      <c r="A3021" s="41"/>
    </row>
    <row r="3022" spans="1:1" ht="18.75" customHeight="1">
      <c r="A3022" s="41"/>
    </row>
    <row r="3023" spans="1:1" ht="18.75" customHeight="1">
      <c r="A3023" s="41"/>
    </row>
    <row r="3024" spans="1:1" ht="18.75" customHeight="1">
      <c r="A3024" s="41"/>
    </row>
    <row r="3025" spans="1:1" ht="18.75" customHeight="1">
      <c r="A3025" s="41"/>
    </row>
    <row r="3026" spans="1:1" ht="18.75" customHeight="1">
      <c r="A3026" s="41"/>
    </row>
    <row r="3027" spans="1:1" ht="18.75" customHeight="1">
      <c r="A3027" s="41"/>
    </row>
    <row r="3028" spans="1:1" ht="18.75" customHeight="1">
      <c r="A3028" s="41"/>
    </row>
    <row r="3029" spans="1:1" ht="18.75" customHeight="1">
      <c r="A3029" s="41"/>
    </row>
    <row r="3030" spans="1:1" ht="18.75" customHeight="1">
      <c r="A3030" s="41"/>
    </row>
    <row r="3031" spans="1:1" ht="18.75" customHeight="1">
      <c r="A3031" s="41"/>
    </row>
    <row r="3032" spans="1:1" ht="18.75" customHeight="1">
      <c r="A3032" s="41"/>
    </row>
    <row r="3033" spans="1:1" ht="18.75" customHeight="1">
      <c r="A3033" s="41"/>
    </row>
    <row r="3034" spans="1:1" ht="18.75" customHeight="1">
      <c r="A3034" s="41"/>
    </row>
    <row r="3035" spans="1:1" ht="18.75" customHeight="1">
      <c r="A3035" s="41"/>
    </row>
    <row r="3036" spans="1:1" ht="18.75" customHeight="1">
      <c r="A3036" s="41"/>
    </row>
    <row r="3037" spans="1:1" ht="18.75" customHeight="1">
      <c r="A3037" s="41"/>
    </row>
    <row r="3038" spans="1:1" ht="18.75" customHeight="1">
      <c r="A3038" s="41"/>
    </row>
    <row r="3039" spans="1:1" ht="18.75" customHeight="1">
      <c r="A3039" s="41"/>
    </row>
    <row r="3040" spans="1:1" ht="18.75" customHeight="1">
      <c r="A3040" s="41"/>
    </row>
    <row r="3041" spans="1:1" ht="18.75" customHeight="1">
      <c r="A3041" s="41"/>
    </row>
    <row r="3042" spans="1:1" ht="18.75" customHeight="1">
      <c r="A3042" s="41"/>
    </row>
    <row r="3043" spans="1:1" ht="18.75" customHeight="1">
      <c r="A3043" s="41"/>
    </row>
    <row r="3044" spans="1:1" ht="18.75" customHeight="1">
      <c r="A3044" s="41"/>
    </row>
    <row r="3045" spans="1:1" ht="18.75" customHeight="1">
      <c r="A3045" s="41"/>
    </row>
    <row r="3046" spans="1:1" ht="18.75" customHeight="1">
      <c r="A3046" s="41"/>
    </row>
    <row r="3047" spans="1:1" ht="18.75" customHeight="1">
      <c r="A3047" s="41"/>
    </row>
    <row r="3048" spans="1:1" ht="18.75" customHeight="1">
      <c r="A3048" s="41"/>
    </row>
    <row r="3049" spans="1:1" ht="18.75" customHeight="1">
      <c r="A3049" s="41"/>
    </row>
    <row r="3050" spans="1:1" ht="18.75" customHeight="1">
      <c r="A3050" s="41"/>
    </row>
    <row r="3051" spans="1:1" ht="18.75" customHeight="1">
      <c r="A3051" s="41"/>
    </row>
    <row r="3052" spans="1:1" ht="18.75" customHeight="1">
      <c r="A3052" s="41"/>
    </row>
    <row r="3053" spans="1:1" ht="18.75" customHeight="1">
      <c r="A3053" s="41"/>
    </row>
    <row r="3054" spans="1:1" ht="18.75" customHeight="1">
      <c r="A3054" s="41"/>
    </row>
    <row r="3055" spans="1:1" ht="18.75" customHeight="1">
      <c r="A3055" s="41"/>
    </row>
    <row r="3056" spans="1:1" ht="18.75" customHeight="1">
      <c r="A3056" s="41"/>
    </row>
    <row r="3057" spans="1:1" ht="18.75" customHeight="1">
      <c r="A3057" s="41"/>
    </row>
    <row r="3058" spans="1:1" ht="18.75" customHeight="1">
      <c r="A3058" s="41"/>
    </row>
    <row r="3059" spans="1:1" ht="18.75" customHeight="1">
      <c r="A3059" s="41"/>
    </row>
    <row r="3060" spans="1:1" ht="18.75" customHeight="1">
      <c r="A3060" s="41"/>
    </row>
    <row r="3061" spans="1:1" ht="18.75" customHeight="1">
      <c r="A3061" s="41"/>
    </row>
    <row r="3062" spans="1:1" ht="18.75" customHeight="1">
      <c r="A3062" s="41"/>
    </row>
    <row r="3063" spans="1:1" ht="18.75" customHeight="1">
      <c r="A3063" s="41"/>
    </row>
    <row r="3064" spans="1:1" ht="18.75" customHeight="1">
      <c r="A3064" s="41"/>
    </row>
    <row r="3065" spans="1:1" ht="18.75" customHeight="1">
      <c r="A3065" s="41"/>
    </row>
    <row r="3066" spans="1:1" ht="18.75" customHeight="1">
      <c r="A3066" s="41"/>
    </row>
    <row r="3067" spans="1:1" ht="18.75" customHeight="1">
      <c r="A3067" s="41"/>
    </row>
    <row r="3068" spans="1:1" ht="18.75" customHeight="1">
      <c r="A3068" s="41"/>
    </row>
    <row r="3069" spans="1:1" ht="18.75" customHeight="1">
      <c r="A3069" s="41"/>
    </row>
    <row r="3070" spans="1:1" ht="18.75" customHeight="1">
      <c r="A3070" s="41"/>
    </row>
    <row r="3071" spans="1:1" ht="18.75" customHeight="1">
      <c r="A3071" s="41"/>
    </row>
    <row r="3072" spans="1:1" ht="18.75" customHeight="1">
      <c r="A3072" s="41"/>
    </row>
    <row r="3073" spans="1:1" ht="18.75" customHeight="1">
      <c r="A3073" s="41"/>
    </row>
    <row r="3074" spans="1:1" ht="18.75" customHeight="1">
      <c r="A3074" s="41"/>
    </row>
    <row r="3075" spans="1:1" ht="18.75" customHeight="1">
      <c r="A3075" s="41"/>
    </row>
    <row r="3076" spans="1:1" ht="18.75" customHeight="1">
      <c r="A3076" s="41"/>
    </row>
    <row r="3077" spans="1:1" ht="18.75" customHeight="1">
      <c r="A3077" s="41"/>
    </row>
    <row r="3078" spans="1:1" ht="18.75" customHeight="1">
      <c r="A3078" s="41"/>
    </row>
    <row r="3079" spans="1:1" ht="18.75" customHeight="1">
      <c r="A3079" s="41"/>
    </row>
    <row r="3080" spans="1:1" ht="18.75" customHeight="1">
      <c r="A3080" s="41"/>
    </row>
    <row r="3081" spans="1:1" ht="18.75" customHeight="1">
      <c r="A3081" s="41"/>
    </row>
    <row r="3082" spans="1:1" ht="18.75" customHeight="1">
      <c r="A3082" s="41"/>
    </row>
    <row r="3083" spans="1:1" ht="18.75" customHeight="1">
      <c r="A3083" s="41"/>
    </row>
    <row r="3084" spans="1:1" ht="18.75" customHeight="1">
      <c r="A3084" s="41"/>
    </row>
    <row r="3085" spans="1:1" ht="18.75" customHeight="1">
      <c r="A3085" s="41"/>
    </row>
    <row r="3086" spans="1:1" ht="18.75" customHeight="1">
      <c r="A3086" s="41"/>
    </row>
    <row r="3087" spans="1:1" ht="18.75" customHeight="1">
      <c r="A3087" s="41"/>
    </row>
    <row r="3088" spans="1:1" ht="18.75" customHeight="1">
      <c r="A3088" s="41"/>
    </row>
    <row r="3089" spans="1:1" ht="18.75" customHeight="1">
      <c r="A3089" s="41"/>
    </row>
    <row r="3090" spans="1:1" ht="18.75" customHeight="1">
      <c r="A3090" s="41"/>
    </row>
    <row r="3091" spans="1:1" ht="18.75" customHeight="1">
      <c r="A3091" s="41"/>
    </row>
    <row r="3092" spans="1:1" ht="18.75" customHeight="1">
      <c r="A3092" s="41"/>
    </row>
    <row r="3093" spans="1:1" ht="18.75" customHeight="1">
      <c r="A3093" s="41"/>
    </row>
    <row r="3094" spans="1:1" ht="18.75" customHeight="1">
      <c r="A3094" s="41"/>
    </row>
    <row r="3095" spans="1:1" ht="18.75" customHeight="1">
      <c r="A3095" s="41"/>
    </row>
    <row r="3096" spans="1:1" ht="18.75" customHeight="1">
      <c r="A3096" s="41"/>
    </row>
    <row r="3097" spans="1:1" ht="18.75" customHeight="1">
      <c r="A3097" s="41"/>
    </row>
    <row r="3098" spans="1:1" ht="18.75" customHeight="1">
      <c r="A3098" s="41"/>
    </row>
    <row r="3099" spans="1:1" ht="18.75" customHeight="1">
      <c r="A3099" s="41"/>
    </row>
    <row r="3100" spans="1:1" ht="18.75" customHeight="1">
      <c r="A3100" s="41"/>
    </row>
    <row r="3101" spans="1:1" ht="18.75" customHeight="1">
      <c r="A3101" s="41"/>
    </row>
    <row r="3102" spans="1:1" ht="18.75" customHeight="1">
      <c r="A3102" s="41"/>
    </row>
    <row r="3103" spans="1:1" ht="18.75" customHeight="1">
      <c r="A3103" s="41"/>
    </row>
    <row r="3104" spans="1:1" ht="18.75" customHeight="1">
      <c r="A3104" s="41"/>
    </row>
    <row r="3105" spans="1:1" ht="18.75" customHeight="1">
      <c r="A3105" s="41"/>
    </row>
    <row r="3106" spans="1:1" ht="18.75" customHeight="1">
      <c r="A3106" s="41"/>
    </row>
    <row r="3107" spans="1:1" ht="18.75" customHeight="1">
      <c r="A3107" s="41"/>
    </row>
    <row r="3108" spans="1:1" ht="18.75" customHeight="1">
      <c r="A3108" s="41"/>
    </row>
    <row r="3109" spans="1:1" ht="18.75" customHeight="1">
      <c r="A3109" s="41"/>
    </row>
    <row r="3110" spans="1:1" ht="18.75" customHeight="1">
      <c r="A3110" s="41"/>
    </row>
    <row r="3111" spans="1:1" ht="18.75" customHeight="1">
      <c r="A3111" s="41"/>
    </row>
    <row r="3112" spans="1:1" ht="18.75" customHeight="1">
      <c r="A3112" s="41"/>
    </row>
    <row r="3113" spans="1:1" ht="18.75" customHeight="1">
      <c r="A3113" s="41"/>
    </row>
    <row r="3114" spans="1:1" ht="18.75" customHeight="1">
      <c r="A3114" s="41"/>
    </row>
    <row r="3115" spans="1:1" ht="18.75" customHeight="1">
      <c r="A3115" s="41"/>
    </row>
    <row r="3116" spans="1:1" ht="18.75" customHeight="1">
      <c r="A3116" s="41"/>
    </row>
    <row r="3117" spans="1:1" ht="18.75" customHeight="1">
      <c r="A3117" s="41"/>
    </row>
    <row r="3118" spans="1:1" ht="18.75" customHeight="1">
      <c r="A3118" s="41"/>
    </row>
    <row r="3119" spans="1:1" ht="18.75" customHeight="1">
      <c r="A3119" s="41"/>
    </row>
    <row r="3120" spans="1:1" ht="18.75" customHeight="1">
      <c r="A3120" s="41"/>
    </row>
    <row r="3121" spans="1:1" ht="18.75" customHeight="1">
      <c r="A3121" s="41"/>
    </row>
    <row r="3122" spans="1:1" ht="18.75" customHeight="1">
      <c r="A3122" s="41"/>
    </row>
    <row r="3123" spans="1:1" ht="18.75" customHeight="1">
      <c r="A3123" s="41"/>
    </row>
    <row r="3124" spans="1:1" ht="18.75" customHeight="1">
      <c r="A3124" s="41"/>
    </row>
    <row r="3125" spans="1:1" ht="18.75" customHeight="1">
      <c r="A3125" s="41"/>
    </row>
    <row r="3126" spans="1:1" ht="18.75" customHeight="1">
      <c r="A3126" s="41"/>
    </row>
    <row r="3127" spans="1:1" ht="18.75" customHeight="1">
      <c r="A3127" s="41"/>
    </row>
    <row r="3128" spans="1:1" ht="18.75" customHeight="1">
      <c r="A3128" s="41"/>
    </row>
    <row r="3129" spans="1:1" ht="18.75" customHeight="1">
      <c r="A3129" s="41"/>
    </row>
    <row r="3130" spans="1:1" ht="18.75" customHeight="1">
      <c r="A3130" s="41"/>
    </row>
    <row r="3131" spans="1:1" ht="18.75" customHeight="1">
      <c r="A3131" s="41"/>
    </row>
    <row r="3132" spans="1:1" ht="18.75" customHeight="1">
      <c r="A3132" s="41"/>
    </row>
    <row r="3133" spans="1:1" ht="18.75" customHeight="1">
      <c r="A3133" s="41"/>
    </row>
    <row r="3134" spans="1:1" ht="18.75" customHeight="1">
      <c r="A3134" s="41"/>
    </row>
    <row r="3135" spans="1:1" ht="18.75" customHeight="1">
      <c r="A3135" s="41"/>
    </row>
    <row r="3136" spans="1:1" ht="18.75" customHeight="1">
      <c r="A3136" s="41"/>
    </row>
    <row r="3137" spans="1:1" ht="18.75" customHeight="1">
      <c r="A3137" s="41"/>
    </row>
    <row r="3138" spans="1:1" ht="18.75" customHeight="1">
      <c r="A3138" s="41"/>
    </row>
    <row r="3139" spans="1:1" ht="18.75" customHeight="1">
      <c r="A3139" s="41"/>
    </row>
    <row r="3140" spans="1:1" ht="18.75" customHeight="1">
      <c r="A3140" s="41"/>
    </row>
    <row r="3141" spans="1:1" ht="18.75" customHeight="1">
      <c r="A3141" s="41"/>
    </row>
    <row r="3142" spans="1:1" ht="18.75" customHeight="1">
      <c r="A3142" s="41"/>
    </row>
    <row r="3143" spans="1:1" ht="18.75" customHeight="1">
      <c r="A3143" s="41"/>
    </row>
    <row r="3144" spans="1:1" ht="18.75" customHeight="1">
      <c r="A3144" s="41"/>
    </row>
    <row r="3145" spans="1:1" ht="18.75" customHeight="1">
      <c r="A3145" s="41"/>
    </row>
    <row r="3146" spans="1:1" ht="18.75" customHeight="1">
      <c r="A3146" s="41"/>
    </row>
    <row r="3147" spans="1:1" ht="18.75" customHeight="1">
      <c r="A3147" s="41"/>
    </row>
    <row r="3148" spans="1:1" ht="18.75" customHeight="1">
      <c r="A3148" s="41"/>
    </row>
    <row r="3149" spans="1:1" ht="18.75" customHeight="1">
      <c r="A3149" s="41"/>
    </row>
    <row r="3150" spans="1:1" ht="18.75" customHeight="1">
      <c r="A3150" s="41"/>
    </row>
    <row r="3151" spans="1:1" ht="18.75" customHeight="1">
      <c r="A3151" s="41"/>
    </row>
    <row r="3152" spans="1:1" ht="18.75" customHeight="1">
      <c r="A3152" s="41"/>
    </row>
    <row r="3153" spans="1:1" ht="18.75" customHeight="1">
      <c r="A3153" s="41"/>
    </row>
    <row r="3154" spans="1:1" ht="18.75" customHeight="1">
      <c r="A3154" s="41"/>
    </row>
    <row r="3155" spans="1:1" ht="18.75" customHeight="1">
      <c r="A3155" s="41"/>
    </row>
    <row r="3156" spans="1:1" ht="18.75" customHeight="1">
      <c r="A3156" s="41"/>
    </row>
    <row r="3157" spans="1:1" ht="18.75" customHeight="1">
      <c r="A3157" s="41"/>
    </row>
    <row r="3158" spans="1:1" ht="18.75" customHeight="1">
      <c r="A3158" s="41"/>
    </row>
    <row r="3159" spans="1:1" ht="18.75" customHeight="1">
      <c r="A3159" s="41"/>
    </row>
    <row r="3160" spans="1:1" ht="18.75" customHeight="1">
      <c r="A3160" s="41"/>
    </row>
    <row r="3161" spans="1:1" ht="18.75" customHeight="1">
      <c r="A3161" s="41"/>
    </row>
    <row r="3162" spans="1:1" ht="18.75" customHeight="1">
      <c r="A3162" s="41"/>
    </row>
    <row r="3163" spans="1:1" ht="18.75" customHeight="1">
      <c r="A3163" s="41"/>
    </row>
    <row r="3164" spans="1:1" ht="18.75" customHeight="1">
      <c r="A3164" s="41"/>
    </row>
    <row r="3165" spans="1:1" ht="18.75" customHeight="1">
      <c r="A3165" s="41"/>
    </row>
    <row r="3166" spans="1:1" ht="18.75" customHeight="1">
      <c r="A3166" s="41"/>
    </row>
    <row r="3167" spans="1:1" ht="18.75" customHeight="1">
      <c r="A3167" s="41"/>
    </row>
    <row r="3168" spans="1:1" ht="18.75" customHeight="1">
      <c r="A3168" s="41"/>
    </row>
    <row r="3169" spans="1:1" ht="18.75" customHeight="1">
      <c r="A3169" s="41"/>
    </row>
    <row r="3170" spans="1:1" ht="18.75" customHeight="1">
      <c r="A3170" s="41"/>
    </row>
    <row r="3171" spans="1:1" ht="18.75" customHeight="1">
      <c r="A3171" s="41"/>
    </row>
    <row r="3172" spans="1:1" ht="18.75" customHeight="1">
      <c r="A3172" s="41"/>
    </row>
    <row r="3173" spans="1:1" ht="18.75" customHeight="1">
      <c r="A3173" s="41"/>
    </row>
    <row r="3174" spans="1:1" ht="18.75" customHeight="1">
      <c r="A3174" s="41"/>
    </row>
    <row r="3175" spans="1:1" ht="18.75" customHeight="1">
      <c r="A3175" s="41"/>
    </row>
    <row r="3176" spans="1:1" ht="18.75" customHeight="1">
      <c r="A3176" s="41"/>
    </row>
    <row r="3177" spans="1:1" ht="18.75" customHeight="1">
      <c r="A3177" s="41"/>
    </row>
    <row r="3178" spans="1:1" ht="18.75" customHeight="1">
      <c r="A3178" s="41"/>
    </row>
    <row r="3179" spans="1:1" ht="18.75" customHeight="1">
      <c r="A3179" s="41"/>
    </row>
    <row r="3180" spans="1:1" ht="18.75" customHeight="1">
      <c r="A3180" s="41"/>
    </row>
    <row r="3181" spans="1:1" ht="18.75" customHeight="1">
      <c r="A3181" s="41"/>
    </row>
    <row r="3182" spans="1:1" ht="18.75" customHeight="1">
      <c r="A3182" s="41"/>
    </row>
    <row r="3183" spans="1:1" ht="18.75" customHeight="1">
      <c r="A3183" s="41"/>
    </row>
    <row r="3184" spans="1:1" ht="18.75" customHeight="1">
      <c r="A3184" s="41"/>
    </row>
    <row r="3185" spans="1:1" ht="18.75" customHeight="1">
      <c r="A3185" s="41"/>
    </row>
    <row r="3186" spans="1:1" ht="18.75" customHeight="1">
      <c r="A3186" s="41"/>
    </row>
    <row r="3187" spans="1:1" ht="18.75" customHeight="1">
      <c r="A3187" s="41"/>
    </row>
    <row r="3188" spans="1:1" ht="18.75" customHeight="1">
      <c r="A3188" s="41"/>
    </row>
    <row r="3189" spans="1:1" ht="18.75" customHeight="1">
      <c r="A3189" s="41"/>
    </row>
    <row r="3190" spans="1:1" ht="18.75" customHeight="1">
      <c r="A3190" s="41"/>
    </row>
    <row r="3191" spans="1:1" ht="18.75" customHeight="1">
      <c r="A3191" s="41"/>
    </row>
    <row r="3192" spans="1:1" ht="18.75" customHeight="1">
      <c r="A3192" s="41"/>
    </row>
    <row r="3193" spans="1:1" ht="18.75" customHeight="1">
      <c r="A3193" s="41"/>
    </row>
    <row r="3194" spans="1:1" ht="18.75" customHeight="1">
      <c r="A3194" s="41"/>
    </row>
    <row r="3195" spans="1:1" ht="18.75" customHeight="1">
      <c r="A3195" s="41"/>
    </row>
    <row r="3196" spans="1:1" ht="18.75" customHeight="1">
      <c r="A3196" s="41"/>
    </row>
    <row r="3197" spans="1:1" ht="18.75" customHeight="1">
      <c r="A3197" s="41"/>
    </row>
    <row r="3198" spans="1:1" ht="18.75" customHeight="1">
      <c r="A3198" s="41"/>
    </row>
    <row r="3199" spans="1:1" ht="18.75" customHeight="1">
      <c r="A3199" s="41"/>
    </row>
    <row r="3200" spans="1:1" ht="18.75" customHeight="1">
      <c r="A3200" s="41"/>
    </row>
    <row r="3201" spans="1:1" ht="18.75" customHeight="1">
      <c r="A3201" s="41"/>
    </row>
    <row r="3202" spans="1:1" ht="18.75" customHeight="1">
      <c r="A3202" s="41"/>
    </row>
    <row r="3203" spans="1:1" ht="18.75" customHeight="1">
      <c r="A3203" s="41"/>
    </row>
    <row r="3204" spans="1:1" ht="18.75" customHeight="1">
      <c r="A3204" s="41"/>
    </row>
    <row r="3205" spans="1:1" ht="18.75" customHeight="1">
      <c r="A3205" s="41"/>
    </row>
    <row r="3206" spans="1:1" ht="18.75" customHeight="1">
      <c r="A3206" s="41"/>
    </row>
    <row r="3207" spans="1:1" ht="18.75" customHeight="1">
      <c r="A3207" s="41"/>
    </row>
    <row r="3208" spans="1:1" ht="18.75" customHeight="1">
      <c r="A3208" s="41"/>
    </row>
    <row r="3209" spans="1:1" ht="18.75" customHeight="1">
      <c r="A3209" s="41"/>
    </row>
    <row r="3210" spans="1:1" ht="18.75" customHeight="1">
      <c r="A3210" s="41"/>
    </row>
    <row r="3211" spans="1:1" ht="18.75" customHeight="1">
      <c r="A3211" s="41"/>
    </row>
    <row r="3212" spans="1:1" ht="18.75" customHeight="1">
      <c r="A3212" s="41"/>
    </row>
    <row r="3213" spans="1:1" ht="18.75" customHeight="1">
      <c r="A3213" s="41"/>
    </row>
    <row r="3214" spans="1:1" ht="18.75" customHeight="1">
      <c r="A3214" s="41"/>
    </row>
    <row r="3215" spans="1:1" ht="18.75" customHeight="1">
      <c r="A3215" s="41"/>
    </row>
    <row r="3216" spans="1:1" ht="18.75" customHeight="1">
      <c r="A3216" s="41"/>
    </row>
    <row r="3217" spans="1:1" ht="18.75" customHeight="1">
      <c r="A3217" s="41"/>
    </row>
    <row r="3218" spans="1:1" ht="18.75" customHeight="1">
      <c r="A3218" s="41"/>
    </row>
    <row r="3219" spans="1:1" ht="18.75" customHeight="1">
      <c r="A3219" s="41"/>
    </row>
    <row r="3220" spans="1:1" ht="18.75" customHeight="1">
      <c r="A3220" s="41"/>
    </row>
    <row r="3221" spans="1:1" ht="18.75" customHeight="1">
      <c r="A3221" s="41"/>
    </row>
    <row r="3222" spans="1:1" ht="18.75" customHeight="1">
      <c r="A3222" s="41"/>
    </row>
    <row r="3223" spans="1:1" ht="18.75" customHeight="1">
      <c r="A3223" s="41"/>
    </row>
    <row r="3224" spans="1:1" ht="18.75" customHeight="1">
      <c r="A3224" s="41"/>
    </row>
    <row r="3225" spans="1:1" ht="18.75" customHeight="1">
      <c r="A3225" s="41"/>
    </row>
    <row r="3226" spans="1:1" ht="18.75" customHeight="1">
      <c r="A3226" s="41"/>
    </row>
    <row r="3227" spans="1:1" ht="18.75" customHeight="1">
      <c r="A3227" s="41"/>
    </row>
    <row r="3228" spans="1:1" ht="18.75" customHeight="1">
      <c r="A3228" s="41"/>
    </row>
    <row r="3229" spans="1:1" ht="18.75" customHeight="1">
      <c r="A3229" s="41"/>
    </row>
    <row r="3230" spans="1:1" ht="18.75" customHeight="1">
      <c r="A3230" s="41"/>
    </row>
    <row r="3231" spans="1:1" ht="18.75" customHeight="1">
      <c r="A3231" s="41"/>
    </row>
    <row r="3232" spans="1:1" ht="18.75" customHeight="1">
      <c r="A3232" s="41"/>
    </row>
    <row r="3233" spans="1:1" ht="18.75" customHeight="1">
      <c r="A3233" s="41"/>
    </row>
    <row r="3234" spans="1:1" ht="18.75" customHeight="1">
      <c r="A3234" s="41"/>
    </row>
    <row r="3235" spans="1:1" ht="18.75" customHeight="1">
      <c r="A3235" s="41"/>
    </row>
    <row r="3236" spans="1:1" ht="18.75" customHeight="1">
      <c r="A3236" s="41"/>
    </row>
    <row r="3237" spans="1:1" ht="18.75" customHeight="1">
      <c r="A3237" s="41"/>
    </row>
    <row r="3238" spans="1:1" ht="18.75" customHeight="1">
      <c r="A3238" s="41"/>
    </row>
    <row r="3239" spans="1:1" ht="18.75" customHeight="1">
      <c r="A3239" s="41"/>
    </row>
    <row r="3240" spans="1:1" ht="18.75" customHeight="1">
      <c r="A3240" s="41"/>
    </row>
    <row r="3241" spans="1:1" ht="18.75" customHeight="1">
      <c r="A3241" s="41"/>
    </row>
    <row r="3242" spans="1:1" ht="18.75" customHeight="1">
      <c r="A3242" s="41"/>
    </row>
    <row r="3243" spans="1:1" ht="18.75" customHeight="1">
      <c r="A3243" s="41"/>
    </row>
    <row r="3244" spans="1:1" ht="18.75" customHeight="1">
      <c r="A3244" s="41"/>
    </row>
    <row r="3245" spans="1:1" ht="18.75" customHeight="1">
      <c r="A3245" s="41"/>
    </row>
    <row r="3246" spans="1:1" ht="18.75" customHeight="1">
      <c r="A3246" s="41"/>
    </row>
    <row r="3247" spans="1:1" ht="18.75" customHeight="1">
      <c r="A3247" s="41"/>
    </row>
    <row r="3248" spans="1:1" ht="18.75" customHeight="1">
      <c r="A3248" s="41"/>
    </row>
    <row r="3249" spans="1:1" ht="18.75" customHeight="1">
      <c r="A3249" s="41"/>
    </row>
    <row r="3250" spans="1:1" ht="18.75" customHeight="1">
      <c r="A3250" s="41"/>
    </row>
    <row r="3251" spans="1:1" ht="18.75" customHeight="1">
      <c r="A3251" s="41"/>
    </row>
    <row r="3252" spans="1:1" ht="18.75" customHeight="1">
      <c r="A3252" s="41"/>
    </row>
    <row r="3253" spans="1:1" ht="18.75" customHeight="1">
      <c r="A3253" s="41"/>
    </row>
    <row r="3254" spans="1:1" ht="18.75" customHeight="1">
      <c r="A3254" s="41"/>
    </row>
    <row r="3255" spans="1:1" ht="18.75" customHeight="1">
      <c r="A3255" s="41"/>
    </row>
    <row r="3256" spans="1:1" ht="18.75" customHeight="1">
      <c r="A3256" s="41"/>
    </row>
    <row r="3257" spans="1:1" ht="18.75" customHeight="1">
      <c r="A3257" s="41"/>
    </row>
    <row r="3258" spans="1:1" ht="18.75" customHeight="1">
      <c r="A3258" s="41"/>
    </row>
    <row r="3259" spans="1:1" ht="18.75" customHeight="1">
      <c r="A3259" s="41"/>
    </row>
    <row r="3260" spans="1:1" ht="18.75" customHeight="1">
      <c r="A3260" s="41"/>
    </row>
    <row r="3261" spans="1:1" ht="18.75" customHeight="1">
      <c r="A3261" s="41"/>
    </row>
    <row r="3262" spans="1:1" ht="18.75" customHeight="1">
      <c r="A3262" s="41"/>
    </row>
    <row r="3263" spans="1:1" ht="18.75" customHeight="1">
      <c r="A3263" s="41"/>
    </row>
    <row r="3264" spans="1:1" ht="18.75" customHeight="1">
      <c r="A3264" s="41"/>
    </row>
    <row r="3265" spans="1:1" ht="18.75" customHeight="1">
      <c r="A3265" s="41"/>
    </row>
    <row r="3266" spans="1:1" ht="18.75" customHeight="1">
      <c r="A3266" s="41"/>
    </row>
    <row r="3267" spans="1:1" ht="18.75" customHeight="1">
      <c r="A3267" s="41"/>
    </row>
    <row r="3268" spans="1:1" ht="18.75" customHeight="1">
      <c r="A3268" s="41"/>
    </row>
    <row r="3269" spans="1:1" ht="18.75" customHeight="1">
      <c r="A3269" s="41"/>
    </row>
    <row r="3270" spans="1:1" ht="18.75" customHeight="1">
      <c r="A3270" s="41"/>
    </row>
    <row r="3271" spans="1:1" ht="18.75" customHeight="1">
      <c r="A3271" s="41"/>
    </row>
    <row r="3272" spans="1:1" ht="18.75" customHeight="1">
      <c r="A3272" s="41"/>
    </row>
    <row r="3273" spans="1:1" ht="18.75" customHeight="1">
      <c r="A3273" s="41"/>
    </row>
    <row r="3274" spans="1:1" ht="18.75" customHeight="1">
      <c r="A3274" s="41"/>
    </row>
    <row r="3275" spans="1:1" ht="18.75" customHeight="1">
      <c r="A3275" s="41"/>
    </row>
    <row r="3276" spans="1:1" ht="18.75" customHeight="1">
      <c r="A3276" s="41"/>
    </row>
    <row r="3277" spans="1:1" ht="18.75" customHeight="1">
      <c r="A3277" s="41"/>
    </row>
    <row r="3278" spans="1:1" ht="18.75" customHeight="1">
      <c r="A3278" s="41"/>
    </row>
    <row r="3279" spans="1:1" ht="18.75" customHeight="1">
      <c r="A3279" s="41"/>
    </row>
    <row r="3280" spans="1:1" ht="18.75" customHeight="1">
      <c r="A3280" s="41"/>
    </row>
    <row r="3281" spans="1:1" ht="18.75" customHeight="1">
      <c r="A3281" s="41"/>
    </row>
    <row r="3282" spans="1:1" ht="18.75" customHeight="1">
      <c r="A3282" s="41"/>
    </row>
    <row r="3283" spans="1:1" ht="18.75" customHeight="1">
      <c r="A3283" s="41"/>
    </row>
    <row r="3284" spans="1:1" ht="18.75" customHeight="1">
      <c r="A3284" s="41"/>
    </row>
    <row r="3285" spans="1:1" ht="18.75" customHeight="1">
      <c r="A3285" s="41"/>
    </row>
    <row r="3286" spans="1:1" ht="18.75" customHeight="1">
      <c r="A3286" s="41"/>
    </row>
    <row r="3287" spans="1:1" ht="18.75" customHeight="1">
      <c r="A3287" s="41"/>
    </row>
    <row r="3288" spans="1:1" ht="18.75" customHeight="1">
      <c r="A3288" s="41"/>
    </row>
    <row r="3289" spans="1:1" ht="18.75" customHeight="1">
      <c r="A3289" s="41"/>
    </row>
    <row r="3290" spans="1:1" ht="18.75" customHeight="1">
      <c r="A3290" s="41"/>
    </row>
    <row r="3291" spans="1:1" ht="18.75" customHeight="1">
      <c r="A3291" s="41"/>
    </row>
    <row r="3292" spans="1:1" ht="18.75" customHeight="1">
      <c r="A3292" s="41"/>
    </row>
    <row r="3293" spans="1:1" ht="18.75" customHeight="1">
      <c r="A3293" s="41"/>
    </row>
    <row r="3294" spans="1:1" ht="18.75" customHeight="1">
      <c r="A3294" s="41"/>
    </row>
    <row r="3295" spans="1:1" ht="18.75" customHeight="1">
      <c r="A3295" s="41"/>
    </row>
    <row r="3296" spans="1:1" ht="18.75" customHeight="1">
      <c r="A3296" s="41"/>
    </row>
    <row r="3297" spans="1:1" ht="18.75" customHeight="1">
      <c r="A3297" s="41"/>
    </row>
    <row r="3298" spans="1:1" ht="18.75" customHeight="1">
      <c r="A3298" s="41"/>
    </row>
    <row r="3299" spans="1:1" ht="18.75" customHeight="1">
      <c r="A3299" s="41"/>
    </row>
    <row r="3300" spans="1:1" ht="18.75" customHeight="1">
      <c r="A3300" s="41"/>
    </row>
    <row r="3301" spans="1:1" ht="18.75" customHeight="1">
      <c r="A3301" s="41"/>
    </row>
    <row r="3302" spans="1:1" ht="18.75" customHeight="1">
      <c r="A3302" s="41"/>
    </row>
    <row r="3303" spans="1:1" ht="18.75" customHeight="1">
      <c r="A3303" s="41"/>
    </row>
    <row r="3304" spans="1:1" ht="18.75" customHeight="1">
      <c r="A3304" s="41"/>
    </row>
    <row r="3305" spans="1:1" ht="18.75" customHeight="1">
      <c r="A3305" s="41"/>
    </row>
    <row r="3306" spans="1:1" ht="18.75" customHeight="1">
      <c r="A3306" s="41"/>
    </row>
    <row r="3307" spans="1:1" ht="18.75" customHeight="1">
      <c r="A3307" s="41"/>
    </row>
    <row r="3308" spans="1:1" ht="18.75" customHeight="1">
      <c r="A3308" s="41"/>
    </row>
    <row r="3309" spans="1:1" ht="18.75" customHeight="1">
      <c r="A3309" s="41"/>
    </row>
    <row r="3310" spans="1:1" ht="18.75" customHeight="1">
      <c r="A3310" s="41"/>
    </row>
    <row r="3311" spans="1:1" ht="18.75" customHeight="1">
      <c r="A3311" s="41"/>
    </row>
    <row r="3312" spans="1:1" ht="18.75" customHeight="1">
      <c r="A3312" s="41"/>
    </row>
    <row r="3313" spans="1:1" ht="18.75" customHeight="1">
      <c r="A3313" s="41"/>
    </row>
    <row r="3314" spans="1:1" ht="18.75" customHeight="1">
      <c r="A3314" s="41"/>
    </row>
    <row r="3315" spans="1:1" ht="18.75" customHeight="1">
      <c r="A3315" s="41"/>
    </row>
    <row r="3316" spans="1:1" ht="18.75" customHeight="1">
      <c r="A3316" s="41"/>
    </row>
    <row r="3317" spans="1:1" ht="18.75" customHeight="1">
      <c r="A3317" s="41"/>
    </row>
    <row r="3318" spans="1:1" ht="18.75" customHeight="1">
      <c r="A3318" s="41"/>
    </row>
    <row r="3319" spans="1:1" ht="18.75" customHeight="1">
      <c r="A3319" s="41"/>
    </row>
    <row r="3320" spans="1:1" ht="18.75" customHeight="1">
      <c r="A3320" s="41"/>
    </row>
    <row r="3321" spans="1:1" ht="18.75" customHeight="1">
      <c r="A3321" s="41"/>
    </row>
    <row r="3322" spans="1:1" ht="18.75" customHeight="1">
      <c r="A3322" s="41"/>
    </row>
    <row r="3323" spans="1:1" ht="18.75" customHeight="1">
      <c r="A3323" s="41"/>
    </row>
    <row r="3324" spans="1:1" ht="18.75" customHeight="1">
      <c r="A3324" s="41"/>
    </row>
    <row r="3325" spans="1:1" ht="18.75" customHeight="1">
      <c r="A3325" s="41"/>
    </row>
    <row r="3326" spans="1:1" ht="18.75" customHeight="1">
      <c r="A3326" s="41"/>
    </row>
    <row r="3327" spans="1:1" ht="18.75" customHeight="1">
      <c r="A3327" s="41"/>
    </row>
    <row r="3328" spans="1:1" ht="18.75" customHeight="1">
      <c r="A3328" s="41"/>
    </row>
    <row r="3329" spans="1:1" ht="18.75" customHeight="1">
      <c r="A3329" s="41"/>
    </row>
    <row r="3330" spans="1:1" ht="18.75" customHeight="1">
      <c r="A3330" s="41"/>
    </row>
    <row r="3331" spans="1:1" ht="18.75" customHeight="1">
      <c r="A3331" s="41"/>
    </row>
    <row r="3332" spans="1:1" ht="18.75" customHeight="1">
      <c r="A3332" s="41"/>
    </row>
    <row r="3333" spans="1:1" ht="18.75" customHeight="1">
      <c r="A3333" s="41"/>
    </row>
    <row r="3334" spans="1:1" ht="18.75" customHeight="1">
      <c r="A3334" s="41"/>
    </row>
    <row r="3335" spans="1:1" ht="18.75" customHeight="1">
      <c r="A3335" s="41"/>
    </row>
    <row r="3336" spans="1:1" ht="18.75" customHeight="1">
      <c r="A3336" s="41"/>
    </row>
    <row r="3337" spans="1:1" ht="18.75" customHeight="1">
      <c r="A3337" s="41"/>
    </row>
    <row r="3338" spans="1:1" ht="18.75" customHeight="1">
      <c r="A3338" s="41"/>
    </row>
    <row r="3339" spans="1:1" ht="18.75" customHeight="1">
      <c r="A3339" s="41"/>
    </row>
    <row r="3340" spans="1:1" ht="18.75" customHeight="1">
      <c r="A3340" s="41"/>
    </row>
    <row r="3341" spans="1:1" ht="18.75" customHeight="1">
      <c r="A3341" s="41"/>
    </row>
    <row r="3342" spans="1:1" ht="18.75" customHeight="1">
      <c r="A3342" s="41"/>
    </row>
    <row r="3343" spans="1:1" ht="18.75" customHeight="1">
      <c r="A3343" s="41"/>
    </row>
    <row r="3344" spans="1:1" ht="18.75" customHeight="1">
      <c r="A3344" s="41"/>
    </row>
    <row r="3345" spans="1:1" ht="18.75" customHeight="1">
      <c r="A3345" s="41"/>
    </row>
    <row r="3346" spans="1:1" ht="18.75" customHeight="1">
      <c r="A3346" s="41"/>
    </row>
    <row r="3347" spans="1:1" ht="18.75" customHeight="1">
      <c r="A3347" s="41"/>
    </row>
    <row r="3348" spans="1:1" ht="18.75" customHeight="1">
      <c r="A3348" s="41"/>
    </row>
    <row r="3349" spans="1:1" ht="18.75" customHeight="1">
      <c r="A3349" s="41"/>
    </row>
    <row r="3350" spans="1:1" ht="18.75" customHeight="1">
      <c r="A3350" s="41"/>
    </row>
    <row r="3351" spans="1:1" ht="18.75" customHeight="1">
      <c r="A3351" s="41"/>
    </row>
    <row r="3352" spans="1:1" ht="18.75" customHeight="1">
      <c r="A3352" s="41"/>
    </row>
    <row r="3353" spans="1:1" ht="18.75" customHeight="1">
      <c r="A3353" s="41"/>
    </row>
    <row r="3354" spans="1:1" ht="18.75" customHeight="1">
      <c r="A3354" s="41"/>
    </row>
    <row r="3355" spans="1:1" ht="18.75" customHeight="1">
      <c r="A3355" s="41"/>
    </row>
    <row r="3356" spans="1:1" ht="18.75" customHeight="1">
      <c r="A3356" s="41"/>
    </row>
    <row r="3357" spans="1:1" ht="18.75" customHeight="1">
      <c r="A3357" s="41"/>
    </row>
    <row r="3358" spans="1:1" ht="18.75" customHeight="1">
      <c r="A3358" s="41"/>
    </row>
    <row r="3359" spans="1:1" ht="18.75" customHeight="1">
      <c r="A3359" s="41"/>
    </row>
    <row r="3360" spans="1:1" ht="18.75" customHeight="1">
      <c r="A3360" s="41"/>
    </row>
    <row r="3361" spans="1:1" ht="18.75" customHeight="1">
      <c r="A3361" s="41"/>
    </row>
    <row r="3362" spans="1:1" ht="18.75" customHeight="1">
      <c r="A3362" s="41"/>
    </row>
    <row r="3363" spans="1:1" ht="18.75" customHeight="1">
      <c r="A3363" s="41"/>
    </row>
    <row r="3364" spans="1:1" ht="18.75" customHeight="1">
      <c r="A3364" s="41"/>
    </row>
    <row r="3365" spans="1:1" ht="18.75" customHeight="1">
      <c r="A3365" s="41"/>
    </row>
    <row r="3366" spans="1:1" ht="18.75" customHeight="1">
      <c r="A3366" s="41"/>
    </row>
    <row r="3367" spans="1:1" ht="18.75" customHeight="1">
      <c r="A3367" s="41"/>
    </row>
    <row r="3368" spans="1:1" ht="18.75" customHeight="1">
      <c r="A3368" s="41"/>
    </row>
    <row r="3369" spans="1:1" ht="18.75" customHeight="1">
      <c r="A3369" s="41"/>
    </row>
    <row r="3370" spans="1:1" ht="18.75" customHeight="1">
      <c r="A3370" s="41"/>
    </row>
    <row r="3371" spans="1:1" ht="18.75" customHeight="1">
      <c r="A3371" s="41"/>
    </row>
    <row r="3372" spans="1:1" ht="18.75" customHeight="1">
      <c r="A3372" s="41"/>
    </row>
    <row r="3373" spans="1:1" ht="18.75" customHeight="1">
      <c r="A3373" s="41"/>
    </row>
    <row r="3374" spans="1:1" ht="18.75" customHeight="1">
      <c r="A3374" s="41"/>
    </row>
    <row r="3375" spans="1:1" ht="18.75" customHeight="1">
      <c r="A3375" s="41"/>
    </row>
    <row r="3376" spans="1:1" ht="18.75" customHeight="1">
      <c r="A3376" s="41"/>
    </row>
    <row r="3377" spans="1:1" ht="18.75" customHeight="1">
      <c r="A3377" s="41"/>
    </row>
    <row r="3378" spans="1:1" ht="18.75" customHeight="1">
      <c r="A3378" s="41"/>
    </row>
    <row r="3379" spans="1:1" ht="18.75" customHeight="1">
      <c r="A3379" s="41"/>
    </row>
    <row r="3380" spans="1:1" ht="18.75" customHeight="1">
      <c r="A3380" s="41"/>
    </row>
    <row r="3381" spans="1:1" ht="18.75" customHeight="1">
      <c r="A3381" s="41"/>
    </row>
    <row r="3382" spans="1:1" ht="18.75" customHeight="1">
      <c r="A3382" s="41"/>
    </row>
    <row r="3383" spans="1:1" ht="18.75" customHeight="1">
      <c r="A3383" s="41"/>
    </row>
    <row r="3384" spans="1:1" ht="18.75" customHeight="1">
      <c r="A3384" s="41"/>
    </row>
    <row r="3385" spans="1:1" ht="18.75" customHeight="1">
      <c r="A3385" s="41"/>
    </row>
    <row r="3386" spans="1:1" ht="18.75" customHeight="1">
      <c r="A3386" s="41"/>
    </row>
    <row r="3387" spans="1:1" ht="18.75" customHeight="1">
      <c r="A3387" s="41"/>
    </row>
    <row r="3388" spans="1:1" ht="18.75" customHeight="1">
      <c r="A3388" s="41"/>
    </row>
    <row r="3389" spans="1:1" ht="18.75" customHeight="1">
      <c r="A3389" s="41"/>
    </row>
    <row r="3390" spans="1:1" ht="18.75" customHeight="1">
      <c r="A3390" s="41"/>
    </row>
    <row r="3391" spans="1:1" ht="18.75" customHeight="1">
      <c r="A3391" s="41"/>
    </row>
    <row r="3392" spans="1:1" ht="18.75" customHeight="1">
      <c r="A3392" s="41"/>
    </row>
    <row r="3393" spans="1:1" ht="18.75" customHeight="1">
      <c r="A3393" s="41"/>
    </row>
    <row r="3394" spans="1:1" ht="18.75" customHeight="1">
      <c r="A3394" s="41"/>
    </row>
    <row r="3395" spans="1:1" ht="18.75" customHeight="1">
      <c r="A3395" s="41"/>
    </row>
    <row r="3396" spans="1:1" ht="18.75" customHeight="1">
      <c r="A3396" s="41"/>
    </row>
    <row r="3397" spans="1:1" ht="18.75" customHeight="1">
      <c r="A3397" s="41"/>
    </row>
    <row r="3398" spans="1:1" ht="18.75" customHeight="1">
      <c r="A3398" s="41"/>
    </row>
    <row r="3399" spans="1:1" ht="18.75" customHeight="1">
      <c r="A3399" s="41"/>
    </row>
    <row r="3400" spans="1:1" ht="18.75" customHeight="1">
      <c r="A3400" s="41"/>
    </row>
    <row r="3401" spans="1:1" ht="18.75" customHeight="1">
      <c r="A3401" s="41"/>
    </row>
    <row r="3402" spans="1:1" ht="18.75" customHeight="1">
      <c r="A3402" s="41"/>
    </row>
    <row r="3403" spans="1:1" ht="18.75" customHeight="1">
      <c r="A3403" s="41"/>
    </row>
    <row r="3404" spans="1:1" ht="18.75" customHeight="1">
      <c r="A3404" s="41"/>
    </row>
    <row r="3405" spans="1:1" ht="18.75" customHeight="1">
      <c r="A3405" s="41"/>
    </row>
    <row r="3406" spans="1:1" ht="18.75" customHeight="1">
      <c r="A3406" s="41"/>
    </row>
    <row r="3407" spans="1:1" ht="18.75" customHeight="1">
      <c r="A3407" s="41"/>
    </row>
    <row r="3408" spans="1:1" ht="18.75" customHeight="1">
      <c r="A3408" s="41"/>
    </row>
    <row r="3409" spans="1:1" ht="18.75" customHeight="1">
      <c r="A3409" s="41"/>
    </row>
    <row r="3410" spans="1:1" ht="18.75" customHeight="1">
      <c r="A3410" s="41"/>
    </row>
    <row r="3411" spans="1:1" ht="18.75" customHeight="1">
      <c r="A3411" s="41"/>
    </row>
    <row r="3412" spans="1:1" ht="18.75" customHeight="1">
      <c r="A3412" s="41"/>
    </row>
    <row r="3413" spans="1:1" ht="18.75" customHeight="1">
      <c r="A3413" s="41"/>
    </row>
    <row r="3414" spans="1:1" ht="18.75" customHeight="1">
      <c r="A3414" s="41"/>
    </row>
    <row r="3415" spans="1:1" ht="18.75" customHeight="1">
      <c r="A3415" s="41"/>
    </row>
    <row r="3416" spans="1:1" ht="18.75" customHeight="1">
      <c r="A3416" s="41"/>
    </row>
    <row r="3417" spans="1:1" ht="18.75" customHeight="1">
      <c r="A3417" s="41"/>
    </row>
    <row r="3418" spans="1:1" ht="18.75" customHeight="1">
      <c r="A3418" s="41"/>
    </row>
    <row r="3419" spans="1:1" ht="18.75" customHeight="1">
      <c r="A3419" s="41"/>
    </row>
    <row r="3420" spans="1:1" ht="18.75" customHeight="1">
      <c r="A3420" s="41"/>
    </row>
    <row r="3421" spans="1:1" ht="18.75" customHeight="1">
      <c r="A3421" s="41"/>
    </row>
    <row r="3422" spans="1:1" ht="18.75" customHeight="1">
      <c r="A3422" s="41"/>
    </row>
    <row r="3423" spans="1:1" ht="18.75" customHeight="1">
      <c r="A3423" s="41"/>
    </row>
    <row r="3424" spans="1:1" ht="18.75" customHeight="1">
      <c r="A3424" s="41"/>
    </row>
    <row r="3425" spans="1:1" ht="18.75" customHeight="1">
      <c r="A3425" s="41"/>
    </row>
    <row r="3426" spans="1:1" ht="18.75" customHeight="1">
      <c r="A3426" s="41"/>
    </row>
    <row r="3427" spans="1:1" ht="18.75" customHeight="1">
      <c r="A3427" s="41"/>
    </row>
    <row r="3428" spans="1:1" ht="18.75" customHeight="1">
      <c r="A3428" s="41"/>
    </row>
    <row r="3429" spans="1:1" ht="18.75" customHeight="1">
      <c r="A3429" s="41"/>
    </row>
    <row r="3430" spans="1:1" ht="18.75" customHeight="1">
      <c r="A3430" s="41"/>
    </row>
    <row r="3431" spans="1:1" ht="18.75" customHeight="1">
      <c r="A3431" s="41"/>
    </row>
    <row r="3432" spans="1:1" ht="18.75" customHeight="1">
      <c r="A3432" s="41"/>
    </row>
    <row r="3433" spans="1:1" ht="18.75" customHeight="1">
      <c r="A3433" s="41"/>
    </row>
    <row r="3434" spans="1:1" ht="18.75" customHeight="1">
      <c r="A3434" s="41"/>
    </row>
    <row r="3435" spans="1:1" ht="18.75" customHeight="1">
      <c r="A3435" s="41"/>
    </row>
    <row r="3436" spans="1:1" ht="18.75" customHeight="1">
      <c r="A3436" s="41"/>
    </row>
    <row r="3437" spans="1:1" ht="18.75" customHeight="1">
      <c r="A3437" s="41"/>
    </row>
    <row r="3438" spans="1:1" ht="18.75" customHeight="1">
      <c r="A3438" s="41"/>
    </row>
    <row r="3439" spans="1:1" ht="18.75" customHeight="1">
      <c r="A3439" s="41"/>
    </row>
    <row r="3440" spans="1:1" ht="18.75" customHeight="1">
      <c r="A3440" s="41"/>
    </row>
    <row r="3441" spans="1:1" ht="18.75" customHeight="1">
      <c r="A3441" s="41"/>
    </row>
    <row r="3442" spans="1:1" ht="18.75" customHeight="1">
      <c r="A3442" s="41"/>
    </row>
    <row r="3443" spans="1:1" ht="18.75" customHeight="1">
      <c r="A3443" s="41"/>
    </row>
    <row r="3444" spans="1:1" ht="18.75" customHeight="1">
      <c r="A3444" s="41"/>
    </row>
    <row r="3445" spans="1:1" ht="18.75" customHeight="1">
      <c r="A3445" s="41"/>
    </row>
    <row r="3446" spans="1:1" ht="18.75" customHeight="1">
      <c r="A3446" s="41"/>
    </row>
    <row r="3447" spans="1:1" ht="18.75" customHeight="1">
      <c r="A3447" s="41"/>
    </row>
    <row r="3448" spans="1:1" ht="18.75" customHeight="1">
      <c r="A3448" s="41"/>
    </row>
    <row r="3449" spans="1:1" ht="18.75" customHeight="1">
      <c r="A3449" s="41"/>
    </row>
    <row r="3450" spans="1:1" ht="18.75" customHeight="1">
      <c r="A3450" s="41"/>
    </row>
    <row r="3451" spans="1:1" ht="18.75" customHeight="1">
      <c r="A3451" s="41"/>
    </row>
    <row r="3452" spans="1:1" ht="18.75" customHeight="1">
      <c r="A3452" s="41"/>
    </row>
    <row r="3453" spans="1:1" ht="18.75" customHeight="1">
      <c r="A3453" s="41"/>
    </row>
    <row r="3454" spans="1:1" ht="18.75" customHeight="1">
      <c r="A3454" s="41"/>
    </row>
    <row r="3455" spans="1:1" ht="18.75" customHeight="1">
      <c r="A3455" s="41"/>
    </row>
    <row r="3456" spans="1:1" ht="18.75" customHeight="1">
      <c r="A3456" s="41"/>
    </row>
    <row r="3457" spans="1:1" ht="18.75" customHeight="1">
      <c r="A3457" s="41"/>
    </row>
    <row r="3458" spans="1:1" ht="18.75" customHeight="1">
      <c r="A3458" s="41"/>
    </row>
    <row r="3459" spans="1:1" ht="18.75" customHeight="1">
      <c r="A3459" s="41"/>
    </row>
    <row r="3460" spans="1:1" ht="18.75" customHeight="1">
      <c r="A3460" s="41"/>
    </row>
    <row r="3461" spans="1:1" ht="18.75" customHeight="1">
      <c r="A3461" s="41"/>
    </row>
    <row r="3462" spans="1:1" ht="18.75" customHeight="1">
      <c r="A3462" s="41"/>
    </row>
    <row r="3463" spans="1:1" ht="18.75" customHeight="1">
      <c r="A3463" s="41"/>
    </row>
    <row r="3464" spans="1:1" ht="18.75" customHeight="1">
      <c r="A3464" s="41"/>
    </row>
    <row r="3465" spans="1:1" ht="18.75" customHeight="1">
      <c r="A3465" s="41"/>
    </row>
    <row r="3466" spans="1:1" ht="18.75" customHeight="1">
      <c r="A3466" s="41"/>
    </row>
    <row r="3467" spans="1:1" ht="18.75" customHeight="1">
      <c r="A3467" s="41"/>
    </row>
    <row r="3468" spans="1:1" ht="18.75" customHeight="1">
      <c r="A3468" s="41"/>
    </row>
    <row r="3469" spans="1:1" ht="18.75" customHeight="1">
      <c r="A3469" s="41"/>
    </row>
    <row r="3470" spans="1:1" ht="18.75" customHeight="1">
      <c r="A3470" s="41"/>
    </row>
    <row r="3471" spans="1:1" ht="18.75" customHeight="1">
      <c r="A3471" s="41"/>
    </row>
    <row r="3472" spans="1:1" ht="18.75" customHeight="1">
      <c r="A3472" s="41"/>
    </row>
    <row r="3473" spans="1:1" ht="18.75" customHeight="1">
      <c r="A3473" s="41"/>
    </row>
    <row r="3474" spans="1:1" ht="18.75" customHeight="1">
      <c r="A3474" s="41"/>
    </row>
    <row r="3475" spans="1:1" ht="18.75" customHeight="1">
      <c r="A3475" s="41"/>
    </row>
    <row r="3476" spans="1:1" ht="18.75" customHeight="1">
      <c r="A3476" s="41"/>
    </row>
    <row r="3477" spans="1:1" ht="18.75" customHeight="1">
      <c r="A3477" s="41"/>
    </row>
    <row r="3478" spans="1:1" ht="18.75" customHeight="1">
      <c r="A3478" s="41"/>
    </row>
    <row r="3479" spans="1:1" ht="18.75" customHeight="1">
      <c r="A3479" s="41"/>
    </row>
    <row r="3480" spans="1:1" ht="18.75" customHeight="1">
      <c r="A3480" s="41"/>
    </row>
    <row r="3481" spans="1:1" ht="18.75" customHeight="1">
      <c r="A3481" s="41"/>
    </row>
    <row r="3482" spans="1:1" ht="18.75" customHeight="1">
      <c r="A3482" s="41"/>
    </row>
    <row r="3483" spans="1:1" ht="18.75" customHeight="1">
      <c r="A3483" s="41"/>
    </row>
    <row r="3484" spans="1:1" ht="18.75" customHeight="1">
      <c r="A3484" s="41"/>
    </row>
    <row r="3485" spans="1:1" ht="18.75" customHeight="1">
      <c r="A3485" s="41"/>
    </row>
    <row r="3486" spans="1:1" ht="18.75" customHeight="1">
      <c r="A3486" s="41"/>
    </row>
    <row r="3487" spans="1:1" ht="18.75" customHeight="1">
      <c r="A3487" s="41"/>
    </row>
    <row r="3488" spans="1:1" ht="18.75" customHeight="1">
      <c r="A3488" s="41"/>
    </row>
    <row r="3489" spans="1:1" ht="18.75" customHeight="1">
      <c r="A3489" s="41"/>
    </row>
    <row r="3490" spans="1:1" ht="18.75" customHeight="1">
      <c r="A3490" s="41"/>
    </row>
    <row r="3491" spans="1:1" ht="18.75" customHeight="1">
      <c r="A3491" s="41"/>
    </row>
    <row r="3492" spans="1:1" ht="18.75" customHeight="1">
      <c r="A3492" s="41"/>
    </row>
    <row r="3493" spans="1:1" ht="18.75" customHeight="1">
      <c r="A3493" s="41"/>
    </row>
    <row r="3494" spans="1:1" ht="18.75" customHeight="1">
      <c r="A3494" s="41"/>
    </row>
    <row r="3495" spans="1:1" ht="18.75" customHeight="1">
      <c r="A3495" s="41"/>
    </row>
    <row r="3496" spans="1:1" ht="18.75" customHeight="1">
      <c r="A3496" s="41"/>
    </row>
    <row r="3497" spans="1:1" ht="18.75" customHeight="1">
      <c r="A3497" s="41"/>
    </row>
    <row r="3498" spans="1:1" ht="18.75" customHeight="1">
      <c r="A3498" s="41"/>
    </row>
    <row r="3499" spans="1:1" ht="18.75" customHeight="1">
      <c r="A3499" s="41"/>
    </row>
    <row r="3500" spans="1:1" ht="18.75" customHeight="1">
      <c r="A3500" s="41"/>
    </row>
    <row r="3501" spans="1:1" ht="18.75" customHeight="1">
      <c r="A3501" s="41"/>
    </row>
    <row r="3502" spans="1:1" ht="18.75" customHeight="1">
      <c r="A3502" s="41"/>
    </row>
    <row r="3503" spans="1:1" ht="18.75" customHeight="1">
      <c r="A3503" s="41"/>
    </row>
    <row r="3504" spans="1:1" ht="18.75" customHeight="1">
      <c r="A3504" s="41"/>
    </row>
    <row r="3505" spans="1:1" ht="18.75" customHeight="1">
      <c r="A3505" s="41"/>
    </row>
    <row r="3506" spans="1:1" ht="18.75" customHeight="1">
      <c r="A3506" s="41"/>
    </row>
    <row r="3507" spans="1:1" ht="18.75" customHeight="1">
      <c r="A3507" s="41"/>
    </row>
    <row r="3508" spans="1:1" ht="18.75" customHeight="1">
      <c r="A3508" s="41"/>
    </row>
    <row r="3509" spans="1:1" ht="18.75" customHeight="1">
      <c r="A3509" s="41"/>
    </row>
    <row r="3510" spans="1:1" ht="18.75" customHeight="1">
      <c r="A3510" s="41"/>
    </row>
    <row r="3511" spans="1:1" ht="18.75" customHeight="1">
      <c r="A3511" s="41"/>
    </row>
    <row r="3512" spans="1:1" ht="18.75" customHeight="1">
      <c r="A3512" s="41"/>
    </row>
    <row r="3513" spans="1:1" ht="18.75" customHeight="1">
      <c r="A3513" s="41"/>
    </row>
    <row r="3514" spans="1:1" ht="18.75" customHeight="1">
      <c r="A3514" s="41"/>
    </row>
    <row r="3515" spans="1:1" ht="18.75" customHeight="1">
      <c r="A3515" s="41"/>
    </row>
    <row r="3516" spans="1:1" ht="18.75" customHeight="1">
      <c r="A3516" s="41"/>
    </row>
    <row r="3517" spans="1:1" ht="18.75" customHeight="1">
      <c r="A3517" s="41"/>
    </row>
    <row r="3518" spans="1:1" ht="18.75" customHeight="1">
      <c r="A3518" s="41"/>
    </row>
    <row r="3519" spans="1:1" ht="18.75" customHeight="1">
      <c r="A3519" s="41"/>
    </row>
    <row r="3520" spans="1:1" ht="18.75" customHeight="1">
      <c r="A3520" s="41"/>
    </row>
    <row r="3521" spans="1:1" ht="18.75" customHeight="1">
      <c r="A3521" s="41"/>
    </row>
    <row r="3522" spans="1:1" ht="18.75" customHeight="1">
      <c r="A3522" s="41"/>
    </row>
    <row r="3523" spans="1:1" ht="18.75" customHeight="1">
      <c r="A3523" s="41"/>
    </row>
    <row r="3524" spans="1:1" ht="18.75" customHeight="1">
      <c r="A3524" s="41"/>
    </row>
    <row r="3525" spans="1:1" ht="18.75" customHeight="1">
      <c r="A3525" s="41"/>
    </row>
    <row r="3526" spans="1:1" ht="18.75" customHeight="1">
      <c r="A3526" s="41"/>
    </row>
    <row r="3527" spans="1:1" ht="18.75" customHeight="1">
      <c r="A3527" s="41"/>
    </row>
    <row r="3528" spans="1:1" ht="18.75" customHeight="1">
      <c r="A3528" s="41"/>
    </row>
    <row r="3529" spans="1:1" ht="18.75" customHeight="1">
      <c r="A3529" s="41"/>
    </row>
    <row r="3530" spans="1:1" ht="18.75" customHeight="1">
      <c r="A3530" s="41"/>
    </row>
    <row r="3531" spans="1:1" ht="18.75" customHeight="1">
      <c r="A3531" s="41"/>
    </row>
    <row r="3532" spans="1:1" ht="18.75" customHeight="1">
      <c r="A3532" s="41"/>
    </row>
    <row r="3533" spans="1:1" ht="18.75" customHeight="1">
      <c r="A3533" s="41"/>
    </row>
    <row r="3534" spans="1:1" ht="18.75" customHeight="1">
      <c r="A3534" s="41"/>
    </row>
    <row r="3535" spans="1:1" ht="18.75" customHeight="1">
      <c r="A3535" s="41"/>
    </row>
    <row r="3536" spans="1:1" ht="18.75" customHeight="1">
      <c r="A3536" s="41"/>
    </row>
    <row r="3537" spans="1:1" ht="18.75" customHeight="1">
      <c r="A3537" s="41"/>
    </row>
    <row r="3538" spans="1:1" ht="18.75" customHeight="1">
      <c r="A3538" s="41"/>
    </row>
    <row r="3539" spans="1:1" ht="18.75" customHeight="1">
      <c r="A3539" s="41"/>
    </row>
    <row r="3540" spans="1:1" ht="18.75" customHeight="1">
      <c r="A3540" s="41"/>
    </row>
    <row r="3541" spans="1:1" ht="18.75" customHeight="1">
      <c r="A3541" s="41"/>
    </row>
    <row r="3542" spans="1:1" ht="18.75" customHeight="1">
      <c r="A3542" s="41"/>
    </row>
    <row r="3543" spans="1:1" ht="18.75" customHeight="1">
      <c r="A3543" s="41"/>
    </row>
    <row r="3544" spans="1:1" ht="18.75" customHeight="1">
      <c r="A3544" s="41"/>
    </row>
    <row r="3545" spans="1:1" ht="18.75" customHeight="1">
      <c r="A3545" s="41"/>
    </row>
    <row r="3546" spans="1:1" ht="18.75" customHeight="1">
      <c r="A3546" s="41"/>
    </row>
    <row r="3547" spans="1:1" ht="18.75" customHeight="1">
      <c r="A3547" s="41"/>
    </row>
    <row r="3548" spans="1:1" ht="18.75" customHeight="1">
      <c r="A3548" s="41"/>
    </row>
    <row r="3549" spans="1:1" ht="18.75" customHeight="1">
      <c r="A3549" s="41"/>
    </row>
    <row r="3550" spans="1:1" ht="18.75" customHeight="1">
      <c r="A3550" s="41"/>
    </row>
    <row r="3551" spans="1:1" ht="18.75" customHeight="1">
      <c r="A3551" s="41"/>
    </row>
    <row r="3552" spans="1:1" ht="18.75" customHeight="1">
      <c r="A3552" s="41"/>
    </row>
    <row r="3553" spans="1:1" ht="18.75" customHeight="1">
      <c r="A3553" s="41"/>
    </row>
    <row r="3554" spans="1:1" ht="18.75" customHeight="1">
      <c r="A3554" s="41"/>
    </row>
    <row r="3555" spans="1:1" ht="18.75" customHeight="1">
      <c r="A3555" s="41"/>
    </row>
    <row r="3556" spans="1:1" ht="18.75" customHeight="1">
      <c r="A3556" s="41"/>
    </row>
    <row r="3557" spans="1:1" ht="18.75" customHeight="1">
      <c r="A3557" s="41"/>
    </row>
    <row r="3558" spans="1:1" ht="18.75" customHeight="1">
      <c r="A3558" s="41"/>
    </row>
    <row r="3559" spans="1:1" ht="18.75" customHeight="1">
      <c r="A3559" s="41"/>
    </row>
    <row r="3560" spans="1:1" ht="18.75" customHeight="1">
      <c r="A3560" s="41"/>
    </row>
    <row r="3561" spans="1:1" ht="18.75" customHeight="1">
      <c r="A3561" s="41"/>
    </row>
    <row r="3562" spans="1:1" ht="18.75" customHeight="1">
      <c r="A3562" s="41"/>
    </row>
    <row r="3563" spans="1:1" ht="18.75" customHeight="1">
      <c r="A3563" s="41"/>
    </row>
    <row r="3564" spans="1:1" ht="18.75" customHeight="1">
      <c r="A3564" s="41"/>
    </row>
    <row r="3565" spans="1:1" ht="18.75" customHeight="1">
      <c r="A3565" s="41"/>
    </row>
    <row r="3566" spans="1:1" ht="18.75" customHeight="1">
      <c r="A3566" s="41"/>
    </row>
    <row r="3567" spans="1:1" ht="18.75" customHeight="1">
      <c r="A3567" s="41"/>
    </row>
    <row r="3568" spans="1:1" ht="18.75" customHeight="1">
      <c r="A3568" s="41"/>
    </row>
    <row r="3569" spans="1:1" ht="18.75" customHeight="1">
      <c r="A3569" s="41"/>
    </row>
    <row r="3570" spans="1:1" ht="18.75" customHeight="1">
      <c r="A3570" s="41"/>
    </row>
    <row r="3571" spans="1:1" ht="18.75" customHeight="1">
      <c r="A3571" s="41"/>
    </row>
    <row r="3572" spans="1:1" ht="18.75" customHeight="1">
      <c r="A3572" s="41"/>
    </row>
    <row r="3573" spans="1:1" ht="18.75" customHeight="1">
      <c r="A3573" s="41"/>
    </row>
    <row r="3574" spans="1:1" ht="18.75" customHeight="1">
      <c r="A3574" s="41"/>
    </row>
    <row r="3575" spans="1:1" ht="18.75" customHeight="1">
      <c r="A3575" s="41"/>
    </row>
    <row r="3576" spans="1:1" ht="18.75" customHeight="1">
      <c r="A3576" s="41"/>
    </row>
    <row r="3577" spans="1:1" ht="18.75" customHeight="1">
      <c r="A3577" s="41"/>
    </row>
    <row r="3578" spans="1:1" ht="18.75" customHeight="1">
      <c r="A3578" s="41"/>
    </row>
    <row r="3579" spans="1:1" ht="18.75" customHeight="1">
      <c r="A3579" s="41"/>
    </row>
    <row r="3580" spans="1:1" ht="18.75" customHeight="1">
      <c r="A3580" s="41"/>
    </row>
    <row r="3581" spans="1:1" ht="18.75" customHeight="1">
      <c r="A3581" s="41"/>
    </row>
    <row r="3582" spans="1:1" ht="18.75" customHeight="1">
      <c r="A3582" s="41"/>
    </row>
    <row r="3583" spans="1:1" ht="18.75" customHeight="1">
      <c r="A3583" s="41"/>
    </row>
    <row r="3584" spans="1:1" ht="18.75" customHeight="1">
      <c r="A3584" s="41"/>
    </row>
    <row r="3585" spans="1:1" ht="18.75" customHeight="1">
      <c r="A3585" s="41"/>
    </row>
    <row r="3586" spans="1:1" ht="18.75" customHeight="1">
      <c r="A3586" s="41"/>
    </row>
    <row r="3587" spans="1:1" ht="18.75" customHeight="1">
      <c r="A3587" s="41"/>
    </row>
    <row r="3588" spans="1:1" ht="18.75" customHeight="1">
      <c r="A3588" s="41"/>
    </row>
    <row r="3589" spans="1:1" ht="18.75" customHeight="1">
      <c r="A3589" s="41"/>
    </row>
    <row r="3590" spans="1:1" ht="18.75" customHeight="1">
      <c r="A3590" s="41"/>
    </row>
    <row r="3591" spans="1:1" ht="18.75" customHeight="1">
      <c r="A3591" s="41"/>
    </row>
    <row r="3592" spans="1:1" ht="18.75" customHeight="1">
      <c r="A3592" s="41"/>
    </row>
    <row r="3593" spans="1:1" ht="18.75" customHeight="1">
      <c r="A3593" s="41"/>
    </row>
    <row r="3594" spans="1:1" ht="18.75" customHeight="1">
      <c r="A3594" s="41"/>
    </row>
    <row r="3595" spans="1:1" ht="18.75" customHeight="1">
      <c r="A3595" s="41"/>
    </row>
    <row r="3596" spans="1:1" ht="18.75" customHeight="1">
      <c r="A3596" s="41"/>
    </row>
    <row r="3597" spans="1:1" ht="18.75" customHeight="1">
      <c r="A3597" s="41"/>
    </row>
    <row r="3598" spans="1:1" ht="18.75" customHeight="1">
      <c r="A3598" s="41"/>
    </row>
    <row r="3599" spans="1:1" ht="18.75" customHeight="1">
      <c r="A3599" s="41"/>
    </row>
    <row r="3600" spans="1:1" ht="18.75" customHeight="1">
      <c r="A3600" s="41"/>
    </row>
    <row r="3601" spans="1:1" ht="18.75" customHeight="1">
      <c r="A3601" s="41"/>
    </row>
    <row r="3602" spans="1:1" ht="18.75" customHeight="1">
      <c r="A3602" s="41"/>
    </row>
    <row r="3603" spans="1:1" ht="18.75" customHeight="1">
      <c r="A3603" s="41"/>
    </row>
    <row r="3604" spans="1:1" ht="18.75" customHeight="1">
      <c r="A3604" s="41"/>
    </row>
    <row r="3605" spans="1:1" ht="18.75" customHeight="1">
      <c r="A3605" s="41"/>
    </row>
    <row r="3606" spans="1:1" ht="18.75" customHeight="1">
      <c r="A3606" s="41"/>
    </row>
    <row r="3607" spans="1:1" ht="18.75" customHeight="1">
      <c r="A3607" s="41"/>
    </row>
    <row r="3608" spans="1:1" ht="18.75" customHeight="1">
      <c r="A3608" s="41"/>
    </row>
    <row r="3609" spans="1:1" ht="18.75" customHeight="1">
      <c r="A3609" s="41"/>
    </row>
    <row r="3610" spans="1:1" ht="18.75" customHeight="1">
      <c r="A3610" s="41"/>
    </row>
    <row r="3611" spans="1:1" ht="18.75" customHeight="1">
      <c r="A3611" s="41"/>
    </row>
    <row r="3612" spans="1:1" ht="18.75" customHeight="1">
      <c r="A3612" s="41"/>
    </row>
    <row r="3613" spans="1:1" ht="18.75" customHeight="1">
      <c r="A3613" s="41"/>
    </row>
    <row r="3614" spans="1:1" ht="18.75" customHeight="1">
      <c r="A3614" s="41"/>
    </row>
    <row r="3615" spans="1:1" ht="18.75" customHeight="1">
      <c r="A3615" s="41"/>
    </row>
    <row r="3616" spans="1:1" ht="18.75" customHeight="1">
      <c r="A3616" s="41"/>
    </row>
    <row r="3617" spans="1:1" ht="18.75" customHeight="1">
      <c r="A3617" s="41"/>
    </row>
    <row r="3618" spans="1:1" ht="18.75" customHeight="1">
      <c r="A3618" s="41"/>
    </row>
    <row r="3619" spans="1:1" ht="18.75" customHeight="1">
      <c r="A3619" s="41"/>
    </row>
    <row r="3620" spans="1:1" ht="18.75" customHeight="1">
      <c r="A3620" s="41"/>
    </row>
    <row r="3621" spans="1:1" ht="18.75" customHeight="1">
      <c r="A3621" s="41"/>
    </row>
    <row r="3622" spans="1:1" ht="18.75" customHeight="1">
      <c r="A3622" s="41"/>
    </row>
    <row r="3623" spans="1:1" ht="18.75" customHeight="1">
      <c r="A3623" s="41"/>
    </row>
    <row r="3624" spans="1:1" ht="18.75" customHeight="1">
      <c r="A3624" s="41"/>
    </row>
    <row r="3625" spans="1:1" ht="18.75" customHeight="1">
      <c r="A3625" s="41"/>
    </row>
    <row r="3626" spans="1:1" ht="18.75" customHeight="1">
      <c r="A3626" s="41"/>
    </row>
    <row r="3627" spans="1:1" ht="18.75" customHeight="1">
      <c r="A3627" s="41"/>
    </row>
    <row r="3628" spans="1:1" ht="18.75" customHeight="1">
      <c r="A3628" s="41"/>
    </row>
    <row r="3629" spans="1:1" ht="18.75" customHeight="1">
      <c r="A3629" s="41"/>
    </row>
    <row r="3630" spans="1:1" ht="18.75" customHeight="1">
      <c r="A3630" s="41"/>
    </row>
    <row r="3631" spans="1:1" ht="18.75" customHeight="1">
      <c r="A3631" s="41"/>
    </row>
    <row r="3632" spans="1:1" ht="18.75" customHeight="1">
      <c r="A3632" s="41"/>
    </row>
    <row r="3633" spans="1:1" ht="18.75" customHeight="1">
      <c r="A3633" s="41"/>
    </row>
    <row r="3634" spans="1:1" ht="18.75" customHeight="1">
      <c r="A3634" s="41"/>
    </row>
    <row r="3635" spans="1:1" ht="18.75" customHeight="1">
      <c r="A3635" s="41"/>
    </row>
    <row r="3636" spans="1:1" ht="18.75" customHeight="1">
      <c r="A3636" s="41"/>
    </row>
    <row r="3637" spans="1:1" ht="18.75" customHeight="1">
      <c r="A3637" s="41"/>
    </row>
    <row r="3638" spans="1:1" ht="18.75" customHeight="1">
      <c r="A3638" s="41"/>
    </row>
    <row r="3639" spans="1:1" ht="18.75" customHeight="1">
      <c r="A3639" s="41"/>
    </row>
    <row r="3640" spans="1:1" ht="18.75" customHeight="1">
      <c r="A3640" s="41"/>
    </row>
    <row r="3641" spans="1:1" ht="18.75" customHeight="1">
      <c r="A3641" s="41"/>
    </row>
    <row r="3642" spans="1:1" ht="18.75" customHeight="1">
      <c r="A3642" s="41"/>
    </row>
    <row r="3643" spans="1:1" ht="18.75" customHeight="1">
      <c r="A3643" s="41"/>
    </row>
    <row r="3644" spans="1:1" ht="18.75" customHeight="1">
      <c r="A3644" s="41"/>
    </row>
    <row r="3645" spans="1:1" ht="18.75" customHeight="1">
      <c r="A3645" s="41"/>
    </row>
    <row r="3646" spans="1:1" ht="18.75" customHeight="1">
      <c r="A3646" s="41"/>
    </row>
    <row r="3647" spans="1:1" ht="18.75" customHeight="1">
      <c r="A3647" s="41"/>
    </row>
    <row r="3648" spans="1:1" ht="18.75" customHeight="1">
      <c r="A3648" s="41"/>
    </row>
    <row r="3649" spans="1:1" ht="18.75" customHeight="1">
      <c r="A3649" s="41"/>
    </row>
    <row r="3650" spans="1:1" ht="18.75" customHeight="1">
      <c r="A3650" s="41"/>
    </row>
    <row r="3651" spans="1:1" ht="18.75" customHeight="1">
      <c r="A3651" s="41"/>
    </row>
    <row r="3652" spans="1:1" ht="18.75" customHeight="1">
      <c r="A3652" s="41"/>
    </row>
    <row r="3653" spans="1:1" ht="18.75" customHeight="1">
      <c r="A3653" s="41"/>
    </row>
    <row r="3654" spans="1:1" ht="18.75" customHeight="1">
      <c r="A3654" s="41"/>
    </row>
    <row r="3655" spans="1:1" ht="18.75" customHeight="1">
      <c r="A3655" s="41"/>
    </row>
    <row r="3656" spans="1:1" ht="18.75" customHeight="1">
      <c r="A3656" s="41"/>
    </row>
    <row r="3657" spans="1:1" ht="18.75" customHeight="1">
      <c r="A3657" s="41"/>
    </row>
    <row r="3658" spans="1:1" ht="18.75" customHeight="1">
      <c r="A3658" s="41"/>
    </row>
    <row r="3659" spans="1:1" ht="18.75" customHeight="1">
      <c r="A3659" s="41"/>
    </row>
    <row r="3660" spans="1:1" ht="18.75" customHeight="1">
      <c r="A3660" s="41"/>
    </row>
    <row r="3661" spans="1:1" ht="18.75" customHeight="1">
      <c r="A3661" s="41"/>
    </row>
    <row r="3662" spans="1:1" ht="18.75" customHeight="1">
      <c r="A3662" s="41"/>
    </row>
    <row r="3663" spans="1:1" ht="18.75" customHeight="1">
      <c r="A3663" s="41"/>
    </row>
    <row r="3664" spans="1:1" ht="18.75" customHeight="1">
      <c r="A3664" s="41"/>
    </row>
    <row r="3665" spans="1:1" ht="18.75" customHeight="1">
      <c r="A3665" s="41"/>
    </row>
    <row r="3666" spans="1:1" ht="18.75" customHeight="1">
      <c r="A3666" s="41"/>
    </row>
    <row r="3667" spans="1:1" ht="18.75" customHeight="1">
      <c r="A3667" s="41"/>
    </row>
    <row r="3668" spans="1:1" ht="18.75" customHeight="1">
      <c r="A3668" s="41"/>
    </row>
    <row r="3669" spans="1:1" ht="18.75" customHeight="1">
      <c r="A3669" s="41"/>
    </row>
    <row r="3670" spans="1:1" ht="18.75" customHeight="1">
      <c r="A3670" s="41"/>
    </row>
    <row r="3671" spans="1:1" ht="18.75" customHeight="1">
      <c r="A3671" s="41"/>
    </row>
    <row r="3672" spans="1:1" ht="18.75" customHeight="1">
      <c r="A3672" s="41"/>
    </row>
    <row r="3673" spans="1:1" ht="18.75" customHeight="1">
      <c r="A3673" s="41"/>
    </row>
    <row r="3674" spans="1:1" ht="18.75" customHeight="1">
      <c r="A3674" s="41"/>
    </row>
    <row r="3675" spans="1:1" ht="18.75" customHeight="1">
      <c r="A3675" s="41"/>
    </row>
    <row r="3676" spans="1:1" ht="18.75" customHeight="1">
      <c r="A3676" s="41"/>
    </row>
    <row r="3677" spans="1:1" ht="18.75" customHeight="1">
      <c r="A3677" s="41"/>
    </row>
    <row r="3678" spans="1:1" ht="18.75" customHeight="1">
      <c r="A3678" s="41"/>
    </row>
    <row r="3679" spans="1:1" ht="18.75" customHeight="1">
      <c r="A3679" s="41"/>
    </row>
    <row r="3680" spans="1:1" ht="18.75" customHeight="1">
      <c r="A3680" s="41"/>
    </row>
    <row r="3681" spans="1:1" ht="18.75" customHeight="1">
      <c r="A3681" s="41"/>
    </row>
    <row r="3682" spans="1:1" ht="18.75" customHeight="1">
      <c r="A3682" s="41"/>
    </row>
    <row r="3683" spans="1:1" ht="18.75" customHeight="1">
      <c r="A3683" s="41"/>
    </row>
    <row r="3684" spans="1:1" ht="18.75" customHeight="1">
      <c r="A3684" s="41"/>
    </row>
    <row r="3685" spans="1:1" ht="18.75" customHeight="1">
      <c r="A3685" s="41"/>
    </row>
    <row r="3686" spans="1:1" ht="18.75" customHeight="1">
      <c r="A3686" s="41"/>
    </row>
    <row r="3687" spans="1:1" ht="18.75" customHeight="1">
      <c r="A3687" s="41"/>
    </row>
    <row r="3688" spans="1:1" ht="18.75" customHeight="1">
      <c r="A3688" s="41"/>
    </row>
    <row r="3689" spans="1:1" ht="18.75" customHeight="1">
      <c r="A3689" s="41"/>
    </row>
    <row r="3690" spans="1:1" ht="18.75" customHeight="1">
      <c r="A3690" s="41"/>
    </row>
    <row r="3691" spans="1:1" ht="18.75" customHeight="1">
      <c r="A3691" s="41"/>
    </row>
    <row r="3692" spans="1:1" ht="18.75" customHeight="1">
      <c r="A3692" s="41"/>
    </row>
    <row r="3693" spans="1:1" ht="18.75" customHeight="1">
      <c r="A3693" s="41"/>
    </row>
    <row r="3694" spans="1:1" ht="18.75" customHeight="1">
      <c r="A3694" s="41"/>
    </row>
    <row r="3695" spans="1:1" ht="18.75" customHeight="1">
      <c r="A3695" s="41"/>
    </row>
    <row r="3696" spans="1:1" ht="18.75" customHeight="1">
      <c r="A3696" s="41"/>
    </row>
    <row r="3697" spans="1:1" ht="18.75" customHeight="1">
      <c r="A3697" s="41"/>
    </row>
    <row r="3698" spans="1:1" ht="18.75" customHeight="1">
      <c r="A3698" s="41"/>
    </row>
    <row r="3699" spans="1:1" ht="18.75" customHeight="1">
      <c r="A3699" s="41"/>
    </row>
    <row r="3700" spans="1:1" ht="18.75" customHeight="1">
      <c r="A3700" s="41"/>
    </row>
    <row r="3701" spans="1:1" ht="18.75" customHeight="1">
      <c r="A3701" s="41"/>
    </row>
    <row r="3702" spans="1:1" ht="18.75" customHeight="1">
      <c r="A3702" s="41"/>
    </row>
    <row r="3703" spans="1:1" ht="18.75" customHeight="1">
      <c r="A3703" s="41"/>
    </row>
    <row r="3704" spans="1:1" ht="18.75" customHeight="1">
      <c r="A3704" s="41"/>
    </row>
    <row r="3705" spans="1:1" ht="18.75" customHeight="1">
      <c r="A3705" s="41"/>
    </row>
    <row r="3706" spans="1:1" ht="18.75" customHeight="1">
      <c r="A3706" s="41"/>
    </row>
    <row r="3707" spans="1:1" ht="18.75" customHeight="1">
      <c r="A3707" s="41"/>
    </row>
    <row r="3708" spans="1:1" ht="18.75" customHeight="1">
      <c r="A3708" s="41"/>
    </row>
    <row r="3709" spans="1:1" ht="18.75" customHeight="1">
      <c r="A3709" s="41"/>
    </row>
    <row r="3710" spans="1:1" ht="18.75" customHeight="1">
      <c r="A3710" s="41"/>
    </row>
    <row r="3711" spans="1:1" ht="18.75" customHeight="1">
      <c r="A3711" s="41"/>
    </row>
    <row r="3712" spans="1:1" ht="18.75" customHeight="1">
      <c r="A3712" s="41"/>
    </row>
    <row r="3713" spans="1:1" ht="18.75" customHeight="1">
      <c r="A3713" s="41"/>
    </row>
    <row r="3714" spans="1:1" ht="18.75" customHeight="1">
      <c r="A3714" s="41"/>
    </row>
    <row r="3715" spans="1:1" ht="18.75" customHeight="1">
      <c r="A3715" s="41"/>
    </row>
    <row r="3716" spans="1:1" ht="18.75" customHeight="1">
      <c r="A3716" s="41"/>
    </row>
    <row r="3717" spans="1:1" ht="18.75" customHeight="1">
      <c r="A3717" s="41"/>
    </row>
    <row r="3718" spans="1:1" ht="18.75" customHeight="1">
      <c r="A3718" s="41"/>
    </row>
    <row r="3719" spans="1:1" ht="18.75" customHeight="1">
      <c r="A3719" s="41"/>
    </row>
    <row r="3720" spans="1:1" ht="18.75" customHeight="1">
      <c r="A3720" s="41"/>
    </row>
    <row r="3721" spans="1:1" ht="18.75" customHeight="1">
      <c r="A3721" s="41"/>
    </row>
    <row r="3722" spans="1:1" ht="18.75" customHeight="1">
      <c r="A3722" s="41"/>
    </row>
    <row r="3723" spans="1:1" ht="18.75" customHeight="1">
      <c r="A3723" s="41"/>
    </row>
    <row r="3724" spans="1:1" ht="18.75" customHeight="1">
      <c r="A3724" s="41"/>
    </row>
    <row r="3725" spans="1:1" ht="18.75" customHeight="1">
      <c r="A3725" s="41"/>
    </row>
    <row r="3726" spans="1:1" ht="18.75" customHeight="1">
      <c r="A3726" s="41"/>
    </row>
    <row r="3727" spans="1:1" ht="18.75" customHeight="1">
      <c r="A3727" s="41"/>
    </row>
    <row r="3728" spans="1:1" ht="18.75" customHeight="1">
      <c r="A3728" s="41"/>
    </row>
    <row r="3729" spans="1:1" ht="18.75" customHeight="1">
      <c r="A3729" s="41"/>
    </row>
    <row r="3730" spans="1:1" ht="18.75" customHeight="1">
      <c r="A3730" s="41"/>
    </row>
    <row r="3731" spans="1:1" ht="18.75" customHeight="1">
      <c r="A3731" s="41"/>
    </row>
    <row r="3732" spans="1:1" ht="18.75" customHeight="1">
      <c r="A3732" s="41"/>
    </row>
    <row r="3733" spans="1:1" ht="18.75" customHeight="1">
      <c r="A3733" s="41"/>
    </row>
    <row r="3734" spans="1:1" ht="18.75" customHeight="1">
      <c r="A3734" s="41"/>
    </row>
    <row r="3735" spans="1:1" ht="18.75" customHeight="1">
      <c r="A3735" s="41"/>
    </row>
    <row r="3736" spans="1:1" ht="18.75" customHeight="1">
      <c r="A3736" s="41"/>
    </row>
    <row r="3737" spans="1:1" ht="18.75" customHeight="1">
      <c r="A3737" s="41"/>
    </row>
    <row r="3738" spans="1:1" ht="18.75" customHeight="1">
      <c r="A3738" s="41"/>
    </row>
    <row r="3739" spans="1:1" ht="18.75" customHeight="1">
      <c r="A3739" s="41"/>
    </row>
    <row r="3740" spans="1:1" ht="18.75" customHeight="1">
      <c r="A3740" s="41"/>
    </row>
    <row r="3741" spans="1:1" ht="18.75" customHeight="1">
      <c r="A3741" s="41"/>
    </row>
    <row r="3742" spans="1:1" ht="18.75" customHeight="1">
      <c r="A3742" s="41"/>
    </row>
    <row r="3743" spans="1:1" ht="18.75" customHeight="1">
      <c r="A3743" s="41"/>
    </row>
    <row r="3744" spans="1:1" ht="18.75" customHeight="1">
      <c r="A3744" s="41"/>
    </row>
    <row r="3745" spans="1:1" ht="18.75" customHeight="1">
      <c r="A3745" s="41"/>
    </row>
    <row r="3746" spans="1:1" ht="18.75" customHeight="1">
      <c r="A3746" s="41"/>
    </row>
    <row r="3747" spans="1:1" ht="18.75" customHeight="1">
      <c r="A3747" s="41"/>
    </row>
    <row r="3748" spans="1:1" ht="18.75" customHeight="1">
      <c r="A3748" s="41"/>
    </row>
    <row r="3749" spans="1:1" ht="18.75" customHeight="1">
      <c r="A3749" s="41"/>
    </row>
    <row r="3750" spans="1:1" ht="18.75" customHeight="1">
      <c r="A3750" s="41"/>
    </row>
    <row r="3751" spans="1:1" ht="18.75" customHeight="1">
      <c r="A3751" s="41"/>
    </row>
    <row r="3752" spans="1:1" ht="18.75" customHeight="1">
      <c r="A3752" s="41"/>
    </row>
    <row r="3753" spans="1:1" ht="18.75" customHeight="1">
      <c r="A3753" s="41"/>
    </row>
    <row r="3754" spans="1:1" ht="18.75" customHeight="1">
      <c r="A3754" s="41"/>
    </row>
    <row r="3755" spans="1:1" ht="18.75" customHeight="1">
      <c r="A3755" s="41"/>
    </row>
    <row r="3756" spans="1:1" ht="18.75" customHeight="1">
      <c r="A3756" s="41"/>
    </row>
    <row r="3757" spans="1:1" ht="18.75" customHeight="1">
      <c r="A3757" s="41"/>
    </row>
    <row r="3758" spans="1:1" ht="18.75" customHeight="1">
      <c r="A3758" s="41"/>
    </row>
    <row r="3759" spans="1:1" ht="18.75" customHeight="1">
      <c r="A3759" s="41"/>
    </row>
    <row r="3760" spans="1:1" ht="18.75" customHeight="1">
      <c r="A3760" s="41"/>
    </row>
    <row r="3761" spans="1:1" ht="18.75" customHeight="1">
      <c r="A3761" s="41"/>
    </row>
    <row r="3762" spans="1:1" ht="18.75" customHeight="1">
      <c r="A3762" s="41"/>
    </row>
    <row r="3763" spans="1:1" ht="18.75" customHeight="1">
      <c r="A3763" s="41"/>
    </row>
    <row r="3764" spans="1:1" ht="18.75" customHeight="1">
      <c r="A3764" s="41"/>
    </row>
    <row r="3765" spans="1:1" ht="18.75" customHeight="1">
      <c r="A3765" s="41"/>
    </row>
    <row r="3766" spans="1:1" ht="18.75" customHeight="1">
      <c r="A3766" s="41"/>
    </row>
    <row r="3767" spans="1:1" ht="18.75" customHeight="1">
      <c r="A3767" s="41"/>
    </row>
    <row r="3768" spans="1:1" ht="18.75" customHeight="1">
      <c r="A3768" s="41"/>
    </row>
    <row r="3769" spans="1:1" ht="18.75" customHeight="1">
      <c r="A3769" s="41"/>
    </row>
    <row r="3770" spans="1:1" ht="18.75" customHeight="1">
      <c r="A3770" s="41"/>
    </row>
    <row r="3771" spans="1:1" ht="18.75" customHeight="1">
      <c r="A3771" s="41"/>
    </row>
    <row r="3772" spans="1:1" ht="18.75" customHeight="1">
      <c r="A3772" s="41"/>
    </row>
    <row r="3773" spans="1:1" ht="18.75" customHeight="1">
      <c r="A3773" s="41"/>
    </row>
    <row r="3774" spans="1:1" ht="18.75" customHeight="1">
      <c r="A3774" s="41"/>
    </row>
    <row r="3775" spans="1:1" ht="18.75" customHeight="1">
      <c r="A3775" s="41"/>
    </row>
    <row r="3776" spans="1:1" ht="18.75" customHeight="1">
      <c r="A3776" s="41"/>
    </row>
    <row r="3777" spans="1:1" ht="18.75" customHeight="1">
      <c r="A3777" s="41"/>
    </row>
    <row r="3778" spans="1:1" ht="18.75" customHeight="1">
      <c r="A3778" s="41"/>
    </row>
    <row r="3779" spans="1:1" ht="18.75" customHeight="1">
      <c r="A3779" s="41"/>
    </row>
    <row r="3780" spans="1:1" ht="18.75" customHeight="1">
      <c r="A3780" s="41"/>
    </row>
    <row r="3781" spans="1:1" ht="18.75" customHeight="1">
      <c r="A3781" s="41"/>
    </row>
    <row r="3782" spans="1:1" ht="18.75" customHeight="1">
      <c r="A3782" s="41"/>
    </row>
    <row r="3783" spans="1:1" ht="18.75" customHeight="1">
      <c r="A3783" s="41"/>
    </row>
    <row r="3784" spans="1:1" ht="18.75" customHeight="1">
      <c r="A3784" s="41"/>
    </row>
    <row r="3785" spans="1:1" ht="18.75" customHeight="1">
      <c r="A3785" s="41"/>
    </row>
    <row r="3786" spans="1:1" ht="18.75" customHeight="1">
      <c r="A3786" s="41"/>
    </row>
    <row r="3787" spans="1:1" ht="18.75" customHeight="1">
      <c r="A3787" s="41"/>
    </row>
    <row r="3788" spans="1:1" ht="18.75" customHeight="1">
      <c r="A3788" s="41"/>
    </row>
    <row r="3789" spans="1:1" ht="18.75" customHeight="1">
      <c r="A3789" s="41"/>
    </row>
    <row r="3790" spans="1:1" ht="18.75" customHeight="1">
      <c r="A3790" s="41"/>
    </row>
    <row r="3791" spans="1:1" ht="18.75" customHeight="1">
      <c r="A3791" s="41"/>
    </row>
    <row r="3792" spans="1:1" ht="18.75" customHeight="1">
      <c r="A3792" s="41"/>
    </row>
    <row r="3793" spans="1:1" ht="18.75" customHeight="1">
      <c r="A3793" s="41"/>
    </row>
    <row r="3794" spans="1:1" ht="18.75" customHeight="1">
      <c r="A3794" s="41"/>
    </row>
    <row r="3795" spans="1:1" ht="18.75" customHeight="1">
      <c r="A3795" s="41"/>
    </row>
    <row r="3796" spans="1:1" ht="18.75" customHeight="1">
      <c r="A3796" s="41"/>
    </row>
    <row r="3797" spans="1:1" ht="18.75" customHeight="1">
      <c r="A3797" s="41"/>
    </row>
    <row r="3798" spans="1:1" ht="18.75" customHeight="1">
      <c r="A3798" s="41"/>
    </row>
    <row r="3799" spans="1:1" ht="18.75" customHeight="1">
      <c r="A3799" s="41"/>
    </row>
    <row r="3800" spans="1:1" ht="18.75" customHeight="1">
      <c r="A3800" s="41"/>
    </row>
    <row r="3801" spans="1:1" ht="18.75" customHeight="1">
      <c r="A3801" s="41"/>
    </row>
    <row r="3802" spans="1:1" ht="18.75" customHeight="1">
      <c r="A3802" s="41"/>
    </row>
    <row r="3803" spans="1:1" ht="18.75" customHeight="1">
      <c r="A3803" s="41"/>
    </row>
    <row r="3804" spans="1:1" ht="18.75" customHeight="1">
      <c r="A3804" s="41"/>
    </row>
    <row r="3805" spans="1:1" ht="18.75" customHeight="1">
      <c r="A3805" s="41"/>
    </row>
    <row r="3806" spans="1:1" ht="18.75" customHeight="1">
      <c r="A3806" s="41"/>
    </row>
    <row r="3807" spans="1:1" ht="18.75" customHeight="1">
      <c r="A3807" s="41"/>
    </row>
    <row r="3808" spans="1:1" ht="18.75" customHeight="1">
      <c r="A3808" s="41"/>
    </row>
    <row r="3809" spans="1:1" ht="18.75" customHeight="1">
      <c r="A3809" s="41"/>
    </row>
    <row r="3810" spans="1:1" ht="18.75" customHeight="1">
      <c r="A3810" s="41"/>
    </row>
    <row r="3811" spans="1:1" ht="18.75" customHeight="1">
      <c r="A3811" s="41"/>
    </row>
    <row r="3812" spans="1:1" ht="18.75" customHeight="1">
      <c r="A3812" s="41"/>
    </row>
    <row r="3813" spans="1:1" ht="18.75" customHeight="1">
      <c r="A3813" s="41"/>
    </row>
    <row r="3814" spans="1:1" ht="18.75" customHeight="1">
      <c r="A3814" s="41"/>
    </row>
    <row r="3815" spans="1:1" ht="18.75" customHeight="1">
      <c r="A3815" s="41"/>
    </row>
    <row r="3816" spans="1:1" ht="18.75" customHeight="1">
      <c r="A3816" s="41"/>
    </row>
    <row r="3817" spans="1:1" ht="18.75" customHeight="1">
      <c r="A3817" s="41"/>
    </row>
    <row r="3818" spans="1:1" ht="18.75" customHeight="1">
      <c r="A3818" s="41"/>
    </row>
    <row r="3819" spans="1:1" ht="18.75" customHeight="1">
      <c r="A3819" s="41"/>
    </row>
    <row r="3820" spans="1:1" ht="18.75" customHeight="1">
      <c r="A3820" s="41"/>
    </row>
    <row r="3821" spans="1:1" ht="18.75" customHeight="1">
      <c r="A3821" s="41"/>
    </row>
    <row r="3822" spans="1:1" ht="18.75" customHeight="1">
      <c r="A3822" s="41"/>
    </row>
    <row r="3823" spans="1:1" ht="18.75" customHeight="1">
      <c r="A3823" s="41"/>
    </row>
    <row r="3824" spans="1:1" ht="18.75" customHeight="1">
      <c r="A3824" s="41"/>
    </row>
    <row r="3825" spans="1:1" ht="18.75" customHeight="1">
      <c r="A3825" s="41"/>
    </row>
    <row r="3826" spans="1:1" ht="18.75" customHeight="1">
      <c r="A3826" s="41"/>
    </row>
    <row r="3827" spans="1:1" ht="18.75" customHeight="1">
      <c r="A3827" s="41"/>
    </row>
    <row r="3828" spans="1:1" ht="18.75" customHeight="1">
      <c r="A3828" s="41"/>
    </row>
    <row r="3829" spans="1:1" ht="18.75" customHeight="1">
      <c r="A3829" s="41"/>
    </row>
    <row r="3830" spans="1:1" ht="18.75" customHeight="1">
      <c r="A3830" s="41"/>
    </row>
    <row r="3831" spans="1:1" ht="18.75" customHeight="1">
      <c r="A3831" s="41"/>
    </row>
    <row r="3832" spans="1:1" ht="18.75" customHeight="1">
      <c r="A3832" s="41"/>
    </row>
    <row r="3833" spans="1:1" ht="18.75" customHeight="1">
      <c r="A3833" s="41"/>
    </row>
    <row r="3834" spans="1:1" ht="18.75" customHeight="1">
      <c r="A3834" s="41"/>
    </row>
    <row r="3835" spans="1:1" ht="18.75" customHeight="1">
      <c r="A3835" s="41"/>
    </row>
    <row r="3836" spans="1:1" ht="18.75" customHeight="1">
      <c r="A3836" s="41"/>
    </row>
    <row r="3837" spans="1:1" ht="18.75" customHeight="1">
      <c r="A3837" s="41"/>
    </row>
    <row r="3838" spans="1:1" ht="18.75" customHeight="1">
      <c r="A3838" s="41"/>
    </row>
    <row r="3839" spans="1:1" ht="18.75" customHeight="1">
      <c r="A3839" s="41"/>
    </row>
    <row r="3840" spans="1:1" ht="18.75" customHeight="1">
      <c r="A3840" s="41"/>
    </row>
    <row r="3841" spans="1:1" ht="18.75" customHeight="1">
      <c r="A3841" s="41"/>
    </row>
    <row r="3842" spans="1:1" ht="18.75" customHeight="1">
      <c r="A3842" s="41"/>
    </row>
    <row r="3843" spans="1:1" ht="18.75" customHeight="1">
      <c r="A3843" s="41"/>
    </row>
    <row r="3844" spans="1:1" ht="18.75" customHeight="1">
      <c r="A3844" s="41"/>
    </row>
    <row r="3845" spans="1:1" ht="18.75" customHeight="1">
      <c r="A3845" s="41"/>
    </row>
    <row r="3846" spans="1:1" ht="18.75" customHeight="1">
      <c r="A3846" s="41"/>
    </row>
    <row r="3847" spans="1:1" ht="18.75" customHeight="1">
      <c r="A3847" s="41"/>
    </row>
    <row r="3848" spans="1:1" ht="18.75" customHeight="1">
      <c r="A3848" s="41"/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U5708"/>
  <sheetViews>
    <sheetView zoomScale="55" zoomScaleNormal="55" workbookViewId="0">
      <pane xSplit="1" ySplit="1" topLeftCell="J2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15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16.5" customHeight="1">
      <c r="A2" s="41">
        <v>41791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16.5" customHeight="1">
      <c r="A3" s="41">
        <v>41792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16.5" customHeight="1">
      <c r="A4" s="41">
        <v>41793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16.5" customHeight="1">
      <c r="A5" s="41">
        <v>41794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16.5" customHeight="1">
      <c r="A6" s="41">
        <v>41795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16.5" customHeight="1">
      <c r="A7" s="41">
        <v>41796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</row>
    <row r="8" spans="1:21" s="1" customFormat="1" ht="16.5" customHeight="1">
      <c r="A8" s="41">
        <v>41797</v>
      </c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</row>
    <row r="9" spans="1:21" s="1" customFormat="1" ht="16.5" customHeight="1">
      <c r="A9" s="41">
        <v>41798</v>
      </c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</row>
    <row r="10" spans="1:21" s="1" customFormat="1" ht="16.5" customHeight="1">
      <c r="A10" s="41">
        <v>41799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</row>
    <row r="11" spans="1:21" s="12" customFormat="1" ht="16.5" customHeight="1">
      <c r="A11" s="41">
        <v>41800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</row>
    <row r="12" spans="1:21" s="8" customFormat="1" ht="16.5" customHeight="1">
      <c r="A12" s="41">
        <v>41801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</row>
    <row r="13" spans="1:21" s="1" customFormat="1" ht="16.5" customHeight="1">
      <c r="A13" s="41">
        <v>41802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</row>
    <row r="14" spans="1:21" s="1" customFormat="1" ht="16.5" customHeight="1">
      <c r="A14" s="41">
        <v>41803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 s="1" customFormat="1" ht="16.5" customHeight="1">
      <c r="A15" s="41">
        <v>41804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</row>
    <row r="16" spans="1:21" s="1" customFormat="1" ht="16.5" customHeight="1">
      <c r="A16" s="41">
        <v>41805</v>
      </c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</row>
    <row r="17" spans="1:21" s="8" customFormat="1" ht="16.5" customHeight="1">
      <c r="A17" s="41">
        <v>41806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</row>
    <row r="18" spans="1:21" s="8" customFormat="1" ht="16.5" customHeight="1">
      <c r="A18" s="41">
        <v>41807</v>
      </c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</row>
    <row r="19" spans="1:21" s="8" customFormat="1" ht="16.5" customHeight="1">
      <c r="A19" s="41">
        <v>41808</v>
      </c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</row>
    <row r="20" spans="1:21" s="1" customFormat="1" ht="16.5" customHeight="1">
      <c r="A20" s="41">
        <v>41809</v>
      </c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</row>
    <row r="21" spans="1:21" s="1" customFormat="1" ht="16.5" customHeight="1">
      <c r="A21" s="41">
        <v>41810</v>
      </c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</row>
    <row r="22" spans="1:21" s="1" customFormat="1" ht="16.5" customHeight="1">
      <c r="A22" s="41">
        <v>41811</v>
      </c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</row>
    <row r="23" spans="1:21" s="1" customFormat="1" ht="16.5" customHeight="1">
      <c r="A23" s="41">
        <v>41812</v>
      </c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</row>
    <row r="24" spans="1:21" s="1" customFormat="1" ht="16.5" customHeight="1">
      <c r="A24" s="41">
        <v>41813</v>
      </c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</row>
    <row r="25" spans="1:21" s="1" customFormat="1" ht="16.5" customHeight="1">
      <c r="A25" s="41">
        <v>41814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</row>
    <row r="26" spans="1:21" s="1" customFormat="1" ht="16.5" customHeight="1">
      <c r="A26" s="41">
        <v>41815</v>
      </c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</row>
    <row r="27" spans="1:21" s="1" customFormat="1" ht="16.5" customHeight="1">
      <c r="A27" s="41">
        <v>41816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</row>
    <row r="28" spans="1:21" s="1" customFormat="1" ht="16.5" customHeight="1">
      <c r="A28" s="41">
        <v>41817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</row>
    <row r="29" spans="1:21" s="1" customFormat="1" ht="16.5" customHeight="1">
      <c r="A29" s="41">
        <v>41818</v>
      </c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</row>
    <row r="30" spans="1:21" s="1" customFormat="1" ht="16.5" customHeight="1">
      <c r="A30" s="41">
        <v>41819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</row>
    <row r="31" spans="1:21" s="2" customFormat="1" ht="16.5" customHeight="1">
      <c r="A31" s="41">
        <v>41820</v>
      </c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</row>
    <row r="32" spans="1:21" s="1" customFormat="1">
      <c r="A32" s="41">
        <v>41821</v>
      </c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1:21">
      <c r="A33" s="41">
        <v>41822</v>
      </c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</row>
    <row r="34" spans="1:21">
      <c r="A34" s="41">
        <v>41823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</row>
    <row r="35" spans="1:21">
      <c r="A35" s="41">
        <v>41824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</row>
    <row r="36" spans="1:21">
      <c r="A36" s="41">
        <v>41825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</row>
    <row r="37" spans="1:21">
      <c r="A37" s="41">
        <v>41826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</row>
    <row r="38" spans="1:21">
      <c r="A38" s="41">
        <v>41827</v>
      </c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</row>
    <row r="39" spans="1:21">
      <c r="A39" s="41">
        <v>41828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</row>
    <row r="40" spans="1:21">
      <c r="A40" s="41">
        <v>41829</v>
      </c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</row>
    <row r="41" spans="1:21">
      <c r="A41" s="41">
        <v>41830</v>
      </c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</row>
    <row r="42" spans="1:21">
      <c r="A42" s="41">
        <v>41831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</row>
    <row r="43" spans="1:21">
      <c r="A43" s="41">
        <v>41832</v>
      </c>
      <c r="B43" s="33"/>
      <c r="C43" s="33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</row>
    <row r="44" spans="1:21">
      <c r="A44" s="41">
        <v>41833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</row>
    <row r="45" spans="1:21">
      <c r="A45" s="41">
        <v>41834</v>
      </c>
      <c r="B45" s="33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</row>
    <row r="46" spans="1:21">
      <c r="A46" s="41">
        <v>41835</v>
      </c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</row>
    <row r="47" spans="1:21">
      <c r="A47" s="41">
        <v>41836</v>
      </c>
      <c r="B47" s="33"/>
      <c r="C47" s="33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</row>
    <row r="48" spans="1:21">
      <c r="A48" s="41">
        <v>41837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</row>
    <row r="49" spans="1:21">
      <c r="A49" s="41">
        <v>41838</v>
      </c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</row>
    <row r="50" spans="1:21">
      <c r="A50" s="41">
        <v>41839</v>
      </c>
      <c r="B50" s="33"/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</row>
    <row r="51" spans="1:21">
      <c r="A51" s="41">
        <v>41840</v>
      </c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</row>
    <row r="52" spans="1:21">
      <c r="A52" s="41">
        <v>41841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</row>
    <row r="53" spans="1:21">
      <c r="A53" s="41">
        <v>41842</v>
      </c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</row>
    <row r="54" spans="1:21">
      <c r="A54" s="41">
        <v>41843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</row>
    <row r="55" spans="1:21">
      <c r="A55" s="41">
        <v>41844</v>
      </c>
      <c r="B55" s="33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</row>
    <row r="56" spans="1:21">
      <c r="A56" s="41">
        <v>41845</v>
      </c>
      <c r="B56" s="33"/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</row>
    <row r="57" spans="1:21">
      <c r="A57" s="41">
        <v>41846</v>
      </c>
      <c r="B57" s="33"/>
      <c r="C57" s="33"/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</row>
    <row r="58" spans="1:21">
      <c r="A58" s="41">
        <v>41847</v>
      </c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</row>
    <row r="59" spans="1:21">
      <c r="A59" s="41">
        <v>41848</v>
      </c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</row>
    <row r="60" spans="1:21">
      <c r="A60" s="41">
        <v>41849</v>
      </c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</row>
    <row r="61" spans="1:21">
      <c r="A61" s="41">
        <v>41850</v>
      </c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</row>
    <row r="62" spans="1:21">
      <c r="A62" s="41">
        <v>41851</v>
      </c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</row>
    <row r="63" spans="1:21">
      <c r="A63" s="41">
        <v>41852</v>
      </c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</row>
    <row r="64" spans="1:21">
      <c r="A64" s="41">
        <v>41853</v>
      </c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</row>
    <row r="65" spans="1:21">
      <c r="A65" s="41">
        <v>41854</v>
      </c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</row>
    <row r="66" spans="1:21">
      <c r="A66" s="41">
        <v>41855</v>
      </c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</row>
    <row r="67" spans="1:21">
      <c r="A67" s="41">
        <v>41856</v>
      </c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</row>
    <row r="68" spans="1:21">
      <c r="A68" s="41">
        <v>41857</v>
      </c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</row>
    <row r="69" spans="1:21">
      <c r="A69" s="41">
        <v>41858</v>
      </c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</row>
    <row r="70" spans="1:21">
      <c r="A70" s="41">
        <v>41859</v>
      </c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</row>
    <row r="71" spans="1:21">
      <c r="A71" s="41">
        <v>41860</v>
      </c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</row>
    <row r="72" spans="1:21">
      <c r="A72" s="41">
        <v>41861</v>
      </c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</row>
    <row r="73" spans="1:21">
      <c r="A73" s="41">
        <v>41862</v>
      </c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spans="1:21">
      <c r="A74" s="41">
        <v>41863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spans="1:21">
      <c r="A75" s="41">
        <v>41864</v>
      </c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</row>
    <row r="76" spans="1:21">
      <c r="A76" s="41">
        <v>41865</v>
      </c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</row>
    <row r="77" spans="1:21">
      <c r="A77" s="41">
        <v>41866</v>
      </c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</row>
    <row r="78" spans="1:21">
      <c r="A78" s="41">
        <v>41867</v>
      </c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</row>
    <row r="79" spans="1:21">
      <c r="A79" s="41">
        <v>41868</v>
      </c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</row>
    <row r="80" spans="1:21">
      <c r="A80" s="41">
        <v>41869</v>
      </c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</row>
    <row r="81" spans="1:21">
      <c r="A81" s="41">
        <v>41870</v>
      </c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</row>
    <row r="82" spans="1:21">
      <c r="A82" s="41">
        <v>41871</v>
      </c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</row>
    <row r="83" spans="1:21">
      <c r="A83" s="41">
        <v>41872</v>
      </c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</row>
    <row r="84" spans="1:21">
      <c r="A84" s="41">
        <v>41873</v>
      </c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</row>
    <row r="85" spans="1:21">
      <c r="A85" s="41">
        <v>41874</v>
      </c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spans="1:21">
      <c r="A86" s="41">
        <v>41875</v>
      </c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</row>
    <row r="87" spans="1:21">
      <c r="A87" s="41">
        <v>41876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spans="1:21">
      <c r="A88" s="41">
        <v>41877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spans="1:21">
      <c r="A89" s="41">
        <v>41878</v>
      </c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spans="1:21">
      <c r="A90" s="41">
        <v>41879</v>
      </c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</row>
    <row r="91" spans="1:21">
      <c r="A91" s="41">
        <v>41880</v>
      </c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</row>
    <row r="92" spans="1:21">
      <c r="A92" s="41">
        <v>41881</v>
      </c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</row>
    <row r="93" spans="1:21">
      <c r="A93" s="41">
        <v>41882</v>
      </c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</row>
    <row r="94" spans="1:21">
      <c r="A94" s="41">
        <v>41883</v>
      </c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</row>
    <row r="95" spans="1:21">
      <c r="A95" s="41">
        <v>41884</v>
      </c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</row>
    <row r="96" spans="1:21">
      <c r="A96" s="41">
        <v>41885</v>
      </c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</row>
    <row r="97" spans="1:21">
      <c r="A97" s="41">
        <v>41886</v>
      </c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</row>
    <row r="98" spans="1:21">
      <c r="A98" s="41">
        <v>41887</v>
      </c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</row>
    <row r="99" spans="1:21">
      <c r="A99" s="41">
        <v>41888</v>
      </c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</row>
    <row r="100" spans="1:21">
      <c r="A100" s="41">
        <v>41889</v>
      </c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</row>
    <row r="101" spans="1:21">
      <c r="A101" s="41">
        <v>41890</v>
      </c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</row>
    <row r="102" spans="1:21">
      <c r="A102" s="41">
        <v>41891</v>
      </c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</row>
    <row r="103" spans="1:21">
      <c r="A103" s="41">
        <v>41892</v>
      </c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</row>
    <row r="104" spans="1:21">
      <c r="A104" s="41">
        <v>41893</v>
      </c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</row>
    <row r="105" spans="1:21">
      <c r="A105" s="41">
        <v>41894</v>
      </c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</row>
    <row r="106" spans="1:21">
      <c r="A106" s="41">
        <v>41895</v>
      </c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</row>
    <row r="107" spans="1:21">
      <c r="A107" s="41">
        <v>41896</v>
      </c>
      <c r="B107" s="33"/>
      <c r="C107" s="33"/>
      <c r="D107" s="33"/>
      <c r="E107" s="33"/>
      <c r="F107" s="33"/>
      <c r="G107" s="33"/>
      <c r="H107" s="33"/>
      <c r="I107" s="33"/>
      <c r="J107" s="33"/>
      <c r="K107" s="33"/>
      <c r="L107" s="33"/>
      <c r="M107" s="33"/>
      <c r="N107" s="33"/>
      <c r="O107" s="33"/>
      <c r="P107" s="33"/>
      <c r="Q107" s="33"/>
      <c r="R107" s="33"/>
      <c r="S107" s="33"/>
      <c r="T107" s="33"/>
      <c r="U107" s="33"/>
    </row>
    <row r="108" spans="1:21">
      <c r="A108" s="41">
        <v>41897</v>
      </c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</row>
    <row r="109" spans="1:21">
      <c r="A109" s="41">
        <v>41898</v>
      </c>
      <c r="B109" s="33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  <c r="P109" s="33"/>
      <c r="Q109" s="33"/>
      <c r="R109" s="33"/>
      <c r="S109" s="33"/>
      <c r="T109" s="33"/>
      <c r="U109" s="33"/>
    </row>
    <row r="110" spans="1:21">
      <c r="A110" s="41">
        <v>41899</v>
      </c>
      <c r="B110" s="33"/>
      <c r="C110" s="33"/>
      <c r="D110" s="33"/>
      <c r="E110" s="33"/>
      <c r="F110" s="33"/>
      <c r="G110" s="33"/>
      <c r="H110" s="33"/>
      <c r="I110" s="33"/>
      <c r="J110" s="33"/>
      <c r="K110" s="33"/>
      <c r="L110" s="33"/>
      <c r="M110" s="33"/>
      <c r="N110" s="33"/>
      <c r="O110" s="33"/>
      <c r="P110" s="33"/>
      <c r="Q110" s="33"/>
      <c r="R110" s="33"/>
      <c r="S110" s="33"/>
      <c r="T110" s="33"/>
      <c r="U110" s="33"/>
    </row>
    <row r="111" spans="1:21">
      <c r="A111" s="41">
        <v>41900</v>
      </c>
      <c r="B111" s="33"/>
      <c r="C111" s="33"/>
      <c r="D111" s="33"/>
      <c r="E111" s="33"/>
      <c r="F111" s="33"/>
      <c r="G111" s="33"/>
      <c r="H111" s="33"/>
      <c r="I111" s="33"/>
      <c r="J111" s="33"/>
      <c r="K111" s="33"/>
      <c r="L111" s="33"/>
      <c r="M111" s="33"/>
      <c r="N111" s="33"/>
      <c r="O111" s="33"/>
      <c r="P111" s="33"/>
      <c r="Q111" s="33"/>
      <c r="R111" s="33"/>
      <c r="S111" s="33"/>
      <c r="T111" s="33"/>
      <c r="U111" s="33"/>
    </row>
    <row r="112" spans="1:21">
      <c r="A112" s="41">
        <v>41901</v>
      </c>
      <c r="B112" s="33"/>
      <c r="C112" s="33"/>
      <c r="D112" s="33"/>
      <c r="E112" s="33"/>
      <c r="F112" s="33"/>
      <c r="G112" s="33"/>
      <c r="H112" s="33"/>
      <c r="I112" s="33"/>
      <c r="J112" s="33"/>
      <c r="K112" s="33"/>
      <c r="L112" s="33"/>
      <c r="M112" s="33"/>
      <c r="N112" s="33"/>
      <c r="O112" s="33"/>
      <c r="P112" s="33"/>
      <c r="Q112" s="33"/>
      <c r="R112" s="33"/>
      <c r="S112" s="33"/>
      <c r="T112" s="33"/>
      <c r="U112" s="33"/>
    </row>
    <row r="113" spans="1:21">
      <c r="A113" s="41">
        <v>41902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  <row r="114" spans="1:21">
      <c r="A114" s="41">
        <v>41903</v>
      </c>
      <c r="B114" s="33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33"/>
      <c r="Q114" s="33"/>
      <c r="R114" s="33"/>
      <c r="S114" s="33"/>
      <c r="T114" s="33"/>
      <c r="U114" s="33"/>
    </row>
    <row r="115" spans="1:21">
      <c r="A115" s="41">
        <v>41904</v>
      </c>
      <c r="B115" s="33"/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S115" s="33"/>
      <c r="T115" s="33"/>
      <c r="U115" s="33"/>
    </row>
    <row r="116" spans="1:21">
      <c r="A116" s="41">
        <v>41905</v>
      </c>
      <c r="B116" s="33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</row>
    <row r="117" spans="1:21">
      <c r="A117" s="41">
        <v>41906</v>
      </c>
      <c r="B117" s="33"/>
      <c r="C117" s="33"/>
      <c r="D117" s="33"/>
      <c r="E117" s="33"/>
      <c r="F117" s="33"/>
      <c r="G117" s="33"/>
      <c r="H117" s="33"/>
      <c r="I117" s="33"/>
      <c r="J117" s="33"/>
      <c r="K117" s="33"/>
      <c r="L117" s="33"/>
      <c r="M117" s="33"/>
      <c r="N117" s="33"/>
      <c r="O117" s="33"/>
      <c r="P117" s="33"/>
      <c r="Q117" s="33"/>
      <c r="R117" s="33"/>
      <c r="S117" s="33"/>
      <c r="T117" s="33"/>
      <c r="U117" s="33"/>
    </row>
    <row r="118" spans="1:21">
      <c r="A118" s="41">
        <v>41907</v>
      </c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</row>
    <row r="119" spans="1:21">
      <c r="A119" s="41">
        <v>41908</v>
      </c>
      <c r="B119" s="33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</row>
    <row r="120" spans="1:21">
      <c r="A120" s="41">
        <v>41909</v>
      </c>
      <c r="B120" s="33"/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33"/>
      <c r="S120" s="33"/>
      <c r="T120" s="33"/>
      <c r="U120" s="33"/>
    </row>
    <row r="121" spans="1:21">
      <c r="A121" s="41">
        <v>41910</v>
      </c>
      <c r="B121" s="33"/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</row>
    <row r="122" spans="1:21">
      <c r="A122" s="41">
        <v>41911</v>
      </c>
      <c r="B122" s="33"/>
      <c r="C122" s="33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3"/>
      <c r="P122" s="33"/>
      <c r="Q122" s="33"/>
      <c r="R122" s="33"/>
      <c r="S122" s="33"/>
      <c r="T122" s="33"/>
      <c r="U122" s="33"/>
    </row>
    <row r="123" spans="1:21">
      <c r="A123" s="41">
        <v>41912</v>
      </c>
      <c r="B123" s="33"/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</row>
    <row r="124" spans="1:21">
      <c r="A124" s="41">
        <v>41913</v>
      </c>
      <c r="B124" s="33"/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33"/>
      <c r="S124" s="33"/>
      <c r="T124" s="33"/>
      <c r="U124" s="33"/>
    </row>
    <row r="125" spans="1:21">
      <c r="A125" s="41">
        <v>41914</v>
      </c>
      <c r="B125" s="33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</row>
    <row r="126" spans="1:21">
      <c r="A126" s="41">
        <v>41915</v>
      </c>
      <c r="B126" s="33"/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</row>
    <row r="127" spans="1:21">
      <c r="A127" s="41">
        <v>41916</v>
      </c>
      <c r="B127" s="33"/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33"/>
      <c r="Q127" s="33"/>
      <c r="R127" s="33"/>
      <c r="S127" s="33"/>
      <c r="T127" s="33"/>
      <c r="U127" s="33"/>
    </row>
    <row r="128" spans="1:21">
      <c r="A128" s="41">
        <v>41917</v>
      </c>
      <c r="B128" s="33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33"/>
      <c r="Q128" s="33"/>
      <c r="R128" s="33"/>
      <c r="S128" s="33"/>
      <c r="T128" s="33"/>
      <c r="U128" s="33"/>
    </row>
    <row r="129" spans="1:21">
      <c r="A129" s="41">
        <v>41918</v>
      </c>
      <c r="B129" s="33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  <c r="P129" s="33"/>
      <c r="Q129" s="33"/>
      <c r="R129" s="33"/>
      <c r="S129" s="33"/>
      <c r="T129" s="33"/>
      <c r="U129" s="33"/>
    </row>
    <row r="130" spans="1:21">
      <c r="A130" s="41">
        <v>41919</v>
      </c>
      <c r="B130" s="3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  <c r="P130" s="33"/>
      <c r="Q130" s="33"/>
      <c r="R130" s="33"/>
      <c r="S130" s="33"/>
      <c r="T130" s="33"/>
      <c r="U130" s="33"/>
    </row>
    <row r="131" spans="1:21">
      <c r="A131" s="41">
        <v>41920</v>
      </c>
      <c r="B131" s="33"/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3"/>
      <c r="P131" s="33"/>
      <c r="Q131" s="33"/>
      <c r="R131" s="33"/>
      <c r="S131" s="33"/>
      <c r="T131" s="33"/>
      <c r="U131" s="33"/>
    </row>
    <row r="132" spans="1:21">
      <c r="A132" s="41">
        <v>41921</v>
      </c>
      <c r="B132" s="33"/>
      <c r="C132" s="33"/>
      <c r="D132" s="33"/>
      <c r="E132" s="33"/>
      <c r="F132" s="33"/>
      <c r="G132" s="33"/>
      <c r="H132" s="33"/>
      <c r="I132" s="33"/>
      <c r="J132" s="33"/>
      <c r="K132" s="33"/>
      <c r="L132" s="33"/>
      <c r="M132" s="33"/>
      <c r="N132" s="33"/>
      <c r="O132" s="33"/>
      <c r="P132" s="33"/>
      <c r="Q132" s="33"/>
      <c r="R132" s="33"/>
      <c r="S132" s="33"/>
      <c r="T132" s="33"/>
      <c r="U132" s="33"/>
    </row>
    <row r="133" spans="1:21">
      <c r="A133" s="41">
        <v>41922</v>
      </c>
      <c r="B133" s="33"/>
      <c r="C133" s="33"/>
      <c r="D133" s="33"/>
      <c r="E133" s="33"/>
      <c r="F133" s="33"/>
      <c r="G133" s="33"/>
      <c r="H133" s="33"/>
      <c r="I133" s="33"/>
      <c r="J133" s="33"/>
      <c r="K133" s="33"/>
      <c r="L133" s="33"/>
      <c r="M133" s="33"/>
      <c r="N133" s="33"/>
      <c r="O133" s="33"/>
      <c r="P133" s="33"/>
      <c r="Q133" s="33"/>
      <c r="R133" s="33"/>
      <c r="S133" s="33"/>
      <c r="T133" s="33"/>
      <c r="U133" s="33"/>
    </row>
    <row r="134" spans="1:21">
      <c r="A134" s="41">
        <v>41923</v>
      </c>
      <c r="B134" s="33"/>
      <c r="C134" s="33"/>
      <c r="D134" s="33"/>
      <c r="E134" s="33"/>
      <c r="F134" s="33"/>
      <c r="G134" s="33"/>
      <c r="H134" s="33"/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/>
    </row>
    <row r="135" spans="1:21">
      <c r="A135" s="41">
        <v>41924</v>
      </c>
      <c r="B135" s="33"/>
      <c r="C135" s="33"/>
      <c r="D135" s="33"/>
      <c r="E135" s="33"/>
      <c r="F135" s="33"/>
      <c r="G135" s="33"/>
      <c r="H135" s="33"/>
      <c r="I135" s="33"/>
      <c r="J135" s="33"/>
      <c r="K135" s="33"/>
      <c r="L135" s="33"/>
      <c r="M135" s="33"/>
      <c r="N135" s="33"/>
      <c r="O135" s="33"/>
      <c r="P135" s="33"/>
      <c r="Q135" s="33"/>
      <c r="R135" s="33"/>
      <c r="S135" s="33"/>
      <c r="T135" s="33"/>
      <c r="U135" s="33"/>
    </row>
    <row r="136" spans="1:21">
      <c r="A136" s="41">
        <v>41925</v>
      </c>
      <c r="B136" s="33"/>
      <c r="C136" s="33"/>
      <c r="D136" s="33"/>
      <c r="E136" s="33"/>
      <c r="F136" s="33"/>
      <c r="G136" s="33"/>
      <c r="H136" s="33"/>
      <c r="I136" s="33"/>
      <c r="J136" s="33"/>
      <c r="K136" s="33"/>
      <c r="L136" s="33"/>
      <c r="M136" s="33"/>
      <c r="N136" s="33"/>
      <c r="O136" s="33"/>
      <c r="P136" s="33"/>
      <c r="Q136" s="33"/>
      <c r="R136" s="33"/>
      <c r="S136" s="33"/>
      <c r="T136" s="33"/>
      <c r="U136" s="33"/>
    </row>
    <row r="137" spans="1:21">
      <c r="A137" s="41">
        <v>41926</v>
      </c>
      <c r="B137" s="33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33"/>
      <c r="Q137" s="33"/>
      <c r="R137" s="33"/>
      <c r="S137" s="33"/>
      <c r="T137" s="33"/>
      <c r="U137" s="33"/>
    </row>
    <row r="138" spans="1:21">
      <c r="A138" s="41">
        <v>41927</v>
      </c>
      <c r="B138" s="33"/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33"/>
      <c r="Q138" s="33"/>
      <c r="R138" s="33"/>
      <c r="S138" s="33"/>
      <c r="T138" s="33"/>
      <c r="U138" s="33"/>
    </row>
    <row r="139" spans="1:21">
      <c r="A139" s="41">
        <v>41928</v>
      </c>
      <c r="B139" s="33"/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33"/>
      <c r="Q139" s="33"/>
      <c r="R139" s="33"/>
      <c r="S139" s="33"/>
      <c r="T139" s="33"/>
      <c r="U139" s="33"/>
    </row>
    <row r="140" spans="1:21">
      <c r="A140" s="41">
        <v>41929</v>
      </c>
      <c r="B140" s="33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  <c r="P140" s="33"/>
      <c r="Q140" s="33"/>
      <c r="R140" s="33"/>
      <c r="S140" s="33"/>
      <c r="T140" s="33"/>
      <c r="U140" s="33"/>
    </row>
    <row r="141" spans="1:21">
      <c r="A141" s="41">
        <v>41930</v>
      </c>
      <c r="B141" s="33"/>
      <c r="C141" s="33"/>
      <c r="D141" s="33"/>
      <c r="E141" s="33"/>
      <c r="F141" s="33"/>
      <c r="G141" s="33"/>
      <c r="H141" s="33"/>
      <c r="I141" s="33"/>
      <c r="J141" s="33"/>
      <c r="K141" s="33"/>
      <c r="L141" s="33"/>
      <c r="M141" s="33"/>
      <c r="N141" s="33"/>
      <c r="O141" s="33"/>
      <c r="P141" s="33"/>
      <c r="Q141" s="33"/>
      <c r="R141" s="33"/>
      <c r="S141" s="33"/>
      <c r="T141" s="33"/>
      <c r="U141" s="33"/>
    </row>
    <row r="142" spans="1:21">
      <c r="A142" s="41">
        <v>41931</v>
      </c>
      <c r="B142" s="33"/>
      <c r="C142" s="33"/>
      <c r="D142" s="33"/>
      <c r="E142" s="33"/>
      <c r="F142" s="33"/>
      <c r="G142" s="33"/>
      <c r="H142" s="33"/>
      <c r="I142" s="33"/>
      <c r="J142" s="33"/>
      <c r="K142" s="33"/>
      <c r="L142" s="33"/>
      <c r="M142" s="33"/>
      <c r="N142" s="33"/>
      <c r="O142" s="33"/>
      <c r="P142" s="33"/>
      <c r="Q142" s="33"/>
      <c r="R142" s="33"/>
      <c r="S142" s="33"/>
      <c r="T142" s="33"/>
      <c r="U142" s="33"/>
    </row>
    <row r="143" spans="1:21">
      <c r="A143" s="41">
        <v>41932</v>
      </c>
      <c r="B143" s="33"/>
      <c r="C143" s="33"/>
      <c r="D143" s="33"/>
      <c r="E143" s="33"/>
      <c r="F143" s="33"/>
      <c r="G143" s="33"/>
      <c r="H143" s="33"/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</row>
    <row r="144" spans="1:21">
      <c r="A144" s="41">
        <v>41933</v>
      </c>
      <c r="B144" s="33"/>
      <c r="C144" s="33"/>
      <c r="D144" s="33"/>
      <c r="E144" s="33"/>
      <c r="F144" s="33"/>
      <c r="G144" s="33"/>
      <c r="H144" s="33"/>
      <c r="I144" s="33"/>
      <c r="J144" s="33"/>
      <c r="K144" s="33"/>
      <c r="L144" s="33"/>
      <c r="M144" s="33"/>
      <c r="N144" s="33"/>
      <c r="O144" s="33"/>
      <c r="P144" s="33"/>
      <c r="Q144" s="33"/>
      <c r="R144" s="33"/>
      <c r="S144" s="33"/>
      <c r="T144" s="33"/>
      <c r="U144" s="33"/>
    </row>
    <row r="145" spans="1:21">
      <c r="A145" s="41">
        <v>41934</v>
      </c>
      <c r="B145" s="33"/>
      <c r="C145" s="33"/>
      <c r="D145" s="33"/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</row>
    <row r="146" spans="1:21">
      <c r="A146" s="41">
        <v>41935</v>
      </c>
      <c r="B146" s="33"/>
      <c r="C146" s="33"/>
      <c r="D146" s="33"/>
      <c r="E146" s="33"/>
      <c r="F146" s="33"/>
      <c r="G146" s="33"/>
      <c r="H146" s="33"/>
      <c r="I146" s="33"/>
      <c r="J146" s="33"/>
      <c r="K146" s="33"/>
      <c r="L146" s="33"/>
      <c r="M146" s="33"/>
      <c r="N146" s="33"/>
      <c r="O146" s="33"/>
      <c r="P146" s="33"/>
      <c r="Q146" s="33"/>
      <c r="R146" s="33"/>
      <c r="S146" s="33"/>
      <c r="T146" s="33"/>
      <c r="U146" s="33"/>
    </row>
    <row r="147" spans="1:21">
      <c r="A147" s="41">
        <v>41936</v>
      </c>
      <c r="B147" s="33"/>
      <c r="C147" s="33"/>
      <c r="D147" s="33"/>
      <c r="E147" s="33"/>
      <c r="F147" s="33"/>
      <c r="G147" s="33"/>
      <c r="H147" s="33"/>
      <c r="I147" s="33"/>
      <c r="J147" s="33"/>
      <c r="K147" s="33"/>
      <c r="L147" s="33"/>
      <c r="M147" s="33"/>
      <c r="N147" s="33"/>
      <c r="O147" s="33"/>
      <c r="P147" s="33"/>
      <c r="Q147" s="33"/>
      <c r="R147" s="33"/>
      <c r="S147" s="33"/>
      <c r="T147" s="33"/>
      <c r="U147" s="33"/>
    </row>
    <row r="148" spans="1:21">
      <c r="A148" s="41">
        <v>41937</v>
      </c>
      <c r="B148" s="33"/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33"/>
      <c r="Q148" s="33"/>
      <c r="R148" s="33"/>
      <c r="S148" s="33"/>
      <c r="T148" s="33"/>
      <c r="U148" s="33"/>
    </row>
    <row r="149" spans="1:21">
      <c r="A149" s="41">
        <v>41938</v>
      </c>
      <c r="B149" s="33"/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33"/>
      <c r="Q149" s="33"/>
      <c r="R149" s="33"/>
      <c r="S149" s="33"/>
      <c r="T149" s="33"/>
      <c r="U149" s="33"/>
    </row>
    <row r="150" spans="1:21">
      <c r="A150" s="41">
        <v>41939</v>
      </c>
      <c r="B150" s="33"/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</row>
    <row r="151" spans="1:21">
      <c r="A151" s="41">
        <v>41940</v>
      </c>
      <c r="B151" s="33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  <c r="S151" s="33"/>
      <c r="T151" s="33"/>
      <c r="U151" s="33"/>
    </row>
    <row r="152" spans="1:21">
      <c r="A152" s="41">
        <v>41941</v>
      </c>
      <c r="B152" s="33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  <c r="P152" s="33"/>
      <c r="Q152" s="33"/>
      <c r="R152" s="33"/>
      <c r="S152" s="33"/>
      <c r="T152" s="33"/>
      <c r="U152" s="33"/>
    </row>
    <row r="153" spans="1:21">
      <c r="A153" s="41">
        <v>41942</v>
      </c>
      <c r="B153" s="33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  <c r="P153" s="33"/>
      <c r="Q153" s="33"/>
      <c r="R153" s="33"/>
      <c r="S153" s="33"/>
      <c r="T153" s="33"/>
      <c r="U153" s="33"/>
    </row>
    <row r="154" spans="1:21">
      <c r="A154" s="41">
        <v>41943</v>
      </c>
      <c r="B154" s="33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  <c r="P154" s="33"/>
      <c r="Q154" s="33"/>
      <c r="R154" s="33"/>
      <c r="S154" s="33"/>
      <c r="T154" s="33"/>
      <c r="U154" s="33"/>
    </row>
    <row r="155" spans="1:21">
      <c r="A155" s="41">
        <v>41944</v>
      </c>
      <c r="B155" s="33"/>
      <c r="C155" s="33"/>
      <c r="D155" s="33"/>
      <c r="E155" s="33"/>
      <c r="F155" s="33"/>
      <c r="G155" s="33"/>
      <c r="H155" s="33"/>
      <c r="I155" s="33"/>
      <c r="J155" s="33"/>
      <c r="K155" s="33"/>
      <c r="L155" s="33"/>
      <c r="M155" s="33"/>
      <c r="N155" s="33"/>
      <c r="O155" s="33"/>
      <c r="P155" s="33"/>
      <c r="Q155" s="33"/>
      <c r="R155" s="33"/>
      <c r="S155" s="33"/>
      <c r="T155" s="33"/>
      <c r="U155" s="33"/>
    </row>
    <row r="156" spans="1:21">
      <c r="A156" s="41">
        <v>41945</v>
      </c>
      <c r="B156" s="33"/>
      <c r="C156" s="33"/>
      <c r="D156" s="33"/>
      <c r="E156" s="33"/>
      <c r="F156" s="33"/>
      <c r="G156" s="33"/>
      <c r="H156" s="33"/>
      <c r="I156" s="33"/>
      <c r="J156" s="33"/>
      <c r="K156" s="33"/>
      <c r="L156" s="33"/>
      <c r="M156" s="33"/>
      <c r="N156" s="33"/>
      <c r="O156" s="33"/>
      <c r="P156" s="33"/>
      <c r="Q156" s="33"/>
      <c r="R156" s="33"/>
      <c r="S156" s="33"/>
      <c r="T156" s="33"/>
      <c r="U156" s="33"/>
    </row>
    <row r="157" spans="1:21">
      <c r="A157" s="41">
        <v>41946</v>
      </c>
      <c r="B157" s="33"/>
      <c r="C157" s="33"/>
      <c r="D157" s="33"/>
      <c r="E157" s="33"/>
      <c r="F157" s="33"/>
      <c r="G157" s="33"/>
      <c r="H157" s="33"/>
      <c r="I157" s="33"/>
      <c r="J157" s="33"/>
      <c r="K157" s="33"/>
      <c r="L157" s="33"/>
      <c r="M157" s="33"/>
      <c r="N157" s="33"/>
      <c r="O157" s="33"/>
      <c r="P157" s="33"/>
      <c r="Q157" s="33"/>
      <c r="R157" s="33"/>
      <c r="S157" s="33"/>
      <c r="T157" s="33"/>
      <c r="U157" s="33"/>
    </row>
    <row r="158" spans="1:21">
      <c r="A158" s="41">
        <v>41947</v>
      </c>
      <c r="B158" s="33"/>
      <c r="C158" s="33"/>
      <c r="D158" s="33"/>
      <c r="E158" s="33"/>
      <c r="F158" s="33"/>
      <c r="G158" s="33"/>
      <c r="H158" s="33"/>
      <c r="I158" s="33"/>
      <c r="J158" s="33"/>
      <c r="K158" s="33"/>
      <c r="L158" s="33"/>
      <c r="M158" s="33"/>
      <c r="N158" s="33"/>
      <c r="O158" s="33"/>
      <c r="P158" s="33"/>
      <c r="Q158" s="33"/>
      <c r="R158" s="33"/>
      <c r="S158" s="33"/>
      <c r="T158" s="33"/>
      <c r="U158" s="33"/>
    </row>
    <row r="159" spans="1:21">
      <c r="A159" s="41">
        <v>41948</v>
      </c>
      <c r="B159" s="33"/>
      <c r="C159" s="33"/>
      <c r="D159" s="33"/>
      <c r="E159" s="33"/>
      <c r="F159" s="33"/>
      <c r="G159" s="33"/>
      <c r="H159" s="33"/>
      <c r="I159" s="33"/>
      <c r="J159" s="33"/>
      <c r="K159" s="33"/>
      <c r="L159" s="33"/>
      <c r="M159" s="33"/>
      <c r="N159" s="33"/>
      <c r="O159" s="33"/>
      <c r="P159" s="33"/>
      <c r="Q159" s="33"/>
      <c r="R159" s="33"/>
      <c r="S159" s="33"/>
      <c r="T159" s="33"/>
      <c r="U159" s="33"/>
    </row>
    <row r="160" spans="1:21">
      <c r="A160" s="41">
        <v>41949</v>
      </c>
      <c r="B160" s="33"/>
      <c r="C160" s="33"/>
      <c r="D160" s="33"/>
      <c r="E160" s="33"/>
      <c r="F160" s="33"/>
      <c r="G160" s="33"/>
      <c r="H160" s="33"/>
      <c r="I160" s="33"/>
      <c r="J160" s="33"/>
      <c r="K160" s="33"/>
      <c r="L160" s="33"/>
      <c r="M160" s="33"/>
      <c r="N160" s="33"/>
      <c r="O160" s="33"/>
      <c r="P160" s="33"/>
      <c r="Q160" s="33"/>
      <c r="R160" s="33"/>
      <c r="S160" s="33"/>
      <c r="T160" s="33"/>
      <c r="U160" s="33"/>
    </row>
    <row r="161" spans="1:21">
      <c r="A161" s="41">
        <v>41950</v>
      </c>
      <c r="B161" s="33"/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33"/>
      <c r="Q161" s="33"/>
      <c r="R161" s="33"/>
      <c r="S161" s="33"/>
      <c r="T161" s="33"/>
      <c r="U161" s="33"/>
    </row>
    <row r="162" spans="1:21">
      <c r="A162" s="41">
        <v>41951</v>
      </c>
      <c r="B162" s="33"/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33"/>
      <c r="Q162" s="33"/>
      <c r="R162" s="33"/>
      <c r="S162" s="33"/>
      <c r="T162" s="33"/>
      <c r="U162" s="33"/>
    </row>
    <row r="163" spans="1:21">
      <c r="A163" s="41">
        <v>41952</v>
      </c>
      <c r="B163" s="33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/>
      <c r="S163" s="33"/>
      <c r="T163" s="33"/>
      <c r="U163" s="33"/>
    </row>
    <row r="164" spans="1:21">
      <c r="A164" s="41">
        <v>41953</v>
      </c>
      <c r="B164" s="33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  <c r="P164" s="33"/>
      <c r="Q164" s="33"/>
      <c r="R164" s="33"/>
      <c r="S164" s="33"/>
      <c r="T164" s="33"/>
      <c r="U164" s="33"/>
    </row>
    <row r="165" spans="1:21">
      <c r="A165" s="41">
        <v>41954</v>
      </c>
      <c r="B165" s="33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  <c r="P165" s="33"/>
      <c r="Q165" s="33"/>
      <c r="R165" s="33"/>
      <c r="S165" s="33"/>
      <c r="T165" s="33"/>
      <c r="U165" s="33"/>
    </row>
    <row r="166" spans="1:21">
      <c r="A166" s="41">
        <v>41955</v>
      </c>
      <c r="B166" s="33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  <c r="P166" s="33"/>
      <c r="Q166" s="33"/>
      <c r="R166" s="33"/>
      <c r="S166" s="33"/>
      <c r="T166" s="33"/>
      <c r="U166" s="33"/>
    </row>
    <row r="167" spans="1:21">
      <c r="A167" s="41">
        <v>41956</v>
      </c>
      <c r="B167" s="33"/>
      <c r="C167" s="33"/>
      <c r="D167" s="33"/>
      <c r="E167" s="33"/>
      <c r="F167" s="33"/>
      <c r="G167" s="33"/>
      <c r="H167" s="33"/>
      <c r="I167" s="33"/>
      <c r="J167" s="33"/>
      <c r="K167" s="33"/>
      <c r="L167" s="33"/>
      <c r="M167" s="33"/>
      <c r="N167" s="33"/>
      <c r="O167" s="33"/>
      <c r="P167" s="33"/>
      <c r="Q167" s="33"/>
      <c r="R167" s="33"/>
      <c r="S167" s="33"/>
      <c r="T167" s="33"/>
      <c r="U167" s="33"/>
    </row>
    <row r="168" spans="1:21">
      <c r="A168" s="41">
        <v>41957</v>
      </c>
      <c r="B168" s="33"/>
      <c r="C168" s="33"/>
      <c r="D168" s="33"/>
      <c r="E168" s="33"/>
      <c r="F168" s="33"/>
      <c r="G168" s="33"/>
      <c r="H168" s="33"/>
      <c r="I168" s="33"/>
      <c r="J168" s="33"/>
      <c r="K168" s="33"/>
      <c r="L168" s="33"/>
      <c r="M168" s="33"/>
      <c r="N168" s="33"/>
      <c r="O168" s="33"/>
      <c r="P168" s="33"/>
      <c r="Q168" s="33"/>
      <c r="R168" s="33"/>
      <c r="S168" s="33"/>
      <c r="T168" s="33"/>
      <c r="U168" s="33"/>
    </row>
    <row r="169" spans="1:21">
      <c r="A169" s="41">
        <v>41958</v>
      </c>
      <c r="B169" s="33"/>
      <c r="C169" s="33"/>
      <c r="D169" s="33"/>
      <c r="E169" s="33"/>
      <c r="F169" s="33"/>
      <c r="G169" s="33"/>
      <c r="H169" s="33"/>
      <c r="I169" s="33"/>
      <c r="J169" s="33"/>
      <c r="K169" s="33"/>
      <c r="L169" s="33"/>
      <c r="M169" s="33"/>
      <c r="N169" s="33"/>
      <c r="O169" s="33"/>
      <c r="P169" s="33"/>
      <c r="Q169" s="33"/>
      <c r="R169" s="33"/>
      <c r="S169" s="33"/>
      <c r="T169" s="33"/>
      <c r="U169" s="33"/>
    </row>
    <row r="170" spans="1:21">
      <c r="A170" s="41">
        <v>41959</v>
      </c>
      <c r="B170" s="33"/>
      <c r="C170" s="33"/>
      <c r="D170" s="33"/>
      <c r="E170" s="33"/>
      <c r="F170" s="33"/>
      <c r="G170" s="33"/>
      <c r="H170" s="33"/>
      <c r="I170" s="33"/>
      <c r="J170" s="33"/>
      <c r="K170" s="33"/>
      <c r="L170" s="33"/>
      <c r="M170" s="33"/>
      <c r="N170" s="33"/>
      <c r="O170" s="33"/>
      <c r="P170" s="33"/>
      <c r="Q170" s="33"/>
      <c r="R170" s="33"/>
      <c r="S170" s="33"/>
      <c r="T170" s="33"/>
      <c r="U170" s="33"/>
    </row>
    <row r="171" spans="1:21">
      <c r="A171" s="41">
        <v>41960</v>
      </c>
      <c r="B171" s="33"/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33"/>
      <c r="Q171" s="33"/>
      <c r="R171" s="33"/>
      <c r="S171" s="33"/>
      <c r="T171" s="33"/>
      <c r="U171" s="33"/>
    </row>
    <row r="172" spans="1:21">
      <c r="A172" s="41">
        <v>41961</v>
      </c>
      <c r="B172" s="33"/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33"/>
      <c r="Q172" s="33"/>
      <c r="R172" s="33"/>
      <c r="S172" s="33"/>
      <c r="T172" s="33"/>
      <c r="U172" s="33"/>
    </row>
    <row r="173" spans="1:21">
      <c r="A173" s="41">
        <v>41962</v>
      </c>
      <c r="B173" s="33"/>
      <c r="C173" s="33"/>
      <c r="D173" s="33"/>
      <c r="E173" s="33"/>
      <c r="F173" s="33"/>
      <c r="G173" s="33"/>
      <c r="H173" s="33"/>
      <c r="I173" s="33"/>
      <c r="J173" s="33"/>
      <c r="K173" s="33"/>
      <c r="L173" s="33"/>
      <c r="M173" s="33"/>
      <c r="N173" s="33"/>
      <c r="O173" s="33"/>
      <c r="P173" s="33"/>
      <c r="Q173" s="33"/>
      <c r="R173" s="33"/>
      <c r="S173" s="33"/>
      <c r="T173" s="33"/>
      <c r="U173" s="33"/>
    </row>
    <row r="174" spans="1:21">
      <c r="A174" s="41">
        <v>41963</v>
      </c>
      <c r="B174" s="33"/>
      <c r="C174" s="33"/>
      <c r="D174" s="33"/>
      <c r="E174" s="33"/>
      <c r="F174" s="33"/>
      <c r="G174" s="33"/>
      <c r="H174" s="33"/>
      <c r="I174" s="33"/>
      <c r="J174" s="33"/>
      <c r="K174" s="33"/>
      <c r="L174" s="33"/>
      <c r="M174" s="33"/>
      <c r="N174" s="33"/>
      <c r="O174" s="33"/>
      <c r="P174" s="33"/>
      <c r="Q174" s="33"/>
      <c r="R174" s="33"/>
      <c r="S174" s="33"/>
      <c r="T174" s="33"/>
      <c r="U174" s="33"/>
    </row>
    <row r="175" spans="1:21">
      <c r="A175" s="41">
        <v>41964</v>
      </c>
      <c r="B175" s="33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  <c r="P175" s="33"/>
      <c r="Q175" s="33"/>
      <c r="R175" s="33"/>
      <c r="S175" s="33"/>
      <c r="T175" s="33"/>
      <c r="U175" s="33"/>
    </row>
    <row r="176" spans="1:21">
      <c r="A176" s="41">
        <v>41965</v>
      </c>
      <c r="B176" s="33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  <c r="P176" s="33"/>
      <c r="Q176" s="33"/>
      <c r="R176" s="33"/>
      <c r="S176" s="33"/>
      <c r="T176" s="33"/>
      <c r="U176" s="33"/>
    </row>
    <row r="177" spans="1:21">
      <c r="A177" s="41">
        <v>41966</v>
      </c>
      <c r="B177" s="33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  <c r="Q177" s="33"/>
      <c r="R177" s="33"/>
      <c r="S177" s="33"/>
      <c r="T177" s="33"/>
      <c r="U177" s="33"/>
    </row>
    <row r="178" spans="1:21">
      <c r="A178" s="41">
        <v>41967</v>
      </c>
      <c r="B178" s="33"/>
      <c r="C178" s="33"/>
      <c r="D178" s="33"/>
      <c r="E178" s="33"/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  <c r="Q178" s="33"/>
      <c r="R178" s="33"/>
      <c r="S178" s="33"/>
      <c r="T178" s="33"/>
      <c r="U178" s="33"/>
    </row>
    <row r="179" spans="1:21">
      <c r="A179" s="41">
        <v>41968</v>
      </c>
      <c r="B179" s="33"/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  <c r="O179" s="33"/>
      <c r="P179" s="33"/>
      <c r="Q179" s="33"/>
      <c r="R179" s="33"/>
      <c r="S179" s="33"/>
      <c r="T179" s="33"/>
      <c r="U179" s="33"/>
    </row>
    <row r="180" spans="1:21">
      <c r="A180" s="41">
        <v>41969</v>
      </c>
      <c r="B180" s="33"/>
      <c r="C180" s="33"/>
      <c r="D180" s="33"/>
      <c r="E180" s="33"/>
      <c r="F180" s="33"/>
      <c r="G180" s="33"/>
      <c r="H180" s="33"/>
      <c r="I180" s="33"/>
      <c r="J180" s="33"/>
      <c r="K180" s="33"/>
      <c r="L180" s="33"/>
      <c r="M180" s="33"/>
      <c r="N180" s="33"/>
      <c r="O180" s="33"/>
      <c r="P180" s="33"/>
      <c r="Q180" s="33"/>
      <c r="R180" s="33"/>
      <c r="S180" s="33"/>
      <c r="T180" s="33"/>
      <c r="U180" s="33"/>
    </row>
    <row r="181" spans="1:21">
      <c r="A181" s="41">
        <v>41970</v>
      </c>
      <c r="B181" s="33"/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33"/>
      <c r="Q181" s="33"/>
      <c r="R181" s="33"/>
      <c r="S181" s="33"/>
      <c r="T181" s="33"/>
      <c r="U181" s="33"/>
    </row>
    <row r="182" spans="1:21">
      <c r="A182" s="41">
        <v>41971</v>
      </c>
      <c r="B182" s="33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</row>
    <row r="183" spans="1:21">
      <c r="A183" s="41">
        <v>41972</v>
      </c>
      <c r="B183" s="33"/>
      <c r="C183" s="33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3"/>
    </row>
    <row r="184" spans="1:21">
      <c r="A184" s="41">
        <v>41973</v>
      </c>
      <c r="B184" s="33"/>
      <c r="C184" s="33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3"/>
    </row>
    <row r="185" spans="1:21">
      <c r="A185" s="41">
        <v>41974</v>
      </c>
      <c r="B185" s="33"/>
      <c r="C185" s="33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3"/>
    </row>
    <row r="186" spans="1:21">
      <c r="A186" s="41">
        <v>41975</v>
      </c>
      <c r="B186" s="33"/>
      <c r="C186" s="33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3"/>
    </row>
    <row r="187" spans="1:21">
      <c r="A187" s="41">
        <v>41976</v>
      </c>
      <c r="B187" s="33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3"/>
    </row>
    <row r="188" spans="1:21">
      <c r="A188" s="41">
        <v>41977</v>
      </c>
      <c r="B188" s="33"/>
      <c r="C188" s="33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3"/>
    </row>
    <row r="189" spans="1:21">
      <c r="A189" s="41">
        <v>41978</v>
      </c>
      <c r="B189" s="33"/>
      <c r="C189" s="33"/>
      <c r="D189" s="33"/>
      <c r="E189" s="33"/>
      <c r="F189" s="33"/>
      <c r="G189" s="33"/>
      <c r="H189" s="33"/>
      <c r="I189" s="33"/>
      <c r="J189" s="33"/>
      <c r="K189" s="33"/>
      <c r="L189" s="33"/>
      <c r="M189" s="33"/>
      <c r="N189" s="33"/>
      <c r="O189" s="33"/>
      <c r="P189" s="33"/>
      <c r="Q189" s="33"/>
      <c r="R189" s="33"/>
      <c r="S189" s="33"/>
      <c r="T189" s="33"/>
      <c r="U189" s="33"/>
    </row>
    <row r="190" spans="1:21">
      <c r="A190" s="41">
        <v>41979</v>
      </c>
      <c r="B190" s="33"/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33"/>
      <c r="Q190" s="33"/>
      <c r="R190" s="33"/>
      <c r="S190" s="33"/>
      <c r="T190" s="33"/>
      <c r="U190" s="33"/>
    </row>
    <row r="191" spans="1:21">
      <c r="A191" s="41">
        <v>41980</v>
      </c>
      <c r="B191" s="33"/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33"/>
      <c r="Q191" s="33"/>
      <c r="R191" s="33"/>
      <c r="S191" s="33"/>
      <c r="T191" s="33"/>
      <c r="U191" s="33"/>
    </row>
    <row r="192" spans="1:21">
      <c r="A192" s="41">
        <v>41981</v>
      </c>
      <c r="B192" s="33"/>
      <c r="C192" s="33"/>
      <c r="D192" s="33"/>
      <c r="E192" s="33"/>
      <c r="F192" s="33"/>
      <c r="G192" s="33"/>
      <c r="H192" s="33"/>
      <c r="I192" s="33"/>
      <c r="J192" s="33"/>
      <c r="K192" s="33"/>
      <c r="L192" s="33"/>
      <c r="M192" s="33"/>
      <c r="N192" s="33"/>
      <c r="O192" s="33"/>
      <c r="P192" s="33"/>
      <c r="Q192" s="33"/>
      <c r="R192" s="33"/>
      <c r="S192" s="33"/>
      <c r="T192" s="33"/>
      <c r="U192" s="33"/>
    </row>
    <row r="193" spans="1:21">
      <c r="A193" s="41">
        <v>41982</v>
      </c>
      <c r="B193" s="33"/>
      <c r="C193" s="33"/>
      <c r="D193" s="33"/>
      <c r="E193" s="33"/>
      <c r="F193" s="33"/>
      <c r="G193" s="33"/>
      <c r="H193" s="33"/>
      <c r="I193" s="33"/>
      <c r="J193" s="33"/>
      <c r="K193" s="33"/>
      <c r="L193" s="33"/>
      <c r="M193" s="33"/>
      <c r="N193" s="33"/>
      <c r="O193" s="33"/>
      <c r="P193" s="33"/>
      <c r="Q193" s="33"/>
      <c r="R193" s="33"/>
      <c r="S193" s="33"/>
      <c r="T193" s="33"/>
      <c r="U193" s="33"/>
    </row>
    <row r="194" spans="1:21">
      <c r="A194" s="41">
        <v>41983</v>
      </c>
      <c r="B194" s="33"/>
      <c r="C194" s="33"/>
      <c r="D194" s="33"/>
      <c r="E194" s="33"/>
      <c r="F194" s="33"/>
      <c r="G194" s="33"/>
      <c r="H194" s="33"/>
      <c r="I194" s="33"/>
      <c r="J194" s="33"/>
      <c r="K194" s="33"/>
      <c r="L194" s="33"/>
      <c r="M194" s="33"/>
      <c r="N194" s="33"/>
      <c r="O194" s="33"/>
      <c r="P194" s="33"/>
      <c r="Q194" s="33"/>
      <c r="R194" s="33"/>
      <c r="S194" s="33"/>
      <c r="T194" s="33"/>
      <c r="U194" s="33"/>
    </row>
    <row r="195" spans="1:21">
      <c r="A195" s="41">
        <v>41984</v>
      </c>
      <c r="B195" s="33"/>
      <c r="C195" s="33"/>
      <c r="D195" s="33"/>
      <c r="E195" s="33"/>
      <c r="F195" s="33"/>
      <c r="G195" s="33"/>
      <c r="H195" s="33"/>
      <c r="I195" s="33"/>
      <c r="J195" s="33"/>
      <c r="K195" s="33"/>
      <c r="L195" s="33"/>
      <c r="M195" s="33"/>
      <c r="N195" s="33"/>
      <c r="O195" s="33"/>
      <c r="P195" s="33"/>
      <c r="Q195" s="33"/>
      <c r="R195" s="33"/>
      <c r="S195" s="33"/>
      <c r="T195" s="33"/>
      <c r="U195" s="33"/>
    </row>
    <row r="196" spans="1:21">
      <c r="A196" s="41">
        <v>41985</v>
      </c>
      <c r="B196" s="33"/>
      <c r="C196" s="33"/>
      <c r="D196" s="33"/>
      <c r="E196" s="33"/>
      <c r="F196" s="33"/>
      <c r="G196" s="33"/>
      <c r="H196" s="33"/>
      <c r="I196" s="33"/>
      <c r="J196" s="33"/>
      <c r="K196" s="33"/>
      <c r="L196" s="33"/>
      <c r="M196" s="33"/>
      <c r="N196" s="33"/>
      <c r="O196" s="33"/>
      <c r="P196" s="33"/>
      <c r="Q196" s="33"/>
      <c r="R196" s="33"/>
      <c r="S196" s="33"/>
      <c r="T196" s="33"/>
      <c r="U196" s="33"/>
    </row>
    <row r="197" spans="1:21">
      <c r="A197" s="41">
        <v>41986</v>
      </c>
      <c r="B197" s="33"/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  <c r="Q197" s="33"/>
      <c r="R197" s="33"/>
      <c r="S197" s="33"/>
      <c r="T197" s="33"/>
      <c r="U197" s="33"/>
    </row>
    <row r="198" spans="1:21">
      <c r="A198" s="41">
        <v>41987</v>
      </c>
      <c r="B198" s="33"/>
      <c r="C198" s="33"/>
      <c r="D198" s="33"/>
      <c r="E198" s="33"/>
      <c r="F198" s="33"/>
      <c r="G198" s="33"/>
      <c r="H198" s="33"/>
      <c r="I198" s="33"/>
      <c r="J198" s="33"/>
      <c r="K198" s="33"/>
      <c r="L198" s="33"/>
      <c r="M198" s="33"/>
      <c r="N198" s="33"/>
      <c r="O198" s="33"/>
      <c r="P198" s="33"/>
      <c r="Q198" s="33"/>
      <c r="R198" s="33"/>
      <c r="S198" s="33"/>
      <c r="T198" s="33"/>
      <c r="U198" s="33"/>
    </row>
    <row r="199" spans="1:21">
      <c r="A199" s="41">
        <v>41988</v>
      </c>
      <c r="B199" s="33"/>
      <c r="C199" s="33"/>
      <c r="D199" s="33"/>
      <c r="E199" s="33"/>
      <c r="F199" s="33"/>
      <c r="G199" s="33"/>
      <c r="H199" s="33"/>
      <c r="I199" s="33"/>
      <c r="J199" s="33"/>
      <c r="K199" s="33"/>
      <c r="L199" s="33"/>
      <c r="M199" s="33"/>
      <c r="N199" s="33"/>
      <c r="O199" s="33"/>
      <c r="P199" s="33"/>
      <c r="Q199" s="33"/>
      <c r="R199" s="33"/>
      <c r="S199" s="33"/>
      <c r="T199" s="33"/>
      <c r="U199" s="33"/>
    </row>
    <row r="200" spans="1:21">
      <c r="A200" s="41">
        <v>41989</v>
      </c>
      <c r="B200" s="33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33"/>
      <c r="Q200" s="33"/>
      <c r="R200" s="33"/>
      <c r="S200" s="33"/>
      <c r="T200" s="33"/>
      <c r="U200" s="33"/>
    </row>
    <row r="201" spans="1:21">
      <c r="A201" s="41">
        <v>41990</v>
      </c>
      <c r="B201" s="33"/>
      <c r="C201" s="33"/>
      <c r="D201" s="33"/>
      <c r="E201" s="33"/>
      <c r="F201" s="33"/>
      <c r="G201" s="33"/>
      <c r="H201" s="33"/>
      <c r="I201" s="33"/>
      <c r="J201" s="33"/>
      <c r="K201" s="33"/>
      <c r="L201" s="33"/>
      <c r="M201" s="33"/>
      <c r="N201" s="33"/>
      <c r="O201" s="33"/>
      <c r="P201" s="33"/>
      <c r="Q201" s="33"/>
      <c r="R201" s="33"/>
      <c r="S201" s="33"/>
      <c r="T201" s="33"/>
      <c r="U201" s="33"/>
    </row>
    <row r="202" spans="1:21">
      <c r="A202" s="41">
        <v>41991</v>
      </c>
      <c r="B202" s="33"/>
      <c r="C202" s="33"/>
      <c r="D202" s="33"/>
      <c r="E202" s="33"/>
      <c r="F202" s="33"/>
      <c r="G202" s="33"/>
      <c r="H202" s="33"/>
      <c r="I202" s="33"/>
      <c r="J202" s="33"/>
      <c r="K202" s="33"/>
      <c r="L202" s="33"/>
      <c r="M202" s="33"/>
      <c r="N202" s="33"/>
      <c r="O202" s="33"/>
      <c r="P202" s="33"/>
      <c r="Q202" s="33"/>
      <c r="R202" s="33"/>
      <c r="S202" s="33"/>
      <c r="T202" s="33"/>
      <c r="U202" s="33"/>
    </row>
    <row r="203" spans="1:21">
      <c r="A203" s="41">
        <v>41992</v>
      </c>
      <c r="B203" s="33"/>
      <c r="C203" s="33"/>
      <c r="D203" s="33"/>
      <c r="E203" s="33"/>
      <c r="F203" s="33"/>
      <c r="G203" s="33"/>
      <c r="H203" s="33"/>
      <c r="I203" s="33"/>
      <c r="J203" s="33"/>
      <c r="K203" s="33"/>
      <c r="L203" s="33"/>
      <c r="M203" s="33"/>
      <c r="N203" s="33"/>
      <c r="O203" s="33"/>
      <c r="P203" s="33"/>
      <c r="Q203" s="33"/>
      <c r="R203" s="33"/>
      <c r="S203" s="33"/>
      <c r="T203" s="33"/>
      <c r="U203" s="33"/>
    </row>
    <row r="204" spans="1:21">
      <c r="A204" s="41">
        <v>41993</v>
      </c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33"/>
      <c r="N204" s="33"/>
      <c r="O204" s="33"/>
      <c r="P204" s="33"/>
      <c r="Q204" s="33"/>
      <c r="R204" s="33"/>
      <c r="S204" s="33"/>
      <c r="T204" s="33"/>
      <c r="U204" s="33"/>
    </row>
    <row r="205" spans="1:21">
      <c r="A205" s="41">
        <v>41994</v>
      </c>
      <c r="B205" s="33"/>
      <c r="C205" s="33"/>
      <c r="D205" s="33"/>
      <c r="E205" s="33"/>
      <c r="F205" s="33"/>
      <c r="G205" s="33"/>
      <c r="H205" s="33"/>
      <c r="I205" s="33"/>
      <c r="J205" s="33"/>
      <c r="K205" s="33"/>
      <c r="L205" s="33"/>
      <c r="M205" s="33"/>
      <c r="N205" s="33"/>
      <c r="O205" s="33"/>
      <c r="P205" s="33"/>
      <c r="Q205" s="33"/>
      <c r="R205" s="33"/>
      <c r="S205" s="33"/>
      <c r="T205" s="33"/>
      <c r="U205" s="33"/>
    </row>
    <row r="206" spans="1:21">
      <c r="A206" s="41">
        <v>41995</v>
      </c>
      <c r="B206" s="33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33"/>
      <c r="P206" s="33"/>
      <c r="Q206" s="33"/>
      <c r="R206" s="33"/>
      <c r="S206" s="33"/>
      <c r="T206" s="33"/>
      <c r="U206" s="33"/>
    </row>
    <row r="207" spans="1:21">
      <c r="A207" s="41">
        <v>41996</v>
      </c>
      <c r="B207" s="33"/>
      <c r="C207" s="33"/>
      <c r="D207" s="33"/>
      <c r="E207" s="33"/>
      <c r="F207" s="33"/>
      <c r="G207" s="33"/>
      <c r="H207" s="33"/>
      <c r="I207" s="33"/>
      <c r="J207" s="33"/>
      <c r="K207" s="33"/>
      <c r="L207" s="33"/>
      <c r="M207" s="33"/>
      <c r="N207" s="33"/>
      <c r="O207" s="33"/>
      <c r="P207" s="33"/>
      <c r="Q207" s="33"/>
      <c r="R207" s="33"/>
      <c r="S207" s="33"/>
      <c r="T207" s="33"/>
      <c r="U207" s="33"/>
    </row>
    <row r="208" spans="1:21">
      <c r="A208" s="41">
        <v>41997</v>
      </c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  <c r="M208" s="33"/>
      <c r="N208" s="33"/>
      <c r="O208" s="33"/>
      <c r="P208" s="33"/>
      <c r="Q208" s="33"/>
      <c r="R208" s="33"/>
      <c r="S208" s="33"/>
      <c r="T208" s="33"/>
      <c r="U208" s="33"/>
    </row>
    <row r="209" spans="1:21">
      <c r="A209" s="41">
        <v>41998</v>
      </c>
      <c r="B209" s="33"/>
      <c r="C209" s="33"/>
      <c r="D209" s="33"/>
      <c r="E209" s="33"/>
      <c r="F209" s="33"/>
      <c r="G209" s="33"/>
      <c r="H209" s="33"/>
      <c r="I209" s="33"/>
      <c r="J209" s="33"/>
      <c r="K209" s="33"/>
      <c r="L209" s="33"/>
      <c r="M209" s="33"/>
      <c r="N209" s="33"/>
      <c r="O209" s="33"/>
      <c r="P209" s="33"/>
      <c r="Q209" s="33"/>
      <c r="R209" s="33"/>
      <c r="S209" s="33"/>
      <c r="T209" s="33"/>
      <c r="U209" s="33"/>
    </row>
    <row r="210" spans="1:21">
      <c r="A210" s="41">
        <v>41999</v>
      </c>
      <c r="B210" s="33"/>
      <c r="C210" s="33"/>
      <c r="D210" s="33"/>
      <c r="E210" s="33"/>
      <c r="F210" s="33"/>
      <c r="G210" s="33"/>
      <c r="H210" s="33"/>
      <c r="I210" s="33"/>
      <c r="J210" s="33"/>
      <c r="K210" s="33"/>
      <c r="L210" s="33"/>
      <c r="M210" s="33"/>
      <c r="N210" s="33"/>
      <c r="O210" s="33"/>
      <c r="P210" s="33"/>
      <c r="Q210" s="33"/>
      <c r="R210" s="33"/>
      <c r="S210" s="33"/>
      <c r="T210" s="33"/>
      <c r="U210" s="33"/>
    </row>
    <row r="211" spans="1:21">
      <c r="A211" s="41">
        <v>42000</v>
      </c>
      <c r="B211" s="33"/>
      <c r="C211" s="33"/>
      <c r="D211" s="33"/>
      <c r="E211" s="33"/>
      <c r="F211" s="33"/>
      <c r="G211" s="33"/>
      <c r="H211" s="33"/>
      <c r="I211" s="33"/>
      <c r="J211" s="33"/>
      <c r="K211" s="33"/>
      <c r="L211" s="33"/>
      <c r="M211" s="33"/>
      <c r="N211" s="33"/>
      <c r="O211" s="33"/>
      <c r="P211" s="33"/>
      <c r="Q211" s="33"/>
      <c r="R211" s="33"/>
      <c r="S211" s="33"/>
      <c r="T211" s="33"/>
      <c r="U211" s="33"/>
    </row>
    <row r="212" spans="1:21">
      <c r="A212" s="41">
        <v>42001</v>
      </c>
      <c r="B212" s="33"/>
      <c r="C212" s="33"/>
      <c r="D212" s="33"/>
      <c r="E212" s="33"/>
      <c r="F212" s="33"/>
      <c r="G212" s="33"/>
      <c r="H212" s="33"/>
      <c r="I212" s="33"/>
      <c r="J212" s="33"/>
      <c r="K212" s="33"/>
      <c r="L212" s="33"/>
      <c r="M212" s="33"/>
      <c r="N212" s="33"/>
      <c r="O212" s="33"/>
      <c r="P212" s="33"/>
      <c r="Q212" s="33"/>
      <c r="R212" s="33"/>
      <c r="S212" s="33"/>
      <c r="T212" s="33"/>
      <c r="U212" s="33"/>
    </row>
    <row r="213" spans="1:21">
      <c r="A213" s="41">
        <v>42002</v>
      </c>
      <c r="B213" s="33"/>
      <c r="C213" s="33"/>
      <c r="D213" s="33"/>
      <c r="E213" s="33"/>
      <c r="F213" s="33"/>
      <c r="G213" s="33"/>
      <c r="H213" s="33"/>
      <c r="I213" s="33"/>
      <c r="J213" s="33"/>
      <c r="K213" s="33"/>
      <c r="L213" s="33"/>
      <c r="M213" s="33"/>
      <c r="N213" s="33"/>
      <c r="O213" s="33"/>
      <c r="P213" s="33"/>
      <c r="Q213" s="33"/>
      <c r="R213" s="33"/>
      <c r="S213" s="33"/>
      <c r="T213" s="33"/>
      <c r="U213" s="33"/>
    </row>
    <row r="214" spans="1:21">
      <c r="A214" s="41">
        <v>42003</v>
      </c>
      <c r="B214" s="33"/>
      <c r="C214" s="33"/>
      <c r="D214" s="33"/>
      <c r="E214" s="33"/>
      <c r="F214" s="33"/>
      <c r="G214" s="33"/>
      <c r="H214" s="33"/>
      <c r="I214" s="33"/>
      <c r="J214" s="33"/>
      <c r="K214" s="33"/>
      <c r="L214" s="33"/>
      <c r="M214" s="33"/>
      <c r="N214" s="33"/>
      <c r="O214" s="33"/>
      <c r="P214" s="33"/>
      <c r="Q214" s="33"/>
      <c r="R214" s="33"/>
      <c r="S214" s="33"/>
      <c r="T214" s="33"/>
      <c r="U214" s="33"/>
    </row>
    <row r="215" spans="1:21">
      <c r="A215" s="41">
        <v>42004</v>
      </c>
      <c r="B215" s="33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33"/>
      <c r="P215" s="33"/>
      <c r="Q215" s="33"/>
      <c r="R215" s="33"/>
      <c r="S215" s="33"/>
      <c r="T215" s="33"/>
      <c r="U215" s="33"/>
    </row>
    <row r="216" spans="1:21">
      <c r="A216" s="41">
        <v>42005</v>
      </c>
      <c r="B216" s="33"/>
      <c r="C216" s="33"/>
      <c r="D216" s="33"/>
      <c r="E216" s="33"/>
      <c r="F216" s="33"/>
      <c r="G216" s="33"/>
      <c r="H216" s="33"/>
      <c r="I216" s="33"/>
      <c r="J216" s="33"/>
      <c r="K216" s="33"/>
      <c r="L216" s="33"/>
      <c r="M216" s="33"/>
      <c r="N216" s="33"/>
      <c r="O216" s="33"/>
      <c r="P216" s="33"/>
      <c r="Q216" s="33"/>
      <c r="R216" s="33"/>
      <c r="S216" s="33"/>
      <c r="T216" s="33"/>
      <c r="U216" s="33"/>
    </row>
    <row r="217" spans="1:21">
      <c r="A217" s="41">
        <v>42006</v>
      </c>
      <c r="B217" s="33"/>
      <c r="C217" s="33"/>
      <c r="D217" s="33"/>
      <c r="E217" s="33"/>
      <c r="F217" s="33"/>
      <c r="G217" s="33"/>
      <c r="H217" s="33"/>
      <c r="I217" s="33"/>
      <c r="J217" s="33"/>
      <c r="K217" s="33"/>
      <c r="L217" s="33"/>
      <c r="M217" s="33"/>
      <c r="N217" s="33"/>
      <c r="O217" s="33"/>
      <c r="P217" s="33"/>
      <c r="Q217" s="33"/>
      <c r="R217" s="33"/>
      <c r="S217" s="33"/>
      <c r="T217" s="33"/>
      <c r="U217" s="33"/>
    </row>
    <row r="218" spans="1:21">
      <c r="A218" s="41">
        <v>42007</v>
      </c>
      <c r="B218" s="33"/>
      <c r="C218" s="33"/>
      <c r="D218" s="33"/>
      <c r="E218" s="33"/>
      <c r="F218" s="33"/>
      <c r="G218" s="33"/>
      <c r="H218" s="33"/>
      <c r="I218" s="33"/>
      <c r="J218" s="33"/>
      <c r="K218" s="33"/>
      <c r="L218" s="33"/>
      <c r="M218" s="33"/>
      <c r="N218" s="33"/>
      <c r="O218" s="33"/>
      <c r="P218" s="33"/>
      <c r="Q218" s="33"/>
      <c r="R218" s="33"/>
      <c r="S218" s="33"/>
      <c r="T218" s="33"/>
      <c r="U218" s="33"/>
    </row>
    <row r="219" spans="1:21">
      <c r="A219" s="41">
        <v>42008</v>
      </c>
      <c r="B219" s="33"/>
      <c r="C219" s="33"/>
      <c r="D219" s="33"/>
      <c r="E219" s="33"/>
      <c r="F219" s="33"/>
      <c r="G219" s="33"/>
      <c r="H219" s="33"/>
      <c r="I219" s="33"/>
      <c r="J219" s="33"/>
      <c r="K219" s="33"/>
      <c r="L219" s="33"/>
      <c r="M219" s="33"/>
      <c r="N219" s="33"/>
      <c r="O219" s="33"/>
      <c r="P219" s="33"/>
      <c r="Q219" s="33"/>
      <c r="R219" s="33"/>
      <c r="S219" s="33"/>
      <c r="T219" s="33"/>
      <c r="U219" s="33"/>
    </row>
    <row r="220" spans="1:21">
      <c r="A220" s="41">
        <v>42009</v>
      </c>
      <c r="B220" s="33"/>
      <c r="C220" s="33"/>
      <c r="D220" s="33"/>
      <c r="E220" s="33"/>
      <c r="F220" s="33"/>
      <c r="G220" s="33"/>
      <c r="H220" s="33"/>
      <c r="I220" s="33"/>
      <c r="J220" s="33"/>
      <c r="K220" s="33"/>
      <c r="L220" s="33"/>
      <c r="M220" s="33"/>
      <c r="N220" s="33"/>
      <c r="O220" s="33"/>
      <c r="P220" s="33"/>
      <c r="Q220" s="33"/>
      <c r="R220" s="33"/>
      <c r="S220" s="33"/>
      <c r="T220" s="33"/>
      <c r="U220" s="33"/>
    </row>
    <row r="221" spans="1:21">
      <c r="A221" s="41">
        <v>42010</v>
      </c>
      <c r="B221" s="33"/>
      <c r="C221" s="33"/>
      <c r="D221" s="33"/>
      <c r="E221" s="33"/>
      <c r="F221" s="33"/>
      <c r="G221" s="33"/>
      <c r="H221" s="33"/>
      <c r="I221" s="33"/>
      <c r="J221" s="33"/>
      <c r="K221" s="33"/>
      <c r="L221" s="33"/>
      <c r="M221" s="33"/>
      <c r="N221" s="33"/>
      <c r="O221" s="33"/>
      <c r="P221" s="33"/>
      <c r="Q221" s="33"/>
      <c r="R221" s="33"/>
      <c r="S221" s="33"/>
      <c r="T221" s="33"/>
      <c r="U221" s="33"/>
    </row>
    <row r="222" spans="1:21">
      <c r="A222" s="41">
        <v>42011</v>
      </c>
      <c r="B222" s="33"/>
      <c r="C222" s="33"/>
      <c r="D222" s="33"/>
      <c r="E222" s="33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  <c r="Q222" s="33"/>
      <c r="R222" s="33"/>
      <c r="S222" s="33"/>
      <c r="T222" s="33"/>
      <c r="U222" s="33"/>
    </row>
    <row r="223" spans="1:21">
      <c r="A223" s="41">
        <v>42012</v>
      </c>
      <c r="B223" s="33"/>
      <c r="C223" s="33"/>
      <c r="D223" s="33"/>
      <c r="E223" s="33"/>
      <c r="F223" s="33"/>
      <c r="G223" s="33"/>
      <c r="H223" s="33"/>
      <c r="I223" s="33"/>
      <c r="J223" s="33"/>
      <c r="K223" s="33"/>
      <c r="L223" s="33"/>
      <c r="M223" s="33"/>
      <c r="N223" s="33"/>
      <c r="O223" s="33"/>
      <c r="P223" s="33"/>
      <c r="Q223" s="33"/>
      <c r="R223" s="33"/>
      <c r="S223" s="33"/>
      <c r="T223" s="33"/>
      <c r="U223" s="33"/>
    </row>
    <row r="224" spans="1:21">
      <c r="A224" s="41">
        <v>42013</v>
      </c>
      <c r="B224" s="33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33"/>
      <c r="P224" s="33"/>
      <c r="Q224" s="33"/>
      <c r="R224" s="33"/>
      <c r="S224" s="33"/>
      <c r="T224" s="33"/>
      <c r="U224" s="33"/>
    </row>
    <row r="225" spans="1:21">
      <c r="A225" s="41">
        <v>42014</v>
      </c>
      <c r="B225" s="33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33"/>
      <c r="P225" s="33"/>
      <c r="Q225" s="33"/>
      <c r="R225" s="33"/>
      <c r="S225" s="33"/>
      <c r="T225" s="33"/>
      <c r="U225" s="33"/>
    </row>
    <row r="226" spans="1:21">
      <c r="A226" s="41">
        <v>42015</v>
      </c>
      <c r="B226" s="33"/>
      <c r="C226" s="33"/>
      <c r="D226" s="33"/>
      <c r="E226" s="33"/>
      <c r="F226" s="33"/>
      <c r="G226" s="33"/>
      <c r="H226" s="33"/>
      <c r="I226" s="33"/>
      <c r="J226" s="33"/>
      <c r="K226" s="33"/>
      <c r="L226" s="33"/>
      <c r="M226" s="33"/>
      <c r="N226" s="33"/>
      <c r="O226" s="33"/>
      <c r="P226" s="33"/>
      <c r="Q226" s="33"/>
      <c r="R226" s="33"/>
      <c r="S226" s="33"/>
      <c r="T226" s="33"/>
      <c r="U226" s="33"/>
    </row>
    <row r="227" spans="1:21">
      <c r="A227" s="41">
        <v>42016</v>
      </c>
      <c r="B227" s="33"/>
      <c r="C227" s="33"/>
      <c r="D227" s="33"/>
      <c r="E227" s="33"/>
      <c r="F227" s="33"/>
      <c r="G227" s="33"/>
      <c r="H227" s="33"/>
      <c r="I227" s="33"/>
      <c r="J227" s="33"/>
      <c r="K227" s="33"/>
      <c r="L227" s="33"/>
      <c r="M227" s="33"/>
      <c r="N227" s="33"/>
      <c r="O227" s="33"/>
      <c r="P227" s="33"/>
      <c r="Q227" s="33"/>
      <c r="R227" s="33"/>
      <c r="S227" s="33"/>
      <c r="T227" s="33"/>
      <c r="U227" s="33"/>
    </row>
    <row r="228" spans="1:21">
      <c r="A228" s="41">
        <v>42017</v>
      </c>
      <c r="B228" s="33"/>
      <c r="C228" s="33"/>
      <c r="D228" s="33"/>
      <c r="E228" s="33"/>
      <c r="F228" s="33"/>
      <c r="G228" s="33"/>
      <c r="H228" s="33"/>
      <c r="I228" s="33"/>
      <c r="J228" s="33"/>
      <c r="K228" s="33"/>
      <c r="L228" s="33"/>
      <c r="M228" s="33"/>
      <c r="N228" s="33"/>
      <c r="O228" s="33"/>
      <c r="P228" s="33"/>
      <c r="Q228" s="33"/>
      <c r="R228" s="33"/>
      <c r="S228" s="33"/>
      <c r="T228" s="33"/>
      <c r="U228" s="33"/>
    </row>
    <row r="229" spans="1:21">
      <c r="A229" s="41">
        <v>42018</v>
      </c>
      <c r="B229" s="33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  <c r="P229" s="33"/>
      <c r="Q229" s="33"/>
      <c r="R229" s="33"/>
      <c r="S229" s="33"/>
      <c r="T229" s="33"/>
      <c r="U229" s="33"/>
    </row>
    <row r="230" spans="1:21">
      <c r="A230" s="41">
        <v>42019</v>
      </c>
      <c r="B230" s="33"/>
      <c r="C230" s="33"/>
      <c r="D230" s="33"/>
      <c r="E230" s="33"/>
      <c r="F230" s="33"/>
      <c r="G230" s="33"/>
      <c r="H230" s="33"/>
      <c r="I230" s="33"/>
      <c r="J230" s="33"/>
      <c r="K230" s="33"/>
      <c r="L230" s="33"/>
      <c r="M230" s="33"/>
      <c r="N230" s="33"/>
      <c r="O230" s="33"/>
      <c r="P230" s="33"/>
      <c r="Q230" s="33"/>
      <c r="R230" s="33"/>
      <c r="S230" s="33"/>
      <c r="T230" s="33"/>
      <c r="U230" s="33"/>
    </row>
    <row r="231" spans="1:21">
      <c r="A231" s="41">
        <v>42020</v>
      </c>
      <c r="B231" s="33"/>
      <c r="C231" s="33"/>
      <c r="D231" s="33"/>
      <c r="E231" s="33"/>
      <c r="F231" s="33"/>
      <c r="G231" s="33"/>
      <c r="H231" s="33"/>
      <c r="I231" s="33"/>
      <c r="J231" s="33"/>
      <c r="K231" s="33"/>
      <c r="L231" s="33"/>
      <c r="M231" s="33"/>
      <c r="N231" s="33"/>
      <c r="O231" s="33"/>
      <c r="P231" s="33"/>
      <c r="Q231" s="33"/>
      <c r="R231" s="33"/>
      <c r="S231" s="33"/>
      <c r="T231" s="33"/>
      <c r="U231" s="33"/>
    </row>
    <row r="232" spans="1:21">
      <c r="A232" s="41">
        <v>42021</v>
      </c>
      <c r="B232" s="33"/>
      <c r="C232" s="33"/>
      <c r="D232" s="33"/>
      <c r="E232" s="33"/>
      <c r="F232" s="33"/>
      <c r="G232" s="33"/>
      <c r="H232" s="33"/>
      <c r="I232" s="33"/>
      <c r="J232" s="33"/>
      <c r="K232" s="33"/>
      <c r="L232" s="33"/>
      <c r="M232" s="33"/>
      <c r="N232" s="33"/>
      <c r="O232" s="33"/>
      <c r="P232" s="33"/>
      <c r="Q232" s="33"/>
      <c r="R232" s="33"/>
      <c r="S232" s="33"/>
      <c r="T232" s="33"/>
      <c r="U232" s="33"/>
    </row>
    <row r="233" spans="1:21">
      <c r="A233" s="41">
        <v>42022</v>
      </c>
      <c r="B233" s="33"/>
      <c r="C233" s="33"/>
      <c r="D233" s="33"/>
      <c r="E233" s="33"/>
      <c r="F233" s="33"/>
      <c r="G233" s="33"/>
      <c r="H233" s="33"/>
      <c r="I233" s="33"/>
      <c r="J233" s="33"/>
      <c r="K233" s="33"/>
      <c r="L233" s="33"/>
      <c r="M233" s="33"/>
      <c r="N233" s="33"/>
      <c r="O233" s="33"/>
      <c r="P233" s="33"/>
      <c r="Q233" s="33"/>
      <c r="R233" s="33"/>
      <c r="S233" s="33"/>
      <c r="T233" s="33"/>
      <c r="U233" s="33"/>
    </row>
    <row r="234" spans="1:21">
      <c r="A234" s="41">
        <v>42023</v>
      </c>
      <c r="B234" s="33"/>
      <c r="C234" s="33"/>
      <c r="D234" s="33"/>
      <c r="E234" s="33"/>
      <c r="F234" s="33"/>
      <c r="G234" s="33"/>
      <c r="H234" s="33"/>
      <c r="I234" s="33"/>
      <c r="J234" s="33"/>
      <c r="K234" s="33"/>
      <c r="L234" s="33"/>
      <c r="M234" s="33"/>
      <c r="N234" s="33"/>
      <c r="O234" s="33"/>
      <c r="P234" s="33"/>
      <c r="Q234" s="33"/>
      <c r="R234" s="33"/>
      <c r="S234" s="33"/>
      <c r="T234" s="33"/>
      <c r="U234" s="33"/>
    </row>
    <row r="235" spans="1:21">
      <c r="A235" s="41">
        <v>42024</v>
      </c>
      <c r="B235" s="33"/>
      <c r="C235" s="33"/>
      <c r="D235" s="33"/>
      <c r="E235" s="33"/>
      <c r="F235" s="33"/>
      <c r="G235" s="33"/>
      <c r="H235" s="33"/>
      <c r="I235" s="33"/>
      <c r="J235" s="33"/>
      <c r="K235" s="33"/>
      <c r="L235" s="33"/>
      <c r="M235" s="33"/>
      <c r="N235" s="33"/>
      <c r="O235" s="33"/>
      <c r="P235" s="33"/>
      <c r="Q235" s="33"/>
      <c r="R235" s="33"/>
      <c r="S235" s="33"/>
      <c r="T235" s="33"/>
      <c r="U235" s="33"/>
    </row>
    <row r="236" spans="1:21">
      <c r="A236" s="41">
        <v>42025</v>
      </c>
      <c r="B236" s="33"/>
      <c r="C236" s="33"/>
      <c r="D236" s="33"/>
      <c r="E236" s="33"/>
      <c r="F236" s="33"/>
      <c r="G236" s="33"/>
      <c r="H236" s="33"/>
      <c r="I236" s="33"/>
      <c r="J236" s="33"/>
      <c r="K236" s="33"/>
      <c r="L236" s="33"/>
      <c r="M236" s="33"/>
      <c r="N236" s="33"/>
      <c r="O236" s="33"/>
      <c r="P236" s="33"/>
      <c r="Q236" s="33"/>
      <c r="R236" s="33"/>
      <c r="S236" s="33"/>
      <c r="T236" s="33"/>
      <c r="U236" s="33"/>
    </row>
    <row r="237" spans="1:21">
      <c r="A237" s="41">
        <v>42026</v>
      </c>
      <c r="B237" s="33"/>
      <c r="C237" s="33"/>
      <c r="D237" s="33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33"/>
      <c r="S237" s="33"/>
      <c r="T237" s="33"/>
      <c r="U237" s="33"/>
    </row>
    <row r="238" spans="1:21">
      <c r="A238" s="41">
        <v>42027</v>
      </c>
      <c r="B238" s="33"/>
      <c r="C238" s="33"/>
      <c r="D238" s="33"/>
      <c r="E238" s="33"/>
      <c r="F238" s="33"/>
      <c r="G238" s="33"/>
      <c r="H238" s="33"/>
      <c r="I238" s="33"/>
      <c r="J238" s="33"/>
      <c r="K238" s="33"/>
      <c r="L238" s="33"/>
      <c r="M238" s="33"/>
      <c r="N238" s="33"/>
      <c r="O238" s="33"/>
      <c r="P238" s="33"/>
      <c r="Q238" s="33"/>
      <c r="R238" s="33"/>
      <c r="S238" s="33"/>
      <c r="T238" s="33"/>
      <c r="U238" s="33"/>
    </row>
    <row r="239" spans="1:21">
      <c r="A239" s="41">
        <v>42028</v>
      </c>
      <c r="B239" s="33"/>
      <c r="C239" s="33"/>
      <c r="D239" s="33"/>
      <c r="E239" s="33"/>
      <c r="F239" s="33"/>
      <c r="G239" s="33"/>
      <c r="H239" s="33"/>
      <c r="I239" s="33"/>
      <c r="J239" s="33"/>
      <c r="K239" s="33"/>
      <c r="L239" s="33"/>
      <c r="M239" s="33"/>
      <c r="N239" s="33"/>
      <c r="O239" s="33"/>
      <c r="P239" s="33"/>
      <c r="Q239" s="33"/>
      <c r="R239" s="33"/>
      <c r="S239" s="33"/>
      <c r="T239" s="33"/>
      <c r="U239" s="33"/>
    </row>
    <row r="240" spans="1:21">
      <c r="A240" s="41">
        <v>42029</v>
      </c>
      <c r="B240" s="33"/>
      <c r="C240" s="33"/>
      <c r="D240" s="33"/>
      <c r="E240" s="33"/>
      <c r="F240" s="33"/>
      <c r="G240" s="33"/>
      <c r="H240" s="33"/>
      <c r="I240" s="33"/>
      <c r="J240" s="33"/>
      <c r="K240" s="33"/>
      <c r="L240" s="33"/>
      <c r="M240" s="33"/>
      <c r="N240" s="33"/>
      <c r="O240" s="33"/>
      <c r="P240" s="33"/>
      <c r="Q240" s="33"/>
      <c r="R240" s="33"/>
      <c r="S240" s="33"/>
      <c r="T240" s="33"/>
      <c r="U240" s="33"/>
    </row>
    <row r="241" spans="1:21">
      <c r="A241" s="41">
        <v>42030</v>
      </c>
      <c r="B241" s="33"/>
      <c r="C241" s="33"/>
      <c r="D241" s="33"/>
      <c r="E241" s="33"/>
      <c r="F241" s="33"/>
      <c r="G241" s="33"/>
      <c r="H241" s="33"/>
      <c r="I241" s="33"/>
      <c r="J241" s="33"/>
      <c r="K241" s="33"/>
      <c r="L241" s="33"/>
      <c r="M241" s="33"/>
      <c r="N241" s="33"/>
      <c r="O241" s="33"/>
      <c r="P241" s="33"/>
      <c r="Q241" s="33"/>
      <c r="R241" s="33"/>
      <c r="S241" s="33"/>
      <c r="T241" s="33"/>
      <c r="U241" s="33"/>
    </row>
    <row r="242" spans="1:21">
      <c r="A242" s="41">
        <v>42031</v>
      </c>
      <c r="B242" s="33"/>
      <c r="C242" s="33"/>
      <c r="D242" s="33"/>
      <c r="E242" s="33"/>
      <c r="F242" s="33"/>
      <c r="G242" s="33"/>
      <c r="H242" s="33"/>
      <c r="I242" s="33"/>
      <c r="J242" s="33"/>
      <c r="K242" s="33"/>
      <c r="L242" s="33"/>
      <c r="M242" s="33"/>
      <c r="N242" s="33"/>
      <c r="O242" s="33"/>
      <c r="P242" s="33"/>
      <c r="Q242" s="33"/>
      <c r="R242" s="33"/>
      <c r="S242" s="33"/>
      <c r="T242" s="33"/>
      <c r="U242" s="33"/>
    </row>
    <row r="243" spans="1:21">
      <c r="A243" s="41">
        <v>42032</v>
      </c>
      <c r="B243" s="33"/>
      <c r="C243" s="33"/>
      <c r="D243" s="33"/>
      <c r="E243" s="33"/>
      <c r="F243" s="33"/>
      <c r="G243" s="33"/>
      <c r="H243" s="33"/>
      <c r="I243" s="33"/>
      <c r="J243" s="33"/>
      <c r="K243" s="33"/>
      <c r="L243" s="33"/>
      <c r="M243" s="33"/>
      <c r="N243" s="33"/>
      <c r="O243" s="33"/>
      <c r="P243" s="33"/>
      <c r="Q243" s="33"/>
      <c r="R243" s="33"/>
      <c r="S243" s="33"/>
      <c r="T243" s="33"/>
      <c r="U243" s="33"/>
    </row>
    <row r="244" spans="1:21">
      <c r="A244" s="41">
        <v>42033</v>
      </c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</row>
    <row r="245" spans="1:21">
      <c r="A245" s="41">
        <v>42034</v>
      </c>
      <c r="B245" s="33"/>
      <c r="C245" s="33"/>
      <c r="D245" s="33"/>
      <c r="E245" s="33"/>
      <c r="F245" s="33"/>
      <c r="G245" s="33"/>
      <c r="H245" s="33"/>
      <c r="I245" s="33"/>
      <c r="J245" s="33"/>
      <c r="K245" s="33"/>
      <c r="L245" s="33"/>
      <c r="M245" s="33"/>
      <c r="N245" s="33"/>
      <c r="O245" s="33"/>
      <c r="P245" s="33"/>
      <c r="Q245" s="33"/>
      <c r="R245" s="33"/>
      <c r="S245" s="33"/>
      <c r="T245" s="33"/>
      <c r="U245" s="33"/>
    </row>
    <row r="246" spans="1:21">
      <c r="A246" s="41">
        <v>42035</v>
      </c>
      <c r="B246" s="33"/>
      <c r="C246" s="33"/>
      <c r="D246" s="33"/>
      <c r="E246" s="33"/>
      <c r="F246" s="33"/>
      <c r="G246" s="33"/>
      <c r="H246" s="33"/>
      <c r="I246" s="33"/>
      <c r="J246" s="33"/>
      <c r="K246" s="33"/>
      <c r="L246" s="33"/>
      <c r="M246" s="33"/>
      <c r="N246" s="33"/>
      <c r="O246" s="33"/>
      <c r="P246" s="33"/>
      <c r="Q246" s="33"/>
      <c r="R246" s="33"/>
      <c r="S246" s="33"/>
      <c r="T246" s="33"/>
      <c r="U246" s="33"/>
    </row>
    <row r="247" spans="1:21">
      <c r="A247" s="41">
        <v>42036</v>
      </c>
      <c r="B247" s="33"/>
      <c r="C247" s="33"/>
      <c r="D247" s="33"/>
      <c r="E247" s="33"/>
      <c r="F247" s="33"/>
      <c r="G247" s="33"/>
      <c r="H247" s="33"/>
      <c r="I247" s="33"/>
      <c r="J247" s="33"/>
      <c r="K247" s="33"/>
      <c r="L247" s="33"/>
      <c r="M247" s="33"/>
      <c r="N247" s="33"/>
      <c r="O247" s="33"/>
      <c r="P247" s="33"/>
      <c r="Q247" s="33"/>
      <c r="R247" s="33"/>
      <c r="S247" s="33"/>
      <c r="T247" s="33"/>
      <c r="U247" s="33"/>
    </row>
    <row r="248" spans="1:21">
      <c r="A248" s="41">
        <v>42037</v>
      </c>
      <c r="B248" s="33"/>
      <c r="C248" s="33"/>
      <c r="D248" s="33"/>
      <c r="E248" s="33"/>
      <c r="F248" s="33"/>
      <c r="G248" s="33"/>
      <c r="H248" s="33"/>
      <c r="I248" s="33"/>
      <c r="J248" s="33"/>
      <c r="K248" s="33"/>
      <c r="L248" s="33"/>
      <c r="M248" s="33"/>
      <c r="N248" s="33"/>
      <c r="O248" s="33"/>
      <c r="P248" s="33"/>
      <c r="Q248" s="33"/>
      <c r="R248" s="33"/>
      <c r="S248" s="33"/>
      <c r="T248" s="33"/>
      <c r="U248" s="33"/>
    </row>
    <row r="249" spans="1:21">
      <c r="A249" s="41">
        <v>42038</v>
      </c>
      <c r="B249" s="33"/>
      <c r="C249" s="33"/>
      <c r="D249" s="33"/>
      <c r="E249" s="33"/>
      <c r="F249" s="33"/>
      <c r="G249" s="33"/>
      <c r="H249" s="33"/>
      <c r="I249" s="33"/>
      <c r="J249" s="33"/>
      <c r="K249" s="33"/>
      <c r="L249" s="33"/>
      <c r="M249" s="33"/>
      <c r="N249" s="33"/>
      <c r="O249" s="33"/>
      <c r="P249" s="33"/>
      <c r="Q249" s="33"/>
      <c r="R249" s="33"/>
      <c r="S249" s="33"/>
      <c r="T249" s="33"/>
      <c r="U249" s="33"/>
    </row>
    <row r="250" spans="1:21">
      <c r="A250" s="41">
        <v>42039</v>
      </c>
      <c r="B250" s="33"/>
      <c r="C250" s="33"/>
      <c r="D250" s="33"/>
      <c r="E250" s="33"/>
      <c r="F250" s="33"/>
      <c r="G250" s="33"/>
      <c r="H250" s="33"/>
      <c r="I250" s="33"/>
      <c r="J250" s="33"/>
      <c r="K250" s="33"/>
      <c r="L250" s="33"/>
      <c r="M250" s="33"/>
      <c r="N250" s="33"/>
      <c r="O250" s="33"/>
      <c r="P250" s="33"/>
      <c r="Q250" s="33"/>
      <c r="R250" s="33"/>
      <c r="S250" s="33"/>
      <c r="T250" s="33"/>
      <c r="U250" s="33"/>
    </row>
    <row r="251" spans="1:21">
      <c r="A251" s="41">
        <v>42040</v>
      </c>
      <c r="B251" s="33"/>
      <c r="C251" s="33"/>
      <c r="D251" s="33"/>
      <c r="E251" s="33"/>
      <c r="F251" s="33"/>
      <c r="G251" s="33"/>
      <c r="H251" s="33"/>
      <c r="I251" s="33"/>
      <c r="J251" s="33"/>
      <c r="K251" s="33"/>
      <c r="L251" s="33"/>
      <c r="M251" s="33"/>
      <c r="N251" s="33"/>
      <c r="O251" s="33"/>
      <c r="P251" s="33"/>
      <c r="Q251" s="33"/>
      <c r="R251" s="33"/>
      <c r="S251" s="33"/>
      <c r="T251" s="33"/>
      <c r="U251" s="33"/>
    </row>
    <row r="252" spans="1:21">
      <c r="A252" s="41">
        <v>42041</v>
      </c>
      <c r="B252" s="33"/>
      <c r="C252" s="33"/>
      <c r="D252" s="33"/>
      <c r="E252" s="33"/>
      <c r="F252" s="33"/>
      <c r="G252" s="33"/>
      <c r="H252" s="33"/>
      <c r="I252" s="33"/>
      <c r="J252" s="33"/>
      <c r="K252" s="33"/>
      <c r="L252" s="33"/>
      <c r="M252" s="33"/>
      <c r="N252" s="33"/>
      <c r="O252" s="33"/>
      <c r="P252" s="33"/>
      <c r="Q252" s="33"/>
      <c r="R252" s="33"/>
      <c r="S252" s="33"/>
      <c r="T252" s="33"/>
      <c r="U252" s="33"/>
    </row>
    <row r="253" spans="1:21">
      <c r="A253" s="41">
        <v>42042</v>
      </c>
      <c r="B253" s="33"/>
      <c r="C253" s="33"/>
      <c r="D253" s="33"/>
      <c r="E253" s="33"/>
      <c r="F253" s="33"/>
      <c r="G253" s="33"/>
      <c r="H253" s="33"/>
      <c r="I253" s="33"/>
      <c r="J253" s="33"/>
      <c r="K253" s="33"/>
      <c r="L253" s="33"/>
      <c r="M253" s="33"/>
      <c r="N253" s="33"/>
      <c r="O253" s="33"/>
      <c r="P253" s="33"/>
      <c r="Q253" s="33"/>
      <c r="R253" s="33"/>
      <c r="S253" s="33"/>
      <c r="T253" s="33"/>
      <c r="U253" s="33"/>
    </row>
    <row r="254" spans="1:21">
      <c r="A254" s="41">
        <v>42043</v>
      </c>
      <c r="B254" s="33"/>
      <c r="C254" s="33"/>
      <c r="D254" s="33"/>
      <c r="E254" s="33"/>
      <c r="F254" s="33"/>
      <c r="G254" s="33"/>
      <c r="H254" s="33"/>
      <c r="I254" s="33"/>
      <c r="J254" s="33"/>
      <c r="K254" s="33"/>
      <c r="L254" s="33"/>
      <c r="M254" s="33"/>
      <c r="N254" s="33"/>
      <c r="O254" s="33"/>
      <c r="P254" s="33"/>
      <c r="Q254" s="33"/>
      <c r="R254" s="33"/>
      <c r="S254" s="33"/>
      <c r="T254" s="33"/>
      <c r="U254" s="33"/>
    </row>
    <row r="255" spans="1:21">
      <c r="A255" s="41">
        <v>42044</v>
      </c>
      <c r="B255" s="33"/>
      <c r="C255" s="33"/>
      <c r="D255" s="33"/>
      <c r="E255" s="33"/>
      <c r="F255" s="33"/>
      <c r="G255" s="33"/>
      <c r="H255" s="33"/>
      <c r="I255" s="33"/>
      <c r="J255" s="33"/>
      <c r="K255" s="33"/>
      <c r="L255" s="33"/>
      <c r="M255" s="33"/>
      <c r="N255" s="33"/>
      <c r="O255" s="33"/>
      <c r="P255" s="33"/>
      <c r="Q255" s="33"/>
      <c r="R255" s="33"/>
      <c r="S255" s="33"/>
      <c r="T255" s="33"/>
      <c r="U255" s="33"/>
    </row>
    <row r="256" spans="1:21">
      <c r="A256" s="41">
        <v>42045</v>
      </c>
      <c r="B256" s="33"/>
      <c r="C256" s="33"/>
      <c r="D256" s="33"/>
      <c r="E256" s="33"/>
      <c r="F256" s="33"/>
      <c r="G256" s="33"/>
      <c r="H256" s="33"/>
      <c r="I256" s="33"/>
      <c r="J256" s="33"/>
      <c r="K256" s="33"/>
      <c r="L256" s="33"/>
      <c r="M256" s="33"/>
      <c r="N256" s="33"/>
      <c r="O256" s="33"/>
      <c r="P256" s="33"/>
      <c r="Q256" s="33"/>
      <c r="R256" s="33"/>
      <c r="S256" s="33"/>
      <c r="T256" s="33"/>
      <c r="U256" s="33"/>
    </row>
    <row r="257" spans="1:21">
      <c r="A257" s="41">
        <v>42046</v>
      </c>
      <c r="B257" s="33"/>
      <c r="C257" s="33"/>
      <c r="D257" s="33"/>
      <c r="E257" s="33"/>
      <c r="F257" s="33"/>
      <c r="G257" s="33"/>
      <c r="H257" s="33"/>
      <c r="I257" s="33"/>
      <c r="J257" s="33"/>
      <c r="K257" s="33"/>
      <c r="L257" s="33"/>
      <c r="M257" s="33"/>
      <c r="N257" s="33"/>
      <c r="O257" s="33"/>
      <c r="P257" s="33"/>
      <c r="Q257" s="33"/>
      <c r="R257" s="33"/>
      <c r="S257" s="33"/>
      <c r="T257" s="33"/>
      <c r="U257" s="33"/>
    </row>
    <row r="258" spans="1:21">
      <c r="A258" s="41">
        <v>42047</v>
      </c>
      <c r="B258" s="33"/>
      <c r="C258" s="33"/>
      <c r="D258" s="33"/>
      <c r="E258" s="33"/>
      <c r="F258" s="33"/>
      <c r="G258" s="33"/>
      <c r="H258" s="33"/>
      <c r="I258" s="33"/>
      <c r="J258" s="33"/>
      <c r="K258" s="33"/>
      <c r="L258" s="33"/>
      <c r="M258" s="33"/>
      <c r="N258" s="33"/>
      <c r="O258" s="33"/>
      <c r="P258" s="33"/>
      <c r="Q258" s="33"/>
      <c r="R258" s="33"/>
      <c r="S258" s="33"/>
      <c r="T258" s="33"/>
      <c r="U258" s="33"/>
    </row>
    <row r="259" spans="1:21">
      <c r="A259" s="41">
        <v>42048</v>
      </c>
      <c r="B259" s="33"/>
      <c r="C259" s="33"/>
      <c r="D259" s="33"/>
      <c r="E259" s="33"/>
      <c r="F259" s="33"/>
      <c r="G259" s="33"/>
      <c r="H259" s="33"/>
      <c r="I259" s="33"/>
      <c r="J259" s="33"/>
      <c r="K259" s="33"/>
      <c r="L259" s="33"/>
      <c r="M259" s="33"/>
      <c r="N259" s="33"/>
      <c r="O259" s="33"/>
      <c r="P259" s="33"/>
      <c r="Q259" s="33"/>
      <c r="R259" s="33"/>
      <c r="S259" s="33"/>
      <c r="T259" s="33"/>
      <c r="U259" s="33"/>
    </row>
    <row r="260" spans="1:21">
      <c r="A260" s="41">
        <v>42049</v>
      </c>
      <c r="B260" s="33"/>
      <c r="C260" s="33"/>
      <c r="D260" s="33"/>
      <c r="E260" s="33"/>
      <c r="F260" s="33"/>
      <c r="G260" s="33"/>
      <c r="H260" s="33"/>
      <c r="I260" s="33"/>
      <c r="J260" s="33"/>
      <c r="K260" s="33"/>
      <c r="L260" s="33"/>
      <c r="M260" s="33"/>
      <c r="N260" s="33"/>
      <c r="O260" s="33"/>
      <c r="P260" s="33"/>
      <c r="Q260" s="33"/>
      <c r="R260" s="33"/>
      <c r="S260" s="33"/>
      <c r="T260" s="33"/>
      <c r="U260" s="33"/>
    </row>
    <row r="261" spans="1:21">
      <c r="A261" s="41">
        <v>42050</v>
      </c>
      <c r="B261" s="33"/>
      <c r="C261" s="33"/>
      <c r="D261" s="33"/>
      <c r="E261" s="33"/>
      <c r="F261" s="33"/>
      <c r="G261" s="33"/>
      <c r="H261" s="33"/>
      <c r="I261" s="33"/>
      <c r="J261" s="33"/>
      <c r="K261" s="33"/>
      <c r="L261" s="33"/>
      <c r="M261" s="33"/>
      <c r="N261" s="33"/>
      <c r="O261" s="33"/>
      <c r="P261" s="33"/>
      <c r="Q261" s="33"/>
      <c r="R261" s="33"/>
      <c r="S261" s="33"/>
      <c r="T261" s="33"/>
      <c r="U261" s="33"/>
    </row>
    <row r="262" spans="1:21">
      <c r="A262" s="41">
        <v>42051</v>
      </c>
      <c r="B262" s="33"/>
      <c r="C262" s="33"/>
      <c r="D262" s="33"/>
      <c r="E262" s="33"/>
      <c r="F262" s="33"/>
      <c r="G262" s="33"/>
      <c r="H262" s="33"/>
      <c r="I262" s="33"/>
      <c r="J262" s="33"/>
      <c r="K262" s="33"/>
      <c r="L262" s="33"/>
      <c r="M262" s="33"/>
      <c r="N262" s="33"/>
      <c r="O262" s="33"/>
      <c r="P262" s="33"/>
      <c r="Q262" s="33"/>
      <c r="R262" s="33"/>
      <c r="S262" s="33"/>
      <c r="T262" s="33"/>
      <c r="U262" s="33"/>
    </row>
    <row r="263" spans="1:21">
      <c r="A263" s="41">
        <v>42052</v>
      </c>
      <c r="B263" s="33"/>
      <c r="C263" s="33"/>
      <c r="D263" s="33"/>
      <c r="E263" s="33"/>
      <c r="F263" s="33"/>
      <c r="G263" s="33"/>
      <c r="H263" s="33"/>
      <c r="I263" s="33"/>
      <c r="J263" s="33"/>
      <c r="K263" s="33"/>
      <c r="L263" s="33"/>
      <c r="M263" s="33"/>
      <c r="N263" s="33"/>
      <c r="O263" s="33"/>
      <c r="P263" s="33"/>
      <c r="Q263" s="33"/>
      <c r="R263" s="33"/>
      <c r="S263" s="33"/>
      <c r="T263" s="33"/>
      <c r="U263" s="33"/>
    </row>
    <row r="264" spans="1:21">
      <c r="A264" s="41">
        <v>42053</v>
      </c>
      <c r="B264" s="33"/>
      <c r="C264" s="33"/>
      <c r="D264" s="33"/>
      <c r="E264" s="33"/>
      <c r="F264" s="33"/>
      <c r="G264" s="33"/>
      <c r="H264" s="33"/>
      <c r="I264" s="33"/>
      <c r="J264" s="33"/>
      <c r="K264" s="33"/>
      <c r="L264" s="33"/>
      <c r="M264" s="33"/>
      <c r="N264" s="33"/>
      <c r="O264" s="33"/>
      <c r="P264" s="33"/>
      <c r="Q264" s="33"/>
      <c r="R264" s="33"/>
      <c r="S264" s="33"/>
      <c r="T264" s="33"/>
      <c r="U264" s="33"/>
    </row>
    <row r="265" spans="1:21">
      <c r="A265" s="41">
        <v>42054</v>
      </c>
      <c r="B265" s="33"/>
      <c r="C265" s="33"/>
      <c r="D265" s="33"/>
      <c r="E265" s="33"/>
      <c r="F265" s="33"/>
      <c r="G265" s="33"/>
      <c r="H265" s="33"/>
      <c r="I265" s="33"/>
      <c r="J265" s="33"/>
      <c r="K265" s="33"/>
      <c r="L265" s="33"/>
      <c r="M265" s="33"/>
      <c r="N265" s="33"/>
      <c r="O265" s="33"/>
      <c r="P265" s="33"/>
      <c r="Q265" s="33"/>
      <c r="R265" s="33"/>
      <c r="S265" s="33"/>
      <c r="T265" s="33"/>
      <c r="U265" s="33"/>
    </row>
    <row r="266" spans="1:21">
      <c r="A266" s="41">
        <v>42055</v>
      </c>
      <c r="B266" s="33"/>
      <c r="C266" s="33"/>
      <c r="D266" s="33"/>
      <c r="E266" s="33"/>
      <c r="F266" s="33"/>
      <c r="G266" s="33"/>
      <c r="H266" s="33"/>
      <c r="I266" s="33"/>
      <c r="J266" s="33"/>
      <c r="K266" s="33"/>
      <c r="L266" s="33"/>
      <c r="M266" s="33"/>
      <c r="N266" s="33"/>
      <c r="O266" s="33"/>
      <c r="P266" s="33"/>
      <c r="Q266" s="33"/>
      <c r="R266" s="33"/>
      <c r="S266" s="33"/>
      <c r="T266" s="33"/>
      <c r="U266" s="33"/>
    </row>
    <row r="267" spans="1:21">
      <c r="A267" s="41">
        <v>42056</v>
      </c>
      <c r="B267" s="33"/>
      <c r="C267" s="33"/>
      <c r="D267" s="33"/>
      <c r="E267" s="33"/>
      <c r="F267" s="33"/>
      <c r="G267" s="33"/>
      <c r="H267" s="33"/>
      <c r="I267" s="33"/>
      <c r="J267" s="33"/>
      <c r="K267" s="33"/>
      <c r="L267" s="33"/>
      <c r="M267" s="33"/>
      <c r="N267" s="33"/>
      <c r="O267" s="33"/>
      <c r="P267" s="33"/>
      <c r="Q267" s="33"/>
      <c r="R267" s="33"/>
      <c r="S267" s="33"/>
      <c r="T267" s="33"/>
      <c r="U267" s="33"/>
    </row>
    <row r="268" spans="1:21">
      <c r="A268" s="41">
        <v>42057</v>
      </c>
      <c r="B268" s="33"/>
      <c r="C268" s="33"/>
      <c r="D268" s="33"/>
      <c r="E268" s="33"/>
      <c r="F268" s="33"/>
      <c r="G268" s="33"/>
      <c r="H268" s="33"/>
      <c r="I268" s="33"/>
      <c r="J268" s="33"/>
      <c r="K268" s="33"/>
      <c r="L268" s="33"/>
      <c r="M268" s="33"/>
      <c r="N268" s="33"/>
      <c r="O268" s="33"/>
      <c r="P268" s="33"/>
      <c r="Q268" s="33"/>
      <c r="R268" s="33"/>
      <c r="S268" s="33"/>
      <c r="T268" s="33"/>
      <c r="U268" s="33"/>
    </row>
    <row r="269" spans="1:21">
      <c r="A269" s="41">
        <v>42058</v>
      </c>
      <c r="B269" s="33"/>
      <c r="C269" s="33"/>
      <c r="D269" s="33"/>
      <c r="E269" s="33"/>
      <c r="F269" s="33"/>
      <c r="G269" s="33"/>
      <c r="H269" s="33"/>
      <c r="I269" s="33"/>
      <c r="J269" s="33"/>
      <c r="K269" s="33"/>
      <c r="L269" s="33"/>
      <c r="M269" s="33"/>
      <c r="N269" s="33"/>
      <c r="O269" s="33"/>
      <c r="P269" s="33"/>
      <c r="Q269" s="33"/>
      <c r="R269" s="33"/>
      <c r="S269" s="33"/>
      <c r="T269" s="33"/>
      <c r="U269" s="33"/>
    </row>
    <row r="270" spans="1:21">
      <c r="A270" s="41">
        <v>42059</v>
      </c>
      <c r="B270" s="33"/>
      <c r="C270" s="33"/>
      <c r="D270" s="33"/>
      <c r="E270" s="33"/>
      <c r="F270" s="33"/>
      <c r="G270" s="33"/>
      <c r="H270" s="33"/>
      <c r="I270" s="33"/>
      <c r="J270" s="33"/>
      <c r="K270" s="33"/>
      <c r="L270" s="33"/>
      <c r="M270" s="33"/>
      <c r="N270" s="33"/>
      <c r="O270" s="33"/>
      <c r="P270" s="33"/>
      <c r="Q270" s="33"/>
      <c r="R270" s="33"/>
      <c r="S270" s="33"/>
      <c r="T270" s="33"/>
      <c r="U270" s="33"/>
    </row>
    <row r="271" spans="1:21">
      <c r="A271" s="41">
        <v>42060</v>
      </c>
      <c r="B271" s="33"/>
      <c r="C271" s="33"/>
      <c r="D271" s="33"/>
      <c r="E271" s="33"/>
      <c r="F271" s="33"/>
      <c r="G271" s="33"/>
      <c r="H271" s="33"/>
      <c r="I271" s="33"/>
      <c r="J271" s="33"/>
      <c r="K271" s="33"/>
      <c r="L271" s="33"/>
      <c r="M271" s="33"/>
      <c r="N271" s="33"/>
      <c r="O271" s="33"/>
      <c r="P271" s="33"/>
      <c r="Q271" s="33"/>
      <c r="R271" s="33"/>
      <c r="S271" s="33"/>
      <c r="T271" s="33"/>
      <c r="U271" s="33"/>
    </row>
    <row r="272" spans="1:21">
      <c r="A272" s="41">
        <v>42061</v>
      </c>
      <c r="B272" s="33"/>
      <c r="C272" s="33"/>
      <c r="D272" s="33"/>
      <c r="E272" s="33"/>
      <c r="F272" s="33"/>
      <c r="G272" s="33"/>
      <c r="H272" s="33"/>
      <c r="I272" s="33"/>
      <c r="J272" s="33"/>
      <c r="K272" s="33"/>
      <c r="L272" s="33"/>
      <c r="M272" s="33"/>
      <c r="N272" s="33"/>
      <c r="O272" s="33"/>
      <c r="P272" s="33"/>
      <c r="Q272" s="33"/>
      <c r="R272" s="33"/>
      <c r="S272" s="33"/>
      <c r="T272" s="33"/>
      <c r="U272" s="33"/>
    </row>
    <row r="273" spans="1:21">
      <c r="A273" s="41">
        <v>42062</v>
      </c>
      <c r="B273" s="33"/>
      <c r="C273" s="33"/>
      <c r="D273" s="33"/>
      <c r="E273" s="33"/>
      <c r="F273" s="33"/>
      <c r="G273" s="33"/>
      <c r="H273" s="33"/>
      <c r="I273" s="33"/>
      <c r="J273" s="33"/>
      <c r="K273" s="33"/>
      <c r="L273" s="33"/>
      <c r="M273" s="33"/>
      <c r="N273" s="33"/>
      <c r="O273" s="33"/>
      <c r="P273" s="33"/>
      <c r="Q273" s="33"/>
      <c r="R273" s="33"/>
      <c r="S273" s="33"/>
      <c r="T273" s="33"/>
      <c r="U273" s="33"/>
    </row>
    <row r="274" spans="1:21">
      <c r="A274" s="41">
        <v>42063</v>
      </c>
      <c r="B274" s="33"/>
      <c r="C274" s="33"/>
      <c r="D274" s="33"/>
      <c r="E274" s="33"/>
      <c r="F274" s="33"/>
      <c r="G274" s="33"/>
      <c r="H274" s="33"/>
      <c r="I274" s="33"/>
      <c r="J274" s="33"/>
      <c r="K274" s="33"/>
      <c r="L274" s="33"/>
      <c r="M274" s="33"/>
      <c r="N274" s="33"/>
      <c r="O274" s="33"/>
      <c r="P274" s="33"/>
      <c r="Q274" s="33"/>
      <c r="R274" s="33"/>
      <c r="S274" s="33"/>
      <c r="T274" s="33"/>
      <c r="U274" s="33"/>
    </row>
    <row r="275" spans="1:21">
      <c r="A275" s="41">
        <v>42064</v>
      </c>
      <c r="B275" s="33"/>
      <c r="C275" s="33"/>
      <c r="D275" s="33"/>
      <c r="E275" s="33"/>
      <c r="F275" s="33"/>
      <c r="G275" s="33"/>
      <c r="H275" s="33"/>
      <c r="I275" s="33"/>
      <c r="J275" s="33"/>
      <c r="K275" s="33"/>
      <c r="L275" s="33"/>
      <c r="M275" s="33"/>
      <c r="N275" s="33"/>
      <c r="O275" s="33"/>
      <c r="P275" s="33"/>
      <c r="Q275" s="33"/>
      <c r="R275" s="33"/>
      <c r="S275" s="33"/>
      <c r="T275" s="33"/>
      <c r="U275" s="33"/>
    </row>
    <row r="276" spans="1:21">
      <c r="A276" s="41">
        <v>42065</v>
      </c>
      <c r="B276" s="33"/>
      <c r="C276" s="33"/>
      <c r="D276" s="33"/>
      <c r="E276" s="33"/>
      <c r="F276" s="33"/>
      <c r="G276" s="33"/>
      <c r="H276" s="33"/>
      <c r="I276" s="33"/>
      <c r="J276" s="33"/>
      <c r="K276" s="33"/>
      <c r="L276" s="33"/>
      <c r="M276" s="33"/>
      <c r="N276" s="33"/>
      <c r="O276" s="33"/>
      <c r="P276" s="33"/>
      <c r="Q276" s="33"/>
      <c r="R276" s="33"/>
      <c r="S276" s="33"/>
      <c r="T276" s="33"/>
      <c r="U276" s="33"/>
    </row>
    <row r="277" spans="1:21">
      <c r="A277" s="41">
        <v>42066</v>
      </c>
      <c r="B277" s="33"/>
      <c r="C277" s="33"/>
      <c r="D277" s="33"/>
      <c r="E277" s="33"/>
      <c r="F277" s="33"/>
      <c r="G277" s="33"/>
      <c r="H277" s="33"/>
      <c r="I277" s="33"/>
      <c r="J277" s="33"/>
      <c r="K277" s="33"/>
      <c r="L277" s="33"/>
      <c r="M277" s="33"/>
      <c r="N277" s="33"/>
      <c r="O277" s="33"/>
      <c r="P277" s="33"/>
      <c r="Q277" s="33"/>
      <c r="R277" s="33"/>
      <c r="S277" s="33"/>
      <c r="T277" s="33"/>
      <c r="U277" s="33"/>
    </row>
    <row r="278" spans="1:21">
      <c r="A278" s="41">
        <v>42067</v>
      </c>
      <c r="B278" s="33"/>
      <c r="C278" s="33"/>
      <c r="D278" s="33"/>
      <c r="E278" s="33"/>
      <c r="F278" s="33"/>
      <c r="G278" s="33"/>
      <c r="H278" s="33"/>
      <c r="I278" s="33"/>
      <c r="J278" s="33"/>
      <c r="K278" s="33"/>
      <c r="L278" s="33"/>
      <c r="M278" s="33"/>
      <c r="N278" s="33"/>
      <c r="O278" s="33"/>
      <c r="P278" s="33"/>
      <c r="Q278" s="33"/>
      <c r="R278" s="33"/>
      <c r="S278" s="33"/>
      <c r="T278" s="33"/>
      <c r="U278" s="33"/>
    </row>
    <row r="279" spans="1:21">
      <c r="A279" s="41">
        <v>42068</v>
      </c>
      <c r="B279" s="33"/>
      <c r="C279" s="33"/>
      <c r="D279" s="33"/>
      <c r="E279" s="33"/>
      <c r="F279" s="33"/>
      <c r="G279" s="33"/>
      <c r="H279" s="33"/>
      <c r="I279" s="33"/>
      <c r="J279" s="33"/>
      <c r="K279" s="33"/>
      <c r="L279" s="33"/>
      <c r="M279" s="33"/>
      <c r="N279" s="33"/>
      <c r="O279" s="33"/>
      <c r="P279" s="33"/>
      <c r="Q279" s="33"/>
      <c r="R279" s="33"/>
      <c r="S279" s="33"/>
      <c r="T279" s="33"/>
      <c r="U279" s="33"/>
    </row>
    <row r="280" spans="1:21">
      <c r="A280" s="41">
        <v>42069</v>
      </c>
      <c r="B280" s="33"/>
      <c r="C280" s="33"/>
      <c r="D280" s="33"/>
      <c r="E280" s="33"/>
      <c r="F280" s="33"/>
      <c r="G280" s="33"/>
      <c r="H280" s="33"/>
      <c r="I280" s="33"/>
      <c r="J280" s="33"/>
      <c r="K280" s="33"/>
      <c r="L280" s="33"/>
      <c r="M280" s="33"/>
      <c r="N280" s="33"/>
      <c r="O280" s="33"/>
      <c r="P280" s="33"/>
      <c r="Q280" s="33"/>
      <c r="R280" s="33"/>
      <c r="S280" s="33"/>
      <c r="T280" s="33"/>
      <c r="U280" s="33"/>
    </row>
    <row r="281" spans="1:21">
      <c r="A281" s="41">
        <v>42070</v>
      </c>
      <c r="B281" s="33"/>
      <c r="C281" s="33"/>
      <c r="D281" s="33"/>
      <c r="E281" s="33"/>
      <c r="F281" s="33"/>
      <c r="G281" s="33"/>
      <c r="H281" s="33"/>
      <c r="I281" s="33"/>
      <c r="J281" s="33"/>
      <c r="K281" s="33"/>
      <c r="L281" s="33"/>
      <c r="M281" s="33"/>
      <c r="N281" s="33"/>
      <c r="O281" s="33"/>
      <c r="P281" s="33"/>
      <c r="Q281" s="33"/>
      <c r="R281" s="33"/>
      <c r="S281" s="33"/>
      <c r="T281" s="33"/>
      <c r="U281" s="33"/>
    </row>
    <row r="282" spans="1:21">
      <c r="A282" s="41">
        <v>42071</v>
      </c>
      <c r="B282" s="33"/>
      <c r="C282" s="33"/>
      <c r="D282" s="33"/>
      <c r="E282" s="33"/>
      <c r="F282" s="33"/>
      <c r="G282" s="33"/>
      <c r="H282" s="33"/>
      <c r="I282" s="33"/>
      <c r="J282" s="33"/>
      <c r="K282" s="33"/>
      <c r="L282" s="33"/>
      <c r="M282" s="33"/>
      <c r="N282" s="33"/>
      <c r="O282" s="33"/>
      <c r="P282" s="33"/>
      <c r="Q282" s="33"/>
      <c r="R282" s="33"/>
      <c r="S282" s="33"/>
      <c r="T282" s="33"/>
      <c r="U282" s="33"/>
    </row>
    <row r="283" spans="1:21">
      <c r="A283" s="41">
        <v>42072</v>
      </c>
      <c r="B283" s="33"/>
      <c r="C283" s="33"/>
      <c r="D283" s="33"/>
      <c r="E283" s="33"/>
      <c r="F283" s="33"/>
      <c r="G283" s="33"/>
      <c r="H283" s="33"/>
      <c r="I283" s="33"/>
      <c r="J283" s="33"/>
      <c r="K283" s="33"/>
      <c r="L283" s="33"/>
      <c r="M283" s="33"/>
      <c r="N283" s="33"/>
      <c r="O283" s="33"/>
      <c r="P283" s="33"/>
      <c r="Q283" s="33"/>
      <c r="R283" s="33"/>
      <c r="S283" s="33"/>
      <c r="T283" s="33"/>
      <c r="U283" s="33"/>
    </row>
    <row r="284" spans="1:21">
      <c r="A284" s="41">
        <v>42073</v>
      </c>
      <c r="B284" s="33"/>
      <c r="C284" s="33"/>
      <c r="D284" s="33"/>
      <c r="E284" s="33"/>
      <c r="F284" s="33"/>
      <c r="G284" s="33"/>
      <c r="H284" s="33"/>
      <c r="I284" s="33"/>
      <c r="J284" s="33"/>
      <c r="K284" s="33"/>
      <c r="L284" s="33"/>
      <c r="M284" s="33"/>
      <c r="N284" s="33"/>
      <c r="O284" s="33"/>
      <c r="P284" s="33"/>
      <c r="Q284" s="33"/>
      <c r="R284" s="33"/>
      <c r="S284" s="33"/>
      <c r="T284" s="33"/>
      <c r="U284" s="33"/>
    </row>
    <row r="285" spans="1:21">
      <c r="A285" s="41">
        <v>42074</v>
      </c>
      <c r="B285" s="33"/>
      <c r="C285" s="33"/>
      <c r="D285" s="33"/>
      <c r="E285" s="33"/>
      <c r="F285" s="33"/>
      <c r="G285" s="33"/>
      <c r="H285" s="33"/>
      <c r="I285" s="33"/>
      <c r="J285" s="33"/>
      <c r="K285" s="33"/>
      <c r="L285" s="33"/>
      <c r="M285" s="33"/>
      <c r="N285" s="33"/>
      <c r="O285" s="33"/>
      <c r="P285" s="33"/>
      <c r="Q285" s="33"/>
      <c r="R285" s="33"/>
      <c r="S285" s="33"/>
      <c r="T285" s="33"/>
      <c r="U285" s="33"/>
    </row>
    <row r="286" spans="1:21">
      <c r="A286" s="41">
        <v>42075</v>
      </c>
      <c r="B286" s="33"/>
      <c r="C286" s="33"/>
      <c r="D286" s="33"/>
      <c r="E286" s="33"/>
      <c r="F286" s="33"/>
      <c r="G286" s="33"/>
      <c r="H286" s="33"/>
      <c r="I286" s="33"/>
      <c r="J286" s="33"/>
      <c r="K286" s="33"/>
      <c r="L286" s="33"/>
      <c r="M286" s="33"/>
      <c r="N286" s="33"/>
      <c r="O286" s="33"/>
      <c r="P286" s="33"/>
      <c r="Q286" s="33"/>
      <c r="R286" s="33"/>
      <c r="S286" s="33"/>
      <c r="T286" s="33"/>
      <c r="U286" s="33"/>
    </row>
    <row r="287" spans="1:21">
      <c r="A287" s="41">
        <v>42076</v>
      </c>
      <c r="B287" s="33"/>
      <c r="C287" s="33"/>
      <c r="D287" s="33"/>
      <c r="E287" s="33"/>
      <c r="F287" s="33"/>
      <c r="G287" s="33"/>
      <c r="H287" s="33"/>
      <c r="I287" s="33"/>
      <c r="J287" s="33"/>
      <c r="K287" s="33"/>
      <c r="L287" s="33"/>
      <c r="M287" s="33"/>
      <c r="N287" s="33"/>
      <c r="O287" s="33"/>
      <c r="P287" s="33"/>
      <c r="Q287" s="33"/>
      <c r="R287" s="33"/>
      <c r="S287" s="33"/>
      <c r="T287" s="33"/>
      <c r="U287" s="33"/>
    </row>
    <row r="288" spans="1:21">
      <c r="A288" s="41">
        <v>42077</v>
      </c>
      <c r="B288" s="33"/>
      <c r="C288" s="33"/>
      <c r="D288" s="33"/>
      <c r="E288" s="33"/>
      <c r="F288" s="33"/>
      <c r="G288" s="33"/>
      <c r="H288" s="33"/>
      <c r="I288" s="33"/>
      <c r="J288" s="33"/>
      <c r="K288" s="33"/>
      <c r="L288" s="33"/>
      <c r="M288" s="33"/>
      <c r="N288" s="33"/>
      <c r="O288" s="33"/>
      <c r="P288" s="33"/>
      <c r="Q288" s="33"/>
      <c r="R288" s="33"/>
      <c r="S288" s="33"/>
      <c r="T288" s="33"/>
      <c r="U288" s="33"/>
    </row>
    <row r="289" spans="1:21">
      <c r="A289" s="41">
        <v>42078</v>
      </c>
      <c r="B289" s="33"/>
      <c r="C289" s="33"/>
      <c r="D289" s="33"/>
      <c r="E289" s="33"/>
      <c r="F289" s="33"/>
      <c r="G289" s="33"/>
      <c r="H289" s="33"/>
      <c r="I289" s="33"/>
      <c r="J289" s="33"/>
      <c r="K289" s="33"/>
      <c r="L289" s="33"/>
      <c r="M289" s="33"/>
      <c r="N289" s="33"/>
      <c r="O289" s="33"/>
      <c r="P289" s="33"/>
      <c r="Q289" s="33"/>
      <c r="R289" s="33"/>
      <c r="S289" s="33"/>
      <c r="T289" s="33"/>
      <c r="U289" s="33"/>
    </row>
    <row r="290" spans="1:21">
      <c r="A290" s="41">
        <v>42079</v>
      </c>
      <c r="B290" s="33"/>
      <c r="C290" s="33"/>
      <c r="D290" s="33"/>
      <c r="E290" s="33"/>
      <c r="F290" s="33"/>
      <c r="G290" s="33"/>
      <c r="H290" s="33"/>
      <c r="I290" s="33"/>
      <c r="J290" s="33"/>
      <c r="K290" s="33"/>
      <c r="L290" s="33"/>
      <c r="M290" s="33"/>
      <c r="N290" s="33"/>
      <c r="O290" s="33"/>
      <c r="P290" s="33"/>
      <c r="Q290" s="33"/>
      <c r="R290" s="33"/>
      <c r="S290" s="33"/>
      <c r="T290" s="33"/>
      <c r="U290" s="33"/>
    </row>
    <row r="291" spans="1:21">
      <c r="A291" s="41">
        <v>42080</v>
      </c>
      <c r="B291" s="33"/>
      <c r="C291" s="33"/>
      <c r="D291" s="33"/>
      <c r="E291" s="33"/>
      <c r="F291" s="33"/>
      <c r="G291" s="33"/>
      <c r="H291" s="33"/>
      <c r="I291" s="33"/>
      <c r="J291" s="33"/>
      <c r="K291" s="33"/>
      <c r="L291" s="33"/>
      <c r="M291" s="33"/>
      <c r="N291" s="33"/>
      <c r="O291" s="33"/>
      <c r="P291" s="33"/>
      <c r="Q291" s="33"/>
      <c r="R291" s="33"/>
      <c r="S291" s="33"/>
      <c r="T291" s="33"/>
      <c r="U291" s="33"/>
    </row>
    <row r="292" spans="1:21">
      <c r="A292" s="41">
        <v>42081</v>
      </c>
      <c r="B292" s="33"/>
      <c r="C292" s="33"/>
      <c r="D292" s="33"/>
      <c r="E292" s="33"/>
      <c r="F292" s="33"/>
      <c r="G292" s="33"/>
      <c r="H292" s="33"/>
      <c r="I292" s="33"/>
      <c r="J292" s="33"/>
      <c r="K292" s="33"/>
      <c r="L292" s="33"/>
      <c r="M292" s="33"/>
      <c r="N292" s="33"/>
      <c r="O292" s="33"/>
      <c r="P292" s="33"/>
      <c r="Q292" s="33"/>
      <c r="R292" s="33"/>
      <c r="S292" s="33"/>
      <c r="T292" s="33"/>
      <c r="U292" s="33"/>
    </row>
    <row r="293" spans="1:21">
      <c r="A293" s="41">
        <v>42082</v>
      </c>
      <c r="B293" s="33"/>
      <c r="C293" s="33"/>
      <c r="D293" s="33"/>
      <c r="E293" s="33"/>
      <c r="F293" s="33"/>
      <c r="G293" s="33"/>
      <c r="H293" s="33"/>
      <c r="I293" s="33"/>
      <c r="J293" s="33"/>
      <c r="K293" s="33"/>
      <c r="L293" s="33"/>
      <c r="M293" s="33"/>
      <c r="N293" s="33"/>
      <c r="O293" s="33"/>
      <c r="P293" s="33"/>
      <c r="Q293" s="33"/>
      <c r="R293" s="33"/>
      <c r="S293" s="33"/>
      <c r="T293" s="33"/>
      <c r="U293" s="33"/>
    </row>
    <row r="294" spans="1:21">
      <c r="A294" s="41">
        <v>42083</v>
      </c>
      <c r="B294" s="33"/>
      <c r="C294" s="33"/>
      <c r="D294" s="33"/>
      <c r="E294" s="33"/>
      <c r="F294" s="33"/>
      <c r="G294" s="33"/>
      <c r="H294" s="33"/>
      <c r="I294" s="33"/>
      <c r="J294" s="33"/>
      <c r="K294" s="33"/>
      <c r="L294" s="33"/>
      <c r="M294" s="33"/>
      <c r="N294" s="33"/>
      <c r="O294" s="33"/>
      <c r="P294" s="33"/>
      <c r="Q294" s="33"/>
      <c r="R294" s="33"/>
      <c r="S294" s="33"/>
      <c r="T294" s="33"/>
      <c r="U294" s="33"/>
    </row>
    <row r="295" spans="1:21">
      <c r="A295" s="41">
        <v>42084</v>
      </c>
      <c r="B295" s="33"/>
      <c r="C295" s="33"/>
      <c r="D295" s="33"/>
      <c r="E295" s="33"/>
      <c r="F295" s="33"/>
      <c r="G295" s="33"/>
      <c r="H295" s="33"/>
      <c r="I295" s="33"/>
      <c r="J295" s="33"/>
      <c r="K295" s="33"/>
      <c r="L295" s="33"/>
      <c r="M295" s="33"/>
      <c r="N295" s="33"/>
      <c r="O295" s="33"/>
      <c r="P295" s="33"/>
      <c r="Q295" s="33"/>
      <c r="R295" s="33"/>
      <c r="S295" s="33"/>
      <c r="T295" s="33"/>
      <c r="U295" s="33"/>
    </row>
    <row r="296" spans="1:21">
      <c r="A296" s="41">
        <v>42085</v>
      </c>
      <c r="B296" s="33"/>
      <c r="C296" s="33"/>
      <c r="D296" s="33"/>
      <c r="E296" s="33"/>
      <c r="F296" s="33"/>
      <c r="G296" s="33"/>
      <c r="H296" s="33"/>
      <c r="I296" s="33"/>
      <c r="J296" s="33"/>
      <c r="K296" s="33"/>
      <c r="L296" s="33"/>
      <c r="M296" s="33"/>
      <c r="N296" s="33"/>
      <c r="O296" s="33"/>
      <c r="P296" s="33"/>
      <c r="Q296" s="33"/>
      <c r="R296" s="33"/>
      <c r="S296" s="33"/>
      <c r="T296" s="33"/>
      <c r="U296" s="33"/>
    </row>
    <row r="297" spans="1:21">
      <c r="A297" s="41">
        <v>42086</v>
      </c>
      <c r="B297" s="33"/>
      <c r="C297" s="33"/>
      <c r="D297" s="33"/>
      <c r="E297" s="33"/>
      <c r="F297" s="33"/>
      <c r="G297" s="33"/>
      <c r="H297" s="33"/>
      <c r="I297" s="33"/>
      <c r="J297" s="33"/>
      <c r="K297" s="33"/>
      <c r="L297" s="33"/>
      <c r="M297" s="33"/>
      <c r="N297" s="33"/>
      <c r="O297" s="33"/>
      <c r="P297" s="33"/>
      <c r="Q297" s="33"/>
      <c r="R297" s="33"/>
      <c r="S297" s="33"/>
      <c r="T297" s="33"/>
      <c r="U297" s="33"/>
    </row>
    <row r="298" spans="1:21">
      <c r="A298" s="41">
        <v>42087</v>
      </c>
      <c r="B298" s="33"/>
      <c r="C298" s="33"/>
      <c r="D298" s="33"/>
      <c r="E298" s="33"/>
      <c r="F298" s="33"/>
      <c r="G298" s="33"/>
      <c r="H298" s="33"/>
      <c r="I298" s="33"/>
      <c r="J298" s="33"/>
      <c r="K298" s="33"/>
      <c r="L298" s="33"/>
      <c r="M298" s="33"/>
      <c r="N298" s="33"/>
      <c r="O298" s="33"/>
      <c r="P298" s="33"/>
      <c r="Q298" s="33"/>
      <c r="R298" s="33"/>
      <c r="S298" s="33"/>
      <c r="T298" s="33"/>
      <c r="U298" s="33"/>
    </row>
    <row r="299" spans="1:21">
      <c r="A299" s="41">
        <v>42088</v>
      </c>
      <c r="B299" s="33"/>
      <c r="C299" s="33"/>
      <c r="D299" s="33"/>
      <c r="E299" s="33"/>
      <c r="F299" s="33"/>
      <c r="G299" s="33"/>
      <c r="H299" s="33"/>
      <c r="I299" s="33"/>
      <c r="J299" s="33"/>
      <c r="K299" s="33"/>
      <c r="L299" s="33"/>
      <c r="M299" s="33"/>
      <c r="N299" s="33"/>
      <c r="O299" s="33"/>
      <c r="P299" s="33"/>
      <c r="Q299" s="33"/>
      <c r="R299" s="33"/>
      <c r="S299" s="33"/>
      <c r="T299" s="33"/>
      <c r="U299" s="33"/>
    </row>
    <row r="300" spans="1:21">
      <c r="A300" s="41">
        <v>42089</v>
      </c>
      <c r="B300" s="33"/>
      <c r="C300" s="33"/>
      <c r="D300" s="33"/>
      <c r="E300" s="33"/>
      <c r="F300" s="33"/>
      <c r="G300" s="33"/>
      <c r="H300" s="33"/>
      <c r="I300" s="33"/>
      <c r="J300" s="33"/>
      <c r="K300" s="33"/>
      <c r="L300" s="33"/>
      <c r="M300" s="33"/>
      <c r="N300" s="33"/>
      <c r="O300" s="33"/>
      <c r="P300" s="33"/>
      <c r="Q300" s="33"/>
      <c r="R300" s="33"/>
      <c r="S300" s="33"/>
      <c r="T300" s="33"/>
      <c r="U300" s="33"/>
    </row>
    <row r="301" spans="1:21">
      <c r="A301" s="41">
        <v>42090</v>
      </c>
      <c r="B301" s="33"/>
      <c r="C301" s="33"/>
      <c r="D301" s="33"/>
      <c r="E301" s="33"/>
      <c r="F301" s="33"/>
      <c r="G301" s="33"/>
      <c r="H301" s="33"/>
      <c r="I301" s="33"/>
      <c r="J301" s="33"/>
      <c r="K301" s="33"/>
      <c r="L301" s="33"/>
      <c r="M301" s="33"/>
      <c r="N301" s="33"/>
      <c r="O301" s="33"/>
      <c r="P301" s="33"/>
      <c r="Q301" s="33"/>
      <c r="R301" s="33"/>
      <c r="S301" s="33"/>
      <c r="T301" s="33"/>
      <c r="U301" s="33"/>
    </row>
    <row r="302" spans="1:21">
      <c r="A302" s="41">
        <v>42091</v>
      </c>
      <c r="B302" s="33"/>
      <c r="C302" s="33"/>
      <c r="D302" s="33"/>
      <c r="E302" s="33"/>
      <c r="F302" s="33"/>
      <c r="G302" s="33"/>
      <c r="H302" s="33"/>
      <c r="I302" s="33"/>
      <c r="J302" s="33"/>
      <c r="K302" s="33"/>
      <c r="L302" s="33"/>
      <c r="M302" s="33"/>
      <c r="N302" s="33"/>
      <c r="O302" s="33"/>
      <c r="P302" s="33"/>
      <c r="Q302" s="33"/>
      <c r="R302" s="33"/>
      <c r="S302" s="33"/>
      <c r="T302" s="33"/>
      <c r="U302" s="33"/>
    </row>
    <row r="303" spans="1:21">
      <c r="A303" s="41">
        <v>42092</v>
      </c>
      <c r="B303" s="33"/>
      <c r="C303" s="33"/>
      <c r="D303" s="33"/>
      <c r="E303" s="33"/>
      <c r="F303" s="33"/>
      <c r="G303" s="33"/>
      <c r="H303" s="33"/>
      <c r="I303" s="33"/>
      <c r="J303" s="33"/>
      <c r="K303" s="33"/>
      <c r="L303" s="33"/>
      <c r="M303" s="33"/>
      <c r="N303" s="33"/>
      <c r="O303" s="33"/>
      <c r="P303" s="33"/>
      <c r="Q303" s="33"/>
      <c r="R303" s="33"/>
      <c r="S303" s="33"/>
      <c r="T303" s="33"/>
      <c r="U303" s="33"/>
    </row>
    <row r="304" spans="1:21">
      <c r="A304" s="41">
        <v>42093</v>
      </c>
      <c r="B304" s="33"/>
      <c r="C304" s="33"/>
      <c r="D304" s="33"/>
      <c r="E304" s="33"/>
      <c r="F304" s="33"/>
      <c r="G304" s="33"/>
      <c r="H304" s="33"/>
      <c r="I304" s="33"/>
      <c r="J304" s="33"/>
      <c r="K304" s="33"/>
      <c r="L304" s="33"/>
      <c r="M304" s="33"/>
      <c r="N304" s="33"/>
      <c r="O304" s="33"/>
      <c r="P304" s="33"/>
      <c r="Q304" s="33"/>
      <c r="R304" s="33"/>
      <c r="S304" s="33"/>
      <c r="T304" s="33"/>
      <c r="U304" s="33"/>
    </row>
    <row r="305" spans="1:21">
      <c r="A305" s="41">
        <v>42094</v>
      </c>
      <c r="B305" s="33"/>
      <c r="C305" s="33"/>
      <c r="D305" s="33"/>
      <c r="E305" s="33"/>
      <c r="F305" s="33"/>
      <c r="G305" s="33"/>
      <c r="H305" s="33"/>
      <c r="I305" s="33"/>
      <c r="J305" s="33"/>
      <c r="K305" s="33"/>
      <c r="L305" s="33"/>
      <c r="M305" s="33"/>
      <c r="N305" s="33"/>
      <c r="O305" s="33"/>
      <c r="P305" s="33"/>
      <c r="Q305" s="33"/>
      <c r="R305" s="33"/>
      <c r="S305" s="33"/>
      <c r="T305" s="33"/>
      <c r="U305" s="33"/>
    </row>
    <row r="306" spans="1:21">
      <c r="A306" s="41">
        <v>42095</v>
      </c>
      <c r="B306" s="33"/>
      <c r="C306" s="33"/>
      <c r="D306" s="33"/>
      <c r="E306" s="33"/>
      <c r="F306" s="33"/>
      <c r="G306" s="33"/>
      <c r="H306" s="33"/>
      <c r="I306" s="33"/>
      <c r="J306" s="33"/>
      <c r="K306" s="33"/>
      <c r="L306" s="33"/>
      <c r="M306" s="33"/>
      <c r="N306" s="33"/>
      <c r="O306" s="33"/>
      <c r="P306" s="33"/>
      <c r="Q306" s="33"/>
      <c r="R306" s="33"/>
      <c r="S306" s="33"/>
      <c r="T306" s="33"/>
      <c r="U306" s="33"/>
    </row>
    <row r="307" spans="1:21">
      <c r="A307" s="41">
        <v>42096</v>
      </c>
      <c r="B307" s="33"/>
      <c r="C307" s="33"/>
      <c r="D307" s="33"/>
      <c r="E307" s="33"/>
      <c r="F307" s="33"/>
      <c r="G307" s="33"/>
      <c r="H307" s="33"/>
      <c r="I307" s="33"/>
      <c r="J307" s="33"/>
      <c r="K307" s="33"/>
      <c r="L307" s="33"/>
      <c r="M307" s="33"/>
      <c r="N307" s="33"/>
      <c r="O307" s="33"/>
      <c r="P307" s="33"/>
      <c r="Q307" s="33"/>
      <c r="R307" s="33"/>
      <c r="S307" s="33"/>
      <c r="T307" s="33"/>
      <c r="U307" s="33"/>
    </row>
    <row r="308" spans="1:21">
      <c r="A308" s="41">
        <v>42097</v>
      </c>
      <c r="B308" s="33"/>
      <c r="C308" s="33"/>
      <c r="D308" s="33"/>
      <c r="E308" s="33"/>
      <c r="F308" s="33"/>
      <c r="G308" s="33"/>
      <c r="H308" s="33"/>
      <c r="I308" s="33"/>
      <c r="J308" s="33"/>
      <c r="K308" s="33"/>
      <c r="L308" s="33"/>
      <c r="M308" s="33"/>
      <c r="N308" s="33"/>
      <c r="O308" s="33"/>
      <c r="P308" s="33"/>
      <c r="Q308" s="33"/>
      <c r="R308" s="33"/>
      <c r="S308" s="33"/>
      <c r="T308" s="33"/>
      <c r="U308" s="33"/>
    </row>
    <row r="309" spans="1:21">
      <c r="A309" s="41">
        <v>42098</v>
      </c>
      <c r="B309" s="33"/>
      <c r="C309" s="33"/>
      <c r="D309" s="33"/>
      <c r="E309" s="33"/>
      <c r="F309" s="33"/>
      <c r="G309" s="33"/>
      <c r="H309" s="33"/>
      <c r="I309" s="33"/>
      <c r="J309" s="33"/>
      <c r="K309" s="33"/>
      <c r="L309" s="33"/>
      <c r="M309" s="33"/>
      <c r="N309" s="33"/>
      <c r="O309" s="33"/>
      <c r="P309" s="33"/>
      <c r="Q309" s="33"/>
      <c r="R309" s="33"/>
      <c r="S309" s="33"/>
      <c r="T309" s="33"/>
      <c r="U309" s="33"/>
    </row>
    <row r="310" spans="1:21">
      <c r="A310" s="41">
        <v>42099</v>
      </c>
      <c r="B310" s="33"/>
      <c r="C310" s="33"/>
      <c r="D310" s="33"/>
      <c r="E310" s="33"/>
      <c r="F310" s="33"/>
      <c r="G310" s="33"/>
      <c r="H310" s="33"/>
      <c r="I310" s="33"/>
      <c r="J310" s="33"/>
      <c r="K310" s="33"/>
      <c r="L310" s="33"/>
      <c r="M310" s="33"/>
      <c r="N310" s="33"/>
      <c r="O310" s="33"/>
      <c r="P310" s="33"/>
      <c r="Q310" s="33"/>
      <c r="R310" s="33"/>
      <c r="S310" s="33"/>
      <c r="T310" s="33"/>
      <c r="U310" s="33"/>
    </row>
    <row r="311" spans="1:21">
      <c r="A311" s="41">
        <v>42100</v>
      </c>
      <c r="B311" s="33"/>
      <c r="C311" s="33"/>
      <c r="D311" s="33"/>
      <c r="E311" s="33"/>
      <c r="F311" s="33"/>
      <c r="G311" s="33"/>
      <c r="H311" s="33"/>
      <c r="I311" s="33"/>
      <c r="J311" s="33"/>
      <c r="K311" s="33"/>
      <c r="L311" s="33"/>
      <c r="M311" s="33"/>
      <c r="N311" s="33"/>
      <c r="O311" s="33"/>
      <c r="P311" s="33"/>
      <c r="Q311" s="33"/>
      <c r="R311" s="33"/>
      <c r="S311" s="33"/>
      <c r="T311" s="33"/>
      <c r="U311" s="33"/>
    </row>
    <row r="312" spans="1:21">
      <c r="A312" s="41">
        <v>42101</v>
      </c>
      <c r="B312" s="33"/>
      <c r="C312" s="33"/>
      <c r="D312" s="33"/>
      <c r="E312" s="33"/>
      <c r="F312" s="33"/>
      <c r="G312" s="33"/>
      <c r="H312" s="33"/>
      <c r="I312" s="33"/>
      <c r="J312" s="33"/>
      <c r="K312" s="33"/>
      <c r="L312" s="33"/>
      <c r="M312" s="33"/>
      <c r="N312" s="33"/>
      <c r="O312" s="33"/>
      <c r="P312" s="33"/>
      <c r="Q312" s="33"/>
      <c r="R312" s="33"/>
      <c r="S312" s="33"/>
      <c r="T312" s="33"/>
      <c r="U312" s="33"/>
    </row>
    <row r="313" spans="1:21">
      <c r="A313" s="41">
        <v>42102</v>
      </c>
      <c r="B313" s="33"/>
      <c r="C313" s="33"/>
      <c r="D313" s="33"/>
      <c r="E313" s="33"/>
      <c r="F313" s="33"/>
      <c r="G313" s="33"/>
      <c r="H313" s="33"/>
      <c r="I313" s="33"/>
      <c r="J313" s="33"/>
      <c r="K313" s="33"/>
      <c r="L313" s="33"/>
      <c r="M313" s="33"/>
      <c r="N313" s="33"/>
      <c r="O313" s="33"/>
      <c r="P313" s="33"/>
      <c r="Q313" s="33"/>
      <c r="R313" s="33"/>
      <c r="S313" s="33"/>
      <c r="T313" s="33"/>
      <c r="U313" s="33"/>
    </row>
    <row r="314" spans="1:21">
      <c r="A314" s="41">
        <v>42103</v>
      </c>
      <c r="B314" s="33"/>
      <c r="C314" s="33"/>
      <c r="D314" s="33"/>
      <c r="E314" s="33"/>
      <c r="F314" s="33"/>
      <c r="G314" s="33"/>
      <c r="H314" s="33"/>
      <c r="I314" s="33"/>
      <c r="J314" s="33"/>
      <c r="K314" s="33"/>
      <c r="L314" s="33"/>
      <c r="M314" s="33"/>
      <c r="N314" s="33"/>
      <c r="O314" s="33"/>
      <c r="P314" s="33"/>
      <c r="Q314" s="33"/>
      <c r="R314" s="33"/>
      <c r="S314" s="33"/>
      <c r="T314" s="33"/>
      <c r="U314" s="33"/>
    </row>
    <row r="315" spans="1:21">
      <c r="A315" s="41">
        <v>42104</v>
      </c>
      <c r="B315" s="33"/>
      <c r="C315" s="33"/>
      <c r="D315" s="33"/>
      <c r="E315" s="33"/>
      <c r="F315" s="33"/>
      <c r="G315" s="33"/>
      <c r="H315" s="33"/>
      <c r="I315" s="33"/>
      <c r="J315" s="33"/>
      <c r="K315" s="33"/>
      <c r="L315" s="33"/>
      <c r="M315" s="33"/>
      <c r="N315" s="33"/>
      <c r="O315" s="33"/>
      <c r="P315" s="33"/>
      <c r="Q315" s="33"/>
      <c r="R315" s="33"/>
      <c r="S315" s="33"/>
      <c r="T315" s="33"/>
      <c r="U315" s="33"/>
    </row>
    <row r="316" spans="1:21">
      <c r="A316" s="41">
        <v>42105</v>
      </c>
      <c r="B316" s="33"/>
      <c r="C316" s="33"/>
      <c r="D316" s="33"/>
      <c r="E316" s="33"/>
      <c r="F316" s="33"/>
      <c r="G316" s="33"/>
      <c r="H316" s="33"/>
      <c r="I316" s="33"/>
      <c r="J316" s="33"/>
      <c r="K316" s="33"/>
      <c r="L316" s="33"/>
      <c r="M316" s="33"/>
      <c r="N316" s="33"/>
      <c r="O316" s="33"/>
      <c r="P316" s="33"/>
      <c r="Q316" s="33"/>
      <c r="R316" s="33"/>
      <c r="S316" s="33"/>
      <c r="T316" s="33"/>
      <c r="U316" s="33"/>
    </row>
    <row r="317" spans="1:21">
      <c r="A317" s="41">
        <v>42106</v>
      </c>
      <c r="B317" s="33"/>
      <c r="C317" s="33"/>
      <c r="D317" s="33"/>
      <c r="E317" s="33"/>
      <c r="F317" s="33"/>
      <c r="G317" s="33"/>
      <c r="H317" s="33"/>
      <c r="I317" s="33"/>
      <c r="J317" s="33"/>
      <c r="K317" s="33"/>
      <c r="L317" s="33"/>
      <c r="M317" s="33"/>
      <c r="N317" s="33"/>
      <c r="O317" s="33"/>
      <c r="P317" s="33"/>
      <c r="Q317" s="33"/>
      <c r="R317" s="33"/>
      <c r="S317" s="33"/>
      <c r="T317" s="33"/>
      <c r="U317" s="33"/>
    </row>
    <row r="318" spans="1:21">
      <c r="A318" s="41">
        <v>42107</v>
      </c>
      <c r="B318" s="33"/>
      <c r="C318" s="33"/>
      <c r="D318" s="33"/>
      <c r="E318" s="33"/>
      <c r="F318" s="33"/>
      <c r="G318" s="33"/>
      <c r="H318" s="33"/>
      <c r="I318" s="33"/>
      <c r="J318" s="33"/>
      <c r="K318" s="33"/>
      <c r="L318" s="33"/>
      <c r="M318" s="33"/>
      <c r="N318" s="33"/>
      <c r="O318" s="33"/>
      <c r="P318" s="33"/>
      <c r="Q318" s="33"/>
      <c r="R318" s="33"/>
      <c r="S318" s="33"/>
      <c r="T318" s="33"/>
      <c r="U318" s="33"/>
    </row>
    <row r="319" spans="1:21">
      <c r="A319" s="41">
        <v>42108</v>
      </c>
      <c r="B319" s="33"/>
      <c r="C319" s="33"/>
      <c r="D319" s="33"/>
      <c r="E319" s="33"/>
      <c r="F319" s="33"/>
      <c r="G319" s="33"/>
      <c r="H319" s="33"/>
      <c r="I319" s="33"/>
      <c r="J319" s="33"/>
      <c r="K319" s="33"/>
      <c r="L319" s="33"/>
      <c r="M319" s="33"/>
      <c r="N319" s="33"/>
      <c r="O319" s="33"/>
      <c r="P319" s="33"/>
      <c r="Q319" s="33"/>
      <c r="R319" s="33"/>
      <c r="S319" s="33"/>
      <c r="T319" s="33"/>
      <c r="U319" s="33"/>
    </row>
    <row r="320" spans="1:21">
      <c r="A320" s="41">
        <v>42109</v>
      </c>
      <c r="B320" s="33"/>
      <c r="C320" s="33"/>
      <c r="D320" s="33"/>
      <c r="E320" s="33"/>
      <c r="F320" s="33"/>
      <c r="G320" s="33"/>
      <c r="H320" s="33"/>
      <c r="I320" s="33"/>
      <c r="J320" s="33"/>
      <c r="K320" s="33"/>
      <c r="L320" s="33"/>
      <c r="M320" s="33"/>
      <c r="N320" s="33"/>
      <c r="O320" s="33"/>
      <c r="P320" s="33"/>
      <c r="Q320" s="33"/>
      <c r="R320" s="33"/>
      <c r="S320" s="33"/>
      <c r="T320" s="33"/>
      <c r="U320" s="33"/>
    </row>
    <row r="321" spans="1:21">
      <c r="A321" s="41">
        <v>42110</v>
      </c>
      <c r="B321" s="33"/>
      <c r="C321" s="33"/>
      <c r="D321" s="33"/>
      <c r="E321" s="33"/>
      <c r="F321" s="33"/>
      <c r="G321" s="33"/>
      <c r="H321" s="33"/>
      <c r="I321" s="33"/>
      <c r="J321" s="33"/>
      <c r="K321" s="33"/>
      <c r="L321" s="33"/>
      <c r="M321" s="33"/>
      <c r="N321" s="33"/>
      <c r="O321" s="33"/>
      <c r="P321" s="33"/>
      <c r="Q321" s="33"/>
      <c r="R321" s="33"/>
      <c r="S321" s="33"/>
      <c r="T321" s="33"/>
      <c r="U321" s="33"/>
    </row>
    <row r="322" spans="1:21">
      <c r="A322" s="41">
        <v>42111</v>
      </c>
      <c r="B322" s="33"/>
      <c r="C322" s="33"/>
      <c r="D322" s="33"/>
      <c r="E322" s="33"/>
      <c r="F322" s="33"/>
      <c r="G322" s="33"/>
      <c r="H322" s="33"/>
      <c r="I322" s="33"/>
      <c r="J322" s="33"/>
      <c r="K322" s="33"/>
      <c r="L322" s="33"/>
      <c r="M322" s="33"/>
      <c r="N322" s="33"/>
      <c r="O322" s="33"/>
      <c r="P322" s="33"/>
      <c r="Q322" s="33"/>
      <c r="R322" s="33"/>
      <c r="S322" s="33"/>
      <c r="T322" s="33"/>
      <c r="U322" s="33"/>
    </row>
    <row r="323" spans="1:21">
      <c r="A323" s="41">
        <v>42112</v>
      </c>
      <c r="B323" s="33"/>
      <c r="C323" s="33"/>
      <c r="D323" s="33"/>
      <c r="E323" s="33"/>
      <c r="F323" s="33"/>
      <c r="G323" s="33"/>
      <c r="H323" s="33"/>
      <c r="I323" s="33"/>
      <c r="J323" s="33"/>
      <c r="K323" s="33"/>
      <c r="L323" s="33"/>
      <c r="M323" s="33"/>
      <c r="N323" s="33"/>
      <c r="O323" s="33"/>
      <c r="P323" s="33"/>
      <c r="Q323" s="33"/>
      <c r="R323" s="33"/>
      <c r="S323" s="33"/>
      <c r="T323" s="33"/>
      <c r="U323" s="33"/>
    </row>
    <row r="324" spans="1:21">
      <c r="A324" s="41">
        <v>42113</v>
      </c>
      <c r="B324" s="33"/>
      <c r="C324" s="33"/>
      <c r="D324" s="33"/>
      <c r="E324" s="33"/>
      <c r="F324" s="33"/>
      <c r="G324" s="33"/>
      <c r="H324" s="33"/>
      <c r="I324" s="33"/>
      <c r="J324" s="33"/>
      <c r="K324" s="33"/>
      <c r="L324" s="33"/>
      <c r="M324" s="33"/>
      <c r="N324" s="33"/>
      <c r="O324" s="33"/>
      <c r="P324" s="33"/>
      <c r="Q324" s="33"/>
      <c r="R324" s="33"/>
      <c r="S324" s="33"/>
      <c r="T324" s="33"/>
      <c r="U324" s="33"/>
    </row>
    <row r="325" spans="1:21">
      <c r="A325" s="41">
        <v>42114</v>
      </c>
      <c r="B325" s="33"/>
      <c r="C325" s="33"/>
      <c r="D325" s="33"/>
      <c r="E325" s="33"/>
      <c r="F325" s="33"/>
      <c r="G325" s="33"/>
      <c r="H325" s="33"/>
      <c r="I325" s="33"/>
      <c r="J325" s="33"/>
      <c r="K325" s="33"/>
      <c r="L325" s="33"/>
      <c r="M325" s="33"/>
      <c r="N325" s="33"/>
      <c r="O325" s="33"/>
      <c r="P325" s="33"/>
      <c r="Q325" s="33"/>
      <c r="R325" s="33"/>
      <c r="S325" s="33"/>
      <c r="T325" s="33"/>
      <c r="U325" s="33"/>
    </row>
    <row r="326" spans="1:21">
      <c r="A326" s="41">
        <v>42115</v>
      </c>
      <c r="B326" s="33"/>
      <c r="C326" s="33"/>
      <c r="D326" s="33"/>
      <c r="E326" s="33"/>
      <c r="F326" s="33"/>
      <c r="G326" s="33"/>
      <c r="H326" s="33"/>
      <c r="I326" s="33"/>
      <c r="J326" s="33"/>
      <c r="K326" s="33"/>
      <c r="L326" s="33"/>
      <c r="M326" s="33"/>
      <c r="N326" s="33"/>
      <c r="O326" s="33"/>
      <c r="P326" s="33"/>
      <c r="Q326" s="33"/>
      <c r="R326" s="33"/>
      <c r="S326" s="33"/>
      <c r="T326" s="33"/>
      <c r="U326" s="33"/>
    </row>
    <row r="327" spans="1:21">
      <c r="A327" s="41">
        <v>42116</v>
      </c>
      <c r="B327" s="33"/>
      <c r="C327" s="33"/>
      <c r="D327" s="33"/>
      <c r="E327" s="33"/>
      <c r="F327" s="33"/>
      <c r="G327" s="33"/>
      <c r="H327" s="33"/>
      <c r="I327" s="33"/>
      <c r="J327" s="33"/>
      <c r="K327" s="33"/>
      <c r="L327" s="33"/>
      <c r="M327" s="33"/>
      <c r="N327" s="33"/>
      <c r="O327" s="33"/>
      <c r="P327" s="33"/>
      <c r="Q327" s="33"/>
      <c r="R327" s="33"/>
      <c r="S327" s="33"/>
      <c r="T327" s="33"/>
      <c r="U327" s="33"/>
    </row>
    <row r="328" spans="1:21">
      <c r="A328" s="41">
        <v>42117</v>
      </c>
      <c r="B328" s="33"/>
      <c r="C328" s="33"/>
      <c r="D328" s="33"/>
      <c r="E328" s="33"/>
      <c r="F328" s="33"/>
      <c r="G328" s="33"/>
      <c r="H328" s="33"/>
      <c r="I328" s="33"/>
      <c r="J328" s="33"/>
      <c r="K328" s="33"/>
      <c r="L328" s="33"/>
      <c r="M328" s="33"/>
      <c r="N328" s="33"/>
      <c r="O328" s="33"/>
      <c r="P328" s="33"/>
      <c r="Q328" s="33"/>
      <c r="R328" s="33"/>
      <c r="S328" s="33"/>
      <c r="T328" s="33"/>
      <c r="U328" s="33"/>
    </row>
    <row r="329" spans="1:21">
      <c r="A329" s="41">
        <v>42118</v>
      </c>
      <c r="B329" s="33"/>
      <c r="C329" s="33"/>
      <c r="D329" s="33"/>
      <c r="E329" s="33"/>
      <c r="F329" s="33"/>
      <c r="G329" s="33"/>
      <c r="H329" s="33"/>
      <c r="I329" s="33"/>
      <c r="J329" s="33"/>
      <c r="K329" s="33"/>
      <c r="L329" s="33"/>
      <c r="M329" s="33"/>
      <c r="N329" s="33"/>
      <c r="O329" s="33"/>
      <c r="P329" s="33"/>
      <c r="Q329" s="33"/>
      <c r="R329" s="33"/>
      <c r="S329" s="33"/>
      <c r="T329" s="33"/>
      <c r="U329" s="33"/>
    </row>
    <row r="330" spans="1:21">
      <c r="A330" s="41">
        <v>42119</v>
      </c>
      <c r="B330" s="33"/>
      <c r="C330" s="33"/>
      <c r="D330" s="33"/>
      <c r="E330" s="33"/>
      <c r="F330" s="33"/>
      <c r="G330" s="33"/>
      <c r="H330" s="33"/>
      <c r="I330" s="33"/>
      <c r="J330" s="33"/>
      <c r="K330" s="33"/>
      <c r="L330" s="33"/>
      <c r="M330" s="33"/>
      <c r="N330" s="33"/>
      <c r="O330" s="33"/>
      <c r="P330" s="33"/>
      <c r="Q330" s="33"/>
      <c r="R330" s="33"/>
      <c r="S330" s="33"/>
      <c r="T330" s="33"/>
      <c r="U330" s="33"/>
    </row>
    <row r="331" spans="1:21">
      <c r="A331" s="41">
        <v>42120</v>
      </c>
      <c r="B331" s="33"/>
      <c r="C331" s="33"/>
      <c r="D331" s="33"/>
      <c r="E331" s="33"/>
      <c r="F331" s="33"/>
      <c r="G331" s="33"/>
      <c r="H331" s="33"/>
      <c r="I331" s="33"/>
      <c r="J331" s="33"/>
      <c r="K331" s="33"/>
      <c r="L331" s="33"/>
      <c r="M331" s="33"/>
      <c r="N331" s="33"/>
      <c r="O331" s="33"/>
      <c r="P331" s="33"/>
      <c r="Q331" s="33"/>
      <c r="R331" s="33"/>
      <c r="S331" s="33"/>
      <c r="T331" s="33"/>
      <c r="U331" s="33"/>
    </row>
    <row r="332" spans="1:21">
      <c r="A332" s="41">
        <v>42121</v>
      </c>
      <c r="B332" s="33"/>
      <c r="C332" s="33"/>
      <c r="D332" s="33"/>
      <c r="E332" s="33"/>
      <c r="F332" s="33"/>
      <c r="G332" s="33"/>
      <c r="H332" s="33"/>
      <c r="I332" s="33"/>
      <c r="J332" s="33"/>
      <c r="K332" s="33"/>
      <c r="L332" s="33"/>
      <c r="M332" s="33"/>
      <c r="N332" s="33"/>
      <c r="O332" s="33"/>
      <c r="P332" s="33"/>
      <c r="Q332" s="33"/>
      <c r="R332" s="33"/>
      <c r="S332" s="33"/>
      <c r="T332" s="33"/>
      <c r="U332" s="33"/>
    </row>
    <row r="333" spans="1:21">
      <c r="A333" s="41">
        <v>42122</v>
      </c>
      <c r="B333" s="33"/>
      <c r="C333" s="33"/>
      <c r="D333" s="33"/>
      <c r="E333" s="33"/>
      <c r="F333" s="33"/>
      <c r="G333" s="33"/>
      <c r="H333" s="33"/>
      <c r="I333" s="33"/>
      <c r="J333" s="33"/>
      <c r="K333" s="33"/>
      <c r="L333" s="33"/>
      <c r="M333" s="33"/>
      <c r="N333" s="33"/>
      <c r="O333" s="33"/>
      <c r="P333" s="33"/>
      <c r="Q333" s="33"/>
      <c r="R333" s="33"/>
      <c r="S333" s="33"/>
      <c r="T333" s="33"/>
      <c r="U333" s="33"/>
    </row>
    <row r="334" spans="1:21">
      <c r="A334" s="41">
        <v>42123</v>
      </c>
      <c r="B334" s="33"/>
      <c r="C334" s="33"/>
      <c r="D334" s="33"/>
      <c r="E334" s="33"/>
      <c r="F334" s="33"/>
      <c r="G334" s="33"/>
      <c r="H334" s="33"/>
      <c r="I334" s="33"/>
      <c r="J334" s="33"/>
      <c r="K334" s="33"/>
      <c r="L334" s="33"/>
      <c r="M334" s="33"/>
      <c r="N334" s="33"/>
      <c r="O334" s="33"/>
      <c r="P334" s="33"/>
      <c r="Q334" s="33"/>
      <c r="R334" s="33"/>
      <c r="S334" s="33"/>
      <c r="T334" s="33"/>
      <c r="U334" s="33"/>
    </row>
    <row r="335" spans="1:21">
      <c r="A335" s="41">
        <v>42124</v>
      </c>
      <c r="B335" s="33"/>
      <c r="C335" s="33"/>
      <c r="D335" s="33"/>
      <c r="E335" s="33"/>
      <c r="F335" s="33"/>
      <c r="G335" s="33"/>
      <c r="H335" s="33"/>
      <c r="I335" s="33"/>
      <c r="J335" s="33"/>
      <c r="K335" s="33"/>
      <c r="L335" s="33"/>
      <c r="M335" s="33"/>
      <c r="N335" s="33"/>
      <c r="O335" s="33"/>
      <c r="P335" s="33"/>
      <c r="Q335" s="33"/>
      <c r="R335" s="33"/>
      <c r="S335" s="33"/>
      <c r="T335" s="33"/>
      <c r="U335" s="33"/>
    </row>
    <row r="336" spans="1:21">
      <c r="A336" s="41">
        <v>42125</v>
      </c>
      <c r="B336" s="33"/>
      <c r="C336" s="33"/>
      <c r="D336" s="33"/>
      <c r="E336" s="33"/>
      <c r="F336" s="33"/>
      <c r="G336" s="33"/>
      <c r="H336" s="33"/>
      <c r="I336" s="33"/>
      <c r="J336" s="33"/>
      <c r="K336" s="33"/>
      <c r="L336" s="33"/>
      <c r="M336" s="33"/>
      <c r="N336" s="33"/>
      <c r="O336" s="33"/>
      <c r="P336" s="33"/>
      <c r="Q336" s="33"/>
      <c r="R336" s="33"/>
      <c r="S336" s="33"/>
      <c r="T336" s="33"/>
      <c r="U336" s="33"/>
    </row>
    <row r="337" spans="1:21">
      <c r="A337" s="41">
        <v>42126</v>
      </c>
      <c r="B337" s="33"/>
      <c r="C337" s="33"/>
      <c r="D337" s="33"/>
      <c r="E337" s="33"/>
      <c r="F337" s="33"/>
      <c r="G337" s="33"/>
      <c r="H337" s="33"/>
      <c r="I337" s="33"/>
      <c r="J337" s="33"/>
      <c r="K337" s="33"/>
      <c r="L337" s="33"/>
      <c r="M337" s="33"/>
      <c r="N337" s="33"/>
      <c r="O337" s="33"/>
      <c r="P337" s="33"/>
      <c r="Q337" s="33"/>
      <c r="R337" s="33"/>
      <c r="S337" s="33"/>
      <c r="T337" s="33"/>
      <c r="U337" s="33"/>
    </row>
    <row r="338" spans="1:21">
      <c r="A338" s="41">
        <v>42127</v>
      </c>
      <c r="B338" s="33"/>
      <c r="C338" s="33"/>
      <c r="D338" s="33"/>
      <c r="E338" s="33"/>
      <c r="F338" s="33"/>
      <c r="G338" s="33"/>
      <c r="H338" s="33"/>
      <c r="I338" s="33"/>
      <c r="J338" s="33"/>
      <c r="K338" s="33"/>
      <c r="L338" s="33"/>
      <c r="M338" s="33"/>
      <c r="N338" s="33"/>
      <c r="O338" s="33"/>
      <c r="P338" s="33"/>
      <c r="Q338" s="33"/>
      <c r="R338" s="33"/>
      <c r="S338" s="33"/>
      <c r="T338" s="33"/>
      <c r="U338" s="33"/>
    </row>
    <row r="339" spans="1:21">
      <c r="A339" s="41">
        <v>42128</v>
      </c>
      <c r="B339" s="33"/>
      <c r="C339" s="33"/>
      <c r="D339" s="33"/>
      <c r="E339" s="33"/>
      <c r="F339" s="33"/>
      <c r="G339" s="33"/>
      <c r="H339" s="33"/>
      <c r="I339" s="33"/>
      <c r="J339" s="33"/>
      <c r="K339" s="33"/>
      <c r="L339" s="33"/>
      <c r="M339" s="33"/>
      <c r="N339" s="33"/>
      <c r="O339" s="33"/>
      <c r="P339" s="33"/>
      <c r="Q339" s="33"/>
      <c r="R339" s="33"/>
      <c r="S339" s="33"/>
      <c r="T339" s="33"/>
      <c r="U339" s="33"/>
    </row>
    <row r="340" spans="1:21">
      <c r="A340" s="41">
        <v>42129</v>
      </c>
      <c r="B340" s="33"/>
      <c r="C340" s="33"/>
      <c r="D340" s="33"/>
      <c r="E340" s="33"/>
      <c r="F340" s="33"/>
      <c r="G340" s="33"/>
      <c r="H340" s="33"/>
      <c r="I340" s="33"/>
      <c r="J340" s="33"/>
      <c r="K340" s="33"/>
      <c r="L340" s="33"/>
      <c r="M340" s="33"/>
      <c r="N340" s="33"/>
      <c r="O340" s="33"/>
      <c r="P340" s="33"/>
      <c r="Q340" s="33"/>
      <c r="R340" s="33"/>
      <c r="S340" s="33"/>
      <c r="T340" s="33"/>
      <c r="U340" s="33"/>
    </row>
    <row r="341" spans="1:21">
      <c r="A341" s="41">
        <v>42130</v>
      </c>
      <c r="B341" s="33"/>
      <c r="C341" s="33"/>
      <c r="D341" s="33"/>
      <c r="E341" s="33"/>
      <c r="F341" s="33"/>
      <c r="G341" s="33"/>
      <c r="H341" s="33"/>
      <c r="I341" s="33"/>
      <c r="J341" s="33"/>
      <c r="K341" s="33"/>
      <c r="L341" s="33"/>
      <c r="M341" s="33"/>
      <c r="N341" s="33"/>
      <c r="O341" s="33"/>
      <c r="P341" s="33"/>
      <c r="Q341" s="33"/>
      <c r="R341" s="33"/>
      <c r="S341" s="33"/>
      <c r="T341" s="33"/>
      <c r="U341" s="33"/>
    </row>
    <row r="342" spans="1:21">
      <c r="A342" s="41">
        <v>42131</v>
      </c>
      <c r="B342" s="33"/>
      <c r="C342" s="33"/>
      <c r="D342" s="33"/>
      <c r="E342" s="33"/>
      <c r="F342" s="33"/>
      <c r="G342" s="33"/>
      <c r="H342" s="33"/>
      <c r="I342" s="33"/>
      <c r="J342" s="33"/>
      <c r="K342" s="33"/>
      <c r="L342" s="33"/>
      <c r="M342" s="33"/>
      <c r="N342" s="33"/>
      <c r="O342" s="33"/>
      <c r="P342" s="33"/>
      <c r="Q342" s="33"/>
      <c r="R342" s="33"/>
      <c r="S342" s="33"/>
      <c r="T342" s="33"/>
      <c r="U342" s="33"/>
    </row>
    <row r="343" spans="1:21">
      <c r="A343" s="41">
        <v>42132</v>
      </c>
      <c r="B343" s="33"/>
      <c r="C343" s="33"/>
      <c r="D343" s="33"/>
      <c r="E343" s="33"/>
      <c r="F343" s="33"/>
      <c r="G343" s="33"/>
      <c r="H343" s="33"/>
      <c r="I343" s="33"/>
      <c r="J343" s="33"/>
      <c r="K343" s="33"/>
      <c r="L343" s="33"/>
      <c r="M343" s="33"/>
      <c r="N343" s="33"/>
      <c r="O343" s="33"/>
      <c r="P343" s="33"/>
      <c r="Q343" s="33"/>
      <c r="R343" s="33"/>
      <c r="S343" s="33"/>
      <c r="T343" s="33"/>
      <c r="U343" s="33"/>
    </row>
    <row r="344" spans="1:21">
      <c r="A344" s="41">
        <v>42133</v>
      </c>
      <c r="B344" s="33"/>
      <c r="C344" s="33"/>
      <c r="D344" s="33"/>
      <c r="E344" s="33"/>
      <c r="F344" s="33"/>
      <c r="G344" s="33"/>
      <c r="H344" s="33"/>
      <c r="I344" s="33"/>
      <c r="J344" s="33"/>
      <c r="K344" s="33"/>
      <c r="L344" s="33"/>
      <c r="M344" s="33"/>
      <c r="N344" s="33"/>
      <c r="O344" s="33"/>
      <c r="P344" s="33"/>
      <c r="Q344" s="33"/>
      <c r="R344" s="33"/>
      <c r="S344" s="33"/>
      <c r="T344" s="33"/>
      <c r="U344" s="33"/>
    </row>
    <row r="345" spans="1:21">
      <c r="A345" s="41">
        <v>42134</v>
      </c>
      <c r="B345" s="33"/>
      <c r="C345" s="33"/>
      <c r="D345" s="33"/>
      <c r="E345" s="33"/>
      <c r="F345" s="33"/>
      <c r="G345" s="33"/>
      <c r="H345" s="33"/>
      <c r="I345" s="33"/>
      <c r="J345" s="33"/>
      <c r="K345" s="33"/>
      <c r="L345" s="33"/>
      <c r="M345" s="33"/>
      <c r="N345" s="33"/>
      <c r="O345" s="33"/>
      <c r="P345" s="33"/>
      <c r="Q345" s="33"/>
      <c r="R345" s="33"/>
      <c r="S345" s="33"/>
      <c r="T345" s="33"/>
      <c r="U345" s="33"/>
    </row>
    <row r="346" spans="1:21">
      <c r="A346" s="41">
        <v>42135</v>
      </c>
      <c r="B346" s="33"/>
      <c r="C346" s="33"/>
      <c r="D346" s="33"/>
      <c r="E346" s="33"/>
      <c r="F346" s="33"/>
      <c r="G346" s="33"/>
      <c r="H346" s="33"/>
      <c r="I346" s="33"/>
      <c r="J346" s="33"/>
      <c r="K346" s="33"/>
      <c r="L346" s="33"/>
      <c r="M346" s="33"/>
      <c r="N346" s="33"/>
      <c r="O346" s="33"/>
      <c r="P346" s="33"/>
      <c r="Q346" s="33"/>
      <c r="R346" s="33"/>
      <c r="S346" s="33"/>
      <c r="T346" s="33"/>
      <c r="U346" s="33"/>
    </row>
    <row r="347" spans="1:21">
      <c r="A347" s="41">
        <v>42136</v>
      </c>
      <c r="B347" s="33"/>
      <c r="C347" s="33"/>
      <c r="D347" s="33"/>
      <c r="E347" s="33"/>
      <c r="F347" s="33"/>
      <c r="G347" s="33"/>
      <c r="H347" s="33"/>
      <c r="I347" s="33"/>
      <c r="J347" s="33"/>
      <c r="K347" s="33"/>
      <c r="L347" s="33"/>
      <c r="M347" s="33"/>
      <c r="N347" s="33"/>
      <c r="O347" s="33"/>
      <c r="P347" s="33"/>
      <c r="Q347" s="33"/>
      <c r="R347" s="33"/>
      <c r="S347" s="33"/>
      <c r="T347" s="33"/>
      <c r="U347" s="33"/>
    </row>
    <row r="348" spans="1:21">
      <c r="A348" s="41">
        <v>42137</v>
      </c>
      <c r="B348" s="33"/>
      <c r="C348" s="33"/>
      <c r="D348" s="33"/>
      <c r="E348" s="33"/>
      <c r="F348" s="33"/>
      <c r="G348" s="33"/>
      <c r="H348" s="33"/>
      <c r="I348" s="33"/>
      <c r="J348" s="33"/>
      <c r="K348" s="33"/>
      <c r="L348" s="33"/>
      <c r="M348" s="33"/>
      <c r="N348" s="33"/>
      <c r="O348" s="33"/>
      <c r="P348" s="33"/>
      <c r="Q348" s="33"/>
      <c r="R348" s="33"/>
      <c r="S348" s="33"/>
      <c r="T348" s="33"/>
      <c r="U348" s="33"/>
    </row>
    <row r="349" spans="1:21">
      <c r="A349" s="41">
        <v>42138</v>
      </c>
      <c r="B349" s="33"/>
      <c r="C349" s="33"/>
      <c r="D349" s="33"/>
      <c r="E349" s="33"/>
      <c r="F349" s="33"/>
      <c r="G349" s="33"/>
      <c r="H349" s="33"/>
      <c r="I349" s="33"/>
      <c r="J349" s="33"/>
      <c r="K349" s="33"/>
      <c r="L349" s="33"/>
      <c r="M349" s="33"/>
      <c r="N349" s="33"/>
      <c r="O349" s="33"/>
      <c r="P349" s="33"/>
      <c r="Q349" s="33"/>
      <c r="R349" s="33"/>
      <c r="S349" s="33"/>
      <c r="T349" s="33"/>
      <c r="U349" s="33"/>
    </row>
    <row r="350" spans="1:21">
      <c r="A350" s="41">
        <v>42139</v>
      </c>
      <c r="B350" s="33"/>
      <c r="C350" s="33"/>
      <c r="D350" s="33"/>
      <c r="E350" s="33"/>
      <c r="F350" s="33"/>
      <c r="G350" s="33"/>
      <c r="H350" s="33"/>
      <c r="I350" s="33"/>
      <c r="J350" s="33"/>
      <c r="K350" s="33"/>
      <c r="L350" s="33"/>
      <c r="M350" s="33"/>
      <c r="N350" s="33"/>
      <c r="O350" s="33"/>
      <c r="P350" s="33"/>
      <c r="Q350" s="33"/>
      <c r="R350" s="33"/>
      <c r="S350" s="33"/>
      <c r="T350" s="33"/>
      <c r="U350" s="33"/>
    </row>
    <row r="351" spans="1:21">
      <c r="A351" s="41">
        <v>42140</v>
      </c>
      <c r="B351" s="33"/>
      <c r="C351" s="33"/>
      <c r="D351" s="33"/>
      <c r="E351" s="33"/>
      <c r="F351" s="33"/>
      <c r="G351" s="33"/>
      <c r="H351" s="33"/>
      <c r="I351" s="33"/>
      <c r="J351" s="33"/>
      <c r="K351" s="33"/>
      <c r="L351" s="33"/>
      <c r="M351" s="33"/>
      <c r="N351" s="33"/>
      <c r="O351" s="33"/>
      <c r="P351" s="33"/>
      <c r="Q351" s="33"/>
      <c r="R351" s="33"/>
      <c r="S351" s="33"/>
      <c r="T351" s="33"/>
      <c r="U351" s="33"/>
    </row>
    <row r="352" spans="1:21">
      <c r="A352" s="41">
        <v>42141</v>
      </c>
      <c r="B352" s="33"/>
      <c r="C352" s="33"/>
      <c r="D352" s="33"/>
      <c r="E352" s="33"/>
      <c r="F352" s="33"/>
      <c r="G352" s="33"/>
      <c r="H352" s="33"/>
      <c r="I352" s="33"/>
      <c r="J352" s="33"/>
      <c r="K352" s="33"/>
      <c r="L352" s="33"/>
      <c r="M352" s="33"/>
      <c r="N352" s="33"/>
      <c r="O352" s="33"/>
      <c r="P352" s="33"/>
      <c r="Q352" s="33"/>
      <c r="R352" s="33"/>
      <c r="S352" s="33"/>
      <c r="T352" s="33"/>
      <c r="U352" s="33"/>
    </row>
    <row r="353" spans="1:21">
      <c r="A353" s="41">
        <v>42142</v>
      </c>
      <c r="B353" s="33"/>
      <c r="C353" s="33"/>
      <c r="D353" s="33"/>
      <c r="E353" s="33"/>
      <c r="F353" s="33"/>
      <c r="G353" s="33"/>
      <c r="H353" s="33"/>
      <c r="I353" s="33"/>
      <c r="J353" s="33"/>
      <c r="K353" s="33"/>
      <c r="L353" s="33"/>
      <c r="M353" s="33"/>
      <c r="N353" s="33"/>
      <c r="O353" s="33"/>
      <c r="P353" s="33"/>
      <c r="Q353" s="33"/>
      <c r="R353" s="33"/>
      <c r="S353" s="33"/>
      <c r="T353" s="33"/>
      <c r="U353" s="33"/>
    </row>
    <row r="354" spans="1:21">
      <c r="A354" s="41">
        <v>42143</v>
      </c>
      <c r="B354" s="33"/>
      <c r="C354" s="33"/>
      <c r="D354" s="33"/>
      <c r="E354" s="33"/>
      <c r="F354" s="33"/>
      <c r="G354" s="33"/>
      <c r="H354" s="33"/>
      <c r="I354" s="33"/>
      <c r="J354" s="33"/>
      <c r="K354" s="33"/>
      <c r="L354" s="33"/>
      <c r="M354" s="33"/>
      <c r="N354" s="33"/>
      <c r="O354" s="33"/>
      <c r="P354" s="33"/>
      <c r="Q354" s="33"/>
      <c r="R354" s="33"/>
      <c r="S354" s="33"/>
      <c r="T354" s="33"/>
      <c r="U354" s="33"/>
    </row>
    <row r="355" spans="1:21">
      <c r="A355" s="41">
        <v>42144</v>
      </c>
      <c r="B355" s="33"/>
      <c r="C355" s="33"/>
      <c r="D355" s="33"/>
      <c r="E355" s="33"/>
      <c r="F355" s="33"/>
      <c r="G355" s="33"/>
      <c r="H355" s="33"/>
      <c r="I355" s="33"/>
      <c r="J355" s="33"/>
      <c r="K355" s="33"/>
      <c r="L355" s="33"/>
      <c r="M355" s="33"/>
      <c r="N355" s="33"/>
      <c r="O355" s="33"/>
      <c r="P355" s="33"/>
      <c r="Q355" s="33"/>
      <c r="R355" s="33"/>
      <c r="S355" s="33"/>
      <c r="T355" s="33"/>
      <c r="U355" s="33"/>
    </row>
    <row r="356" spans="1:21">
      <c r="A356" s="41">
        <v>42145</v>
      </c>
      <c r="B356" s="33"/>
      <c r="C356" s="33"/>
      <c r="D356" s="33"/>
      <c r="E356" s="33"/>
      <c r="F356" s="33"/>
      <c r="G356" s="33"/>
      <c r="H356" s="33"/>
      <c r="I356" s="33"/>
      <c r="J356" s="33"/>
      <c r="K356" s="33"/>
      <c r="L356" s="33"/>
      <c r="M356" s="33"/>
      <c r="N356" s="33"/>
      <c r="O356" s="33"/>
      <c r="P356" s="33"/>
      <c r="Q356" s="33"/>
      <c r="R356" s="33"/>
      <c r="S356" s="33"/>
      <c r="T356" s="33"/>
      <c r="U356" s="33"/>
    </row>
    <row r="357" spans="1:21">
      <c r="A357" s="41">
        <v>42146</v>
      </c>
      <c r="B357" s="33"/>
      <c r="C357" s="33"/>
      <c r="D357" s="33"/>
      <c r="E357" s="33"/>
      <c r="F357" s="33"/>
      <c r="G357" s="33"/>
      <c r="H357" s="33"/>
      <c r="I357" s="33"/>
      <c r="J357" s="33"/>
      <c r="K357" s="33"/>
      <c r="L357" s="33"/>
      <c r="M357" s="33"/>
      <c r="N357" s="33"/>
      <c r="O357" s="33"/>
      <c r="P357" s="33"/>
      <c r="Q357" s="33"/>
      <c r="R357" s="33"/>
      <c r="S357" s="33"/>
      <c r="T357" s="33"/>
      <c r="U357" s="33"/>
    </row>
    <row r="358" spans="1:21">
      <c r="A358" s="41">
        <v>42147</v>
      </c>
      <c r="B358" s="33"/>
      <c r="C358" s="33"/>
      <c r="D358" s="33"/>
      <c r="E358" s="33"/>
      <c r="F358" s="33"/>
      <c r="G358" s="33"/>
      <c r="H358" s="33"/>
      <c r="I358" s="33"/>
      <c r="J358" s="33"/>
      <c r="K358" s="33"/>
      <c r="L358" s="33"/>
      <c r="M358" s="33"/>
      <c r="N358" s="33"/>
      <c r="O358" s="33"/>
      <c r="P358" s="33"/>
      <c r="Q358" s="33"/>
      <c r="R358" s="33"/>
      <c r="S358" s="33"/>
      <c r="T358" s="33"/>
      <c r="U358" s="33"/>
    </row>
    <row r="359" spans="1:21">
      <c r="A359" s="41">
        <v>42148</v>
      </c>
      <c r="B359" s="33"/>
      <c r="C359" s="33"/>
      <c r="D359" s="33"/>
      <c r="E359" s="33"/>
      <c r="F359" s="33"/>
      <c r="G359" s="33"/>
      <c r="H359" s="33"/>
      <c r="I359" s="33"/>
      <c r="J359" s="33"/>
      <c r="K359" s="33"/>
      <c r="L359" s="33"/>
      <c r="M359" s="33"/>
      <c r="N359" s="33"/>
      <c r="O359" s="33"/>
      <c r="P359" s="33"/>
      <c r="Q359" s="33"/>
      <c r="R359" s="33"/>
      <c r="S359" s="33"/>
      <c r="T359" s="33"/>
      <c r="U359" s="33"/>
    </row>
    <row r="360" spans="1:21">
      <c r="A360" s="41">
        <v>42149</v>
      </c>
      <c r="B360" s="33"/>
      <c r="C360" s="33"/>
      <c r="D360" s="33"/>
      <c r="E360" s="33"/>
      <c r="F360" s="33"/>
      <c r="G360" s="33"/>
      <c r="H360" s="33"/>
      <c r="I360" s="33"/>
      <c r="J360" s="33"/>
      <c r="K360" s="33"/>
      <c r="L360" s="33"/>
      <c r="M360" s="33"/>
      <c r="N360" s="33"/>
      <c r="O360" s="33"/>
      <c r="P360" s="33"/>
      <c r="Q360" s="33"/>
      <c r="R360" s="33"/>
      <c r="S360" s="33"/>
      <c r="T360" s="33"/>
      <c r="U360" s="33"/>
    </row>
    <row r="361" spans="1:21">
      <c r="A361" s="41">
        <v>42150</v>
      </c>
      <c r="B361" s="33"/>
      <c r="C361" s="33"/>
      <c r="D361" s="33"/>
      <c r="E361" s="33"/>
      <c r="F361" s="33"/>
      <c r="G361" s="33"/>
      <c r="H361" s="33"/>
      <c r="I361" s="33"/>
      <c r="J361" s="33"/>
      <c r="K361" s="33"/>
      <c r="L361" s="33"/>
      <c r="M361" s="33"/>
      <c r="N361" s="33"/>
      <c r="O361" s="33"/>
      <c r="P361" s="33"/>
      <c r="Q361" s="33"/>
      <c r="R361" s="33"/>
      <c r="S361" s="33"/>
      <c r="T361" s="33"/>
      <c r="U361" s="33"/>
    </row>
    <row r="362" spans="1:21">
      <c r="A362" s="41">
        <v>42151</v>
      </c>
      <c r="B362" s="33"/>
      <c r="C362" s="33"/>
      <c r="D362" s="33"/>
      <c r="E362" s="33"/>
      <c r="F362" s="33"/>
      <c r="G362" s="33"/>
      <c r="H362" s="33"/>
      <c r="I362" s="33"/>
      <c r="J362" s="33"/>
      <c r="K362" s="33"/>
      <c r="L362" s="33"/>
      <c r="M362" s="33"/>
      <c r="N362" s="33"/>
      <c r="O362" s="33"/>
      <c r="P362" s="33"/>
      <c r="Q362" s="33"/>
      <c r="R362" s="33"/>
      <c r="S362" s="33"/>
      <c r="T362" s="33"/>
      <c r="U362" s="33"/>
    </row>
    <row r="363" spans="1:21">
      <c r="A363" s="41">
        <v>42152</v>
      </c>
      <c r="B363" s="33"/>
      <c r="C363" s="33"/>
      <c r="D363" s="33"/>
      <c r="E363" s="33"/>
      <c r="F363" s="33"/>
      <c r="G363" s="33"/>
      <c r="H363" s="33"/>
      <c r="I363" s="33"/>
      <c r="J363" s="33"/>
      <c r="K363" s="33"/>
      <c r="L363" s="33"/>
      <c r="M363" s="33"/>
      <c r="N363" s="33"/>
      <c r="O363" s="33"/>
      <c r="P363" s="33"/>
      <c r="Q363" s="33"/>
      <c r="R363" s="33"/>
      <c r="S363" s="33"/>
      <c r="T363" s="33"/>
      <c r="U363" s="33"/>
    </row>
    <row r="364" spans="1:21">
      <c r="A364" s="41">
        <v>42153</v>
      </c>
      <c r="B364" s="33"/>
      <c r="C364" s="33"/>
      <c r="D364" s="33"/>
      <c r="E364" s="33"/>
      <c r="F364" s="33"/>
      <c r="G364" s="33"/>
      <c r="H364" s="33"/>
      <c r="I364" s="33"/>
      <c r="J364" s="33"/>
      <c r="K364" s="33"/>
      <c r="L364" s="33"/>
      <c r="M364" s="33"/>
      <c r="N364" s="33"/>
      <c r="O364" s="33"/>
      <c r="P364" s="33"/>
      <c r="Q364" s="33"/>
      <c r="R364" s="33"/>
      <c r="S364" s="33"/>
      <c r="T364" s="33"/>
      <c r="U364" s="33"/>
    </row>
    <row r="365" spans="1:21">
      <c r="A365" s="41">
        <v>42154</v>
      </c>
      <c r="B365" s="33"/>
      <c r="C365" s="33"/>
      <c r="D365" s="33"/>
      <c r="E365" s="33"/>
      <c r="F365" s="33"/>
      <c r="G365" s="33"/>
      <c r="H365" s="33"/>
      <c r="I365" s="33"/>
      <c r="J365" s="33"/>
      <c r="K365" s="33"/>
      <c r="L365" s="33"/>
      <c r="M365" s="33"/>
      <c r="N365" s="33"/>
      <c r="O365" s="33"/>
      <c r="P365" s="33"/>
      <c r="Q365" s="33"/>
      <c r="R365" s="33"/>
      <c r="S365" s="33"/>
      <c r="T365" s="33"/>
      <c r="U365" s="33"/>
    </row>
    <row r="366" spans="1:21">
      <c r="A366" s="41">
        <v>42155</v>
      </c>
      <c r="B366" s="33"/>
      <c r="C366" s="33"/>
      <c r="D366" s="33"/>
      <c r="E366" s="33"/>
      <c r="F366" s="33"/>
      <c r="G366" s="33"/>
      <c r="H366" s="33"/>
      <c r="I366" s="33"/>
      <c r="J366" s="33"/>
      <c r="K366" s="33"/>
      <c r="L366" s="33"/>
      <c r="M366" s="33"/>
      <c r="N366" s="33"/>
      <c r="O366" s="33"/>
      <c r="P366" s="33"/>
      <c r="Q366" s="33"/>
      <c r="R366" s="33"/>
      <c r="S366" s="33"/>
      <c r="T366" s="33"/>
      <c r="U366" s="33"/>
    </row>
    <row r="367" spans="1:21">
      <c r="A367" s="41">
        <v>42156</v>
      </c>
      <c r="B367" s="33"/>
      <c r="C367" s="33"/>
      <c r="D367" s="33"/>
      <c r="E367" s="33"/>
      <c r="F367" s="33"/>
      <c r="G367" s="33"/>
      <c r="H367" s="33"/>
      <c r="I367" s="33"/>
      <c r="J367" s="33"/>
      <c r="K367" s="33"/>
      <c r="L367" s="33"/>
      <c r="M367" s="33"/>
      <c r="N367" s="33"/>
      <c r="O367" s="33"/>
      <c r="P367" s="33"/>
      <c r="Q367" s="33"/>
      <c r="R367" s="33"/>
      <c r="S367" s="33"/>
      <c r="T367" s="33"/>
      <c r="U367" s="33"/>
    </row>
    <row r="368" spans="1:21">
      <c r="A368" s="41">
        <v>42157</v>
      </c>
      <c r="B368" s="33"/>
      <c r="C368" s="33"/>
      <c r="D368" s="33"/>
      <c r="E368" s="33"/>
      <c r="F368" s="33"/>
      <c r="G368" s="33"/>
      <c r="H368" s="33"/>
      <c r="I368" s="33"/>
      <c r="J368" s="33"/>
      <c r="K368" s="33"/>
      <c r="L368" s="33"/>
      <c r="M368" s="33"/>
      <c r="N368" s="33"/>
      <c r="O368" s="33"/>
      <c r="P368" s="33"/>
      <c r="Q368" s="33"/>
      <c r="R368" s="33"/>
      <c r="S368" s="33"/>
      <c r="T368" s="33"/>
      <c r="U368" s="33"/>
    </row>
    <row r="369" spans="1:21">
      <c r="A369" s="41">
        <v>42158</v>
      </c>
      <c r="B369" s="33"/>
      <c r="C369" s="33"/>
      <c r="D369" s="33"/>
      <c r="E369" s="33"/>
      <c r="F369" s="33"/>
      <c r="G369" s="33"/>
      <c r="H369" s="33"/>
      <c r="I369" s="33"/>
      <c r="J369" s="33"/>
      <c r="K369" s="33"/>
      <c r="L369" s="33"/>
      <c r="M369" s="33"/>
      <c r="N369" s="33"/>
      <c r="O369" s="33"/>
      <c r="P369" s="33"/>
      <c r="Q369" s="33"/>
      <c r="R369" s="33"/>
      <c r="S369" s="33"/>
      <c r="T369" s="33"/>
      <c r="U369" s="33"/>
    </row>
    <row r="370" spans="1:21">
      <c r="A370" s="41">
        <v>42159</v>
      </c>
      <c r="B370" s="33"/>
      <c r="C370" s="33"/>
      <c r="D370" s="33"/>
      <c r="E370" s="33"/>
      <c r="F370" s="33"/>
      <c r="G370" s="33"/>
      <c r="H370" s="33"/>
      <c r="I370" s="33"/>
      <c r="J370" s="33"/>
      <c r="K370" s="33"/>
      <c r="L370" s="33"/>
      <c r="M370" s="33"/>
      <c r="N370" s="33"/>
      <c r="O370" s="33"/>
      <c r="P370" s="33"/>
      <c r="Q370" s="33"/>
      <c r="R370" s="33"/>
      <c r="S370" s="33"/>
      <c r="T370" s="33"/>
      <c r="U370" s="33"/>
    </row>
    <row r="371" spans="1:21">
      <c r="A371" s="41">
        <v>42160</v>
      </c>
      <c r="B371" s="33"/>
      <c r="C371" s="33"/>
      <c r="D371" s="33"/>
      <c r="E371" s="33"/>
      <c r="F371" s="33"/>
      <c r="G371" s="33"/>
      <c r="H371" s="33"/>
      <c r="I371" s="33"/>
      <c r="J371" s="33"/>
      <c r="K371" s="33"/>
      <c r="L371" s="33"/>
      <c r="M371" s="33"/>
      <c r="N371" s="33"/>
      <c r="O371" s="33"/>
      <c r="P371" s="33"/>
      <c r="Q371" s="33"/>
      <c r="R371" s="33"/>
      <c r="S371" s="33"/>
      <c r="T371" s="33"/>
      <c r="U371" s="33"/>
    </row>
    <row r="372" spans="1:21">
      <c r="A372" s="41">
        <v>42161</v>
      </c>
      <c r="B372" s="33"/>
      <c r="C372" s="33"/>
      <c r="D372" s="33"/>
      <c r="E372" s="33"/>
      <c r="F372" s="33"/>
      <c r="G372" s="33"/>
      <c r="H372" s="33"/>
      <c r="I372" s="33"/>
      <c r="J372" s="33"/>
      <c r="K372" s="33"/>
      <c r="L372" s="33"/>
      <c r="M372" s="33"/>
      <c r="N372" s="33"/>
      <c r="O372" s="33"/>
      <c r="P372" s="33"/>
      <c r="Q372" s="33"/>
      <c r="R372" s="33"/>
      <c r="S372" s="33"/>
      <c r="T372" s="33"/>
      <c r="U372" s="33"/>
    </row>
    <row r="373" spans="1:21">
      <c r="A373" s="41">
        <v>42162</v>
      </c>
      <c r="B373" s="33"/>
      <c r="C373" s="33"/>
      <c r="D373" s="33"/>
      <c r="E373" s="33"/>
      <c r="F373" s="33"/>
      <c r="G373" s="33"/>
      <c r="H373" s="33"/>
      <c r="I373" s="33"/>
      <c r="J373" s="33"/>
      <c r="K373" s="33"/>
      <c r="L373" s="33"/>
      <c r="M373" s="33"/>
      <c r="N373" s="33"/>
      <c r="O373" s="33"/>
      <c r="P373" s="33"/>
      <c r="Q373" s="33"/>
      <c r="R373" s="33"/>
      <c r="S373" s="33"/>
      <c r="T373" s="33"/>
      <c r="U373" s="33"/>
    </row>
    <row r="374" spans="1:21">
      <c r="A374" s="41">
        <v>42163</v>
      </c>
      <c r="B374" s="33"/>
      <c r="C374" s="33"/>
      <c r="D374" s="33"/>
      <c r="E374" s="33"/>
      <c r="F374" s="33"/>
      <c r="G374" s="33"/>
      <c r="H374" s="33"/>
      <c r="I374" s="33"/>
      <c r="J374" s="33"/>
      <c r="K374" s="33"/>
      <c r="L374" s="33"/>
      <c r="M374" s="33"/>
      <c r="N374" s="33"/>
      <c r="O374" s="33"/>
      <c r="P374" s="33"/>
      <c r="Q374" s="33"/>
      <c r="R374" s="33"/>
      <c r="S374" s="33"/>
      <c r="T374" s="33"/>
      <c r="U374" s="33"/>
    </row>
    <row r="375" spans="1:21">
      <c r="A375" s="41">
        <v>42164</v>
      </c>
      <c r="B375" s="33"/>
      <c r="C375" s="33"/>
      <c r="D375" s="33"/>
      <c r="E375" s="33"/>
      <c r="F375" s="33"/>
      <c r="G375" s="33"/>
      <c r="H375" s="33"/>
      <c r="I375" s="33"/>
      <c r="J375" s="33"/>
      <c r="K375" s="33"/>
      <c r="L375" s="33"/>
      <c r="M375" s="33"/>
      <c r="N375" s="33"/>
      <c r="O375" s="33"/>
      <c r="P375" s="33"/>
      <c r="Q375" s="33"/>
      <c r="R375" s="33"/>
      <c r="S375" s="33"/>
      <c r="T375" s="33"/>
      <c r="U375" s="33"/>
    </row>
    <row r="376" spans="1:21">
      <c r="A376" s="41">
        <v>42165</v>
      </c>
      <c r="B376" s="33"/>
      <c r="C376" s="33"/>
      <c r="D376" s="33"/>
      <c r="E376" s="33"/>
      <c r="F376" s="33"/>
      <c r="G376" s="33"/>
      <c r="H376" s="33"/>
      <c r="I376" s="33"/>
      <c r="J376" s="33"/>
      <c r="K376" s="33"/>
      <c r="L376" s="33"/>
      <c r="M376" s="33"/>
      <c r="N376" s="33"/>
      <c r="O376" s="33"/>
      <c r="P376" s="33"/>
      <c r="Q376" s="33"/>
      <c r="R376" s="33"/>
      <c r="S376" s="33"/>
      <c r="T376" s="33"/>
      <c r="U376" s="33"/>
    </row>
    <row r="377" spans="1:21">
      <c r="A377" s="41">
        <v>42166</v>
      </c>
      <c r="B377" s="33"/>
      <c r="C377" s="33"/>
      <c r="D377" s="33"/>
      <c r="E377" s="33"/>
      <c r="F377" s="33"/>
      <c r="G377" s="33"/>
      <c r="H377" s="33"/>
      <c r="I377" s="33"/>
      <c r="J377" s="33"/>
      <c r="K377" s="33"/>
      <c r="L377" s="33"/>
      <c r="M377" s="33"/>
      <c r="N377" s="33"/>
      <c r="O377" s="33"/>
      <c r="P377" s="33"/>
      <c r="Q377" s="33"/>
      <c r="R377" s="33"/>
      <c r="S377" s="33"/>
      <c r="T377" s="33"/>
      <c r="U377" s="33"/>
    </row>
    <row r="378" spans="1:21">
      <c r="A378" s="41">
        <v>42167</v>
      </c>
      <c r="B378" s="33"/>
      <c r="C378" s="33"/>
      <c r="D378" s="33"/>
      <c r="E378" s="33"/>
      <c r="F378" s="33"/>
      <c r="G378" s="33"/>
      <c r="H378" s="33"/>
      <c r="I378" s="33"/>
      <c r="J378" s="33"/>
      <c r="K378" s="33"/>
      <c r="L378" s="33"/>
      <c r="M378" s="33"/>
      <c r="N378" s="33"/>
      <c r="O378" s="33"/>
      <c r="P378" s="33"/>
      <c r="Q378" s="33"/>
      <c r="R378" s="33"/>
      <c r="S378" s="33"/>
      <c r="T378" s="33"/>
      <c r="U378" s="33"/>
    </row>
    <row r="379" spans="1:21">
      <c r="A379" s="41">
        <v>42168</v>
      </c>
      <c r="B379" s="33"/>
      <c r="C379" s="33"/>
      <c r="D379" s="33"/>
      <c r="E379" s="33"/>
      <c r="F379" s="33"/>
      <c r="G379" s="33"/>
      <c r="H379" s="33"/>
      <c r="I379" s="33"/>
      <c r="J379" s="33"/>
      <c r="K379" s="33"/>
      <c r="L379" s="33"/>
      <c r="M379" s="33"/>
      <c r="N379" s="33"/>
      <c r="O379" s="33"/>
      <c r="P379" s="33"/>
      <c r="Q379" s="33"/>
      <c r="R379" s="33"/>
      <c r="S379" s="33"/>
      <c r="T379" s="33"/>
      <c r="U379" s="33"/>
    </row>
    <row r="380" spans="1:21">
      <c r="A380" s="41">
        <v>42169</v>
      </c>
      <c r="B380" s="33"/>
      <c r="C380" s="33"/>
      <c r="D380" s="33"/>
      <c r="E380" s="33"/>
      <c r="F380" s="33"/>
      <c r="G380" s="33"/>
      <c r="H380" s="33"/>
      <c r="I380" s="33"/>
      <c r="J380" s="33"/>
      <c r="K380" s="33"/>
      <c r="L380" s="33"/>
      <c r="M380" s="33"/>
      <c r="N380" s="33"/>
      <c r="O380" s="33"/>
      <c r="P380" s="33"/>
      <c r="Q380" s="33"/>
      <c r="R380" s="33"/>
      <c r="S380" s="33"/>
      <c r="T380" s="33"/>
      <c r="U380" s="33"/>
    </row>
    <row r="381" spans="1:21">
      <c r="A381" s="41">
        <v>42170</v>
      </c>
      <c r="B381" s="33"/>
      <c r="C381" s="33"/>
      <c r="D381" s="33"/>
      <c r="E381" s="33"/>
      <c r="F381" s="33"/>
      <c r="G381" s="33"/>
      <c r="H381" s="33"/>
      <c r="I381" s="33"/>
      <c r="J381" s="33"/>
      <c r="K381" s="33"/>
      <c r="L381" s="33"/>
      <c r="M381" s="33"/>
      <c r="N381" s="33"/>
      <c r="O381" s="33"/>
      <c r="P381" s="33"/>
      <c r="Q381" s="33"/>
      <c r="R381" s="33"/>
      <c r="S381" s="33"/>
      <c r="T381" s="33"/>
      <c r="U381" s="33"/>
    </row>
    <row r="382" spans="1:21">
      <c r="A382" s="41">
        <v>42171</v>
      </c>
      <c r="B382" s="33"/>
      <c r="C382" s="33"/>
      <c r="D382" s="33"/>
      <c r="E382" s="33"/>
      <c r="F382" s="33"/>
      <c r="G382" s="33"/>
      <c r="H382" s="33"/>
      <c r="I382" s="33"/>
      <c r="J382" s="33"/>
      <c r="K382" s="33"/>
      <c r="L382" s="33"/>
      <c r="M382" s="33"/>
      <c r="N382" s="33"/>
      <c r="O382" s="33"/>
      <c r="P382" s="33"/>
      <c r="Q382" s="33"/>
      <c r="R382" s="33"/>
      <c r="S382" s="33"/>
      <c r="T382" s="33"/>
      <c r="U382" s="33"/>
    </row>
    <row r="383" spans="1:21">
      <c r="A383" s="41">
        <v>42172</v>
      </c>
      <c r="B383" s="33"/>
      <c r="C383" s="33"/>
      <c r="D383" s="33"/>
      <c r="E383" s="33"/>
      <c r="F383" s="33"/>
      <c r="G383" s="33"/>
      <c r="H383" s="33"/>
      <c r="I383" s="33"/>
      <c r="J383" s="33"/>
      <c r="K383" s="33"/>
      <c r="L383" s="33"/>
      <c r="M383" s="33"/>
      <c r="N383" s="33"/>
      <c r="O383" s="33"/>
      <c r="P383" s="33"/>
      <c r="Q383" s="33"/>
      <c r="R383" s="33"/>
      <c r="S383" s="33"/>
      <c r="T383" s="33"/>
      <c r="U383" s="33"/>
    </row>
    <row r="384" spans="1:21">
      <c r="A384" s="41">
        <v>42173</v>
      </c>
      <c r="B384" s="33"/>
      <c r="C384" s="33"/>
      <c r="D384" s="33"/>
      <c r="E384" s="33"/>
      <c r="F384" s="33"/>
      <c r="G384" s="33"/>
      <c r="H384" s="33"/>
      <c r="I384" s="33"/>
      <c r="J384" s="33"/>
      <c r="K384" s="33"/>
      <c r="L384" s="33"/>
      <c r="M384" s="33"/>
      <c r="N384" s="33"/>
      <c r="O384" s="33"/>
      <c r="P384" s="33"/>
      <c r="Q384" s="33"/>
      <c r="R384" s="33"/>
      <c r="S384" s="33"/>
      <c r="T384" s="33"/>
      <c r="U384" s="33"/>
    </row>
    <row r="385" spans="1:21">
      <c r="A385" s="41">
        <v>42174</v>
      </c>
      <c r="B385" s="33"/>
      <c r="C385" s="33"/>
      <c r="D385" s="33"/>
      <c r="E385" s="33"/>
      <c r="F385" s="33"/>
      <c r="G385" s="33"/>
      <c r="H385" s="33"/>
      <c r="I385" s="33"/>
      <c r="J385" s="33"/>
      <c r="K385" s="33"/>
      <c r="L385" s="33"/>
      <c r="M385" s="33"/>
      <c r="N385" s="33"/>
      <c r="O385" s="33"/>
      <c r="P385" s="33"/>
      <c r="Q385" s="33"/>
      <c r="R385" s="33"/>
      <c r="S385" s="33"/>
      <c r="T385" s="33"/>
      <c r="U385" s="33"/>
    </row>
    <row r="386" spans="1:21">
      <c r="A386" s="41">
        <v>42175</v>
      </c>
      <c r="B386" s="33"/>
      <c r="C386" s="33"/>
      <c r="D386" s="33"/>
      <c r="E386" s="33"/>
      <c r="F386" s="33"/>
      <c r="G386" s="33"/>
      <c r="H386" s="33"/>
      <c r="I386" s="33"/>
      <c r="J386" s="33"/>
      <c r="K386" s="33"/>
      <c r="L386" s="33"/>
      <c r="M386" s="33"/>
      <c r="N386" s="33"/>
      <c r="O386" s="33"/>
      <c r="P386" s="33"/>
      <c r="Q386" s="33"/>
      <c r="R386" s="33"/>
      <c r="S386" s="33"/>
      <c r="T386" s="33"/>
      <c r="U386" s="33"/>
    </row>
    <row r="387" spans="1:21">
      <c r="A387" s="41">
        <v>42176</v>
      </c>
      <c r="B387" s="33"/>
      <c r="C387" s="33"/>
      <c r="D387" s="33"/>
      <c r="E387" s="33"/>
      <c r="F387" s="33"/>
      <c r="G387" s="33"/>
      <c r="H387" s="33"/>
      <c r="I387" s="33"/>
      <c r="J387" s="33"/>
      <c r="K387" s="33"/>
      <c r="L387" s="33"/>
      <c r="M387" s="33"/>
      <c r="N387" s="33"/>
      <c r="O387" s="33"/>
      <c r="P387" s="33"/>
      <c r="Q387" s="33"/>
      <c r="R387" s="33"/>
      <c r="S387" s="33"/>
      <c r="T387" s="33"/>
      <c r="U387" s="33"/>
    </row>
    <row r="388" spans="1:21">
      <c r="A388" s="41">
        <v>42177</v>
      </c>
      <c r="B388" s="33"/>
      <c r="C388" s="33"/>
      <c r="D388" s="33"/>
      <c r="E388" s="33"/>
      <c r="F388" s="33"/>
      <c r="G388" s="33"/>
      <c r="H388" s="33"/>
      <c r="I388" s="33"/>
      <c r="J388" s="33"/>
      <c r="K388" s="33"/>
      <c r="L388" s="33"/>
      <c r="M388" s="33"/>
      <c r="N388" s="33"/>
      <c r="O388" s="33"/>
      <c r="P388" s="33"/>
      <c r="Q388" s="33"/>
      <c r="R388" s="33"/>
      <c r="S388" s="33"/>
      <c r="T388" s="33"/>
      <c r="U388" s="33"/>
    </row>
    <row r="389" spans="1:21">
      <c r="A389" s="41">
        <v>42178</v>
      </c>
      <c r="B389" s="33"/>
      <c r="C389" s="33"/>
      <c r="D389" s="33"/>
      <c r="E389" s="33"/>
      <c r="F389" s="33"/>
      <c r="G389" s="33"/>
      <c r="H389" s="33"/>
      <c r="I389" s="33"/>
      <c r="J389" s="33"/>
      <c r="K389" s="33"/>
      <c r="L389" s="33"/>
      <c r="M389" s="33"/>
      <c r="N389" s="33"/>
      <c r="O389" s="33"/>
      <c r="P389" s="33"/>
      <c r="Q389" s="33"/>
      <c r="R389" s="33"/>
      <c r="S389" s="33"/>
      <c r="T389" s="33"/>
      <c r="U389" s="33"/>
    </row>
    <row r="390" spans="1:21">
      <c r="A390" s="41">
        <v>42179</v>
      </c>
      <c r="B390" s="33"/>
      <c r="C390" s="33"/>
      <c r="D390" s="33"/>
      <c r="E390" s="33"/>
      <c r="F390" s="33"/>
      <c r="G390" s="33"/>
      <c r="H390" s="33"/>
      <c r="I390" s="33"/>
      <c r="J390" s="33"/>
      <c r="K390" s="33"/>
      <c r="L390" s="33"/>
      <c r="M390" s="33"/>
      <c r="N390" s="33"/>
      <c r="O390" s="33"/>
      <c r="P390" s="33"/>
      <c r="Q390" s="33"/>
      <c r="R390" s="33"/>
      <c r="S390" s="33"/>
      <c r="T390" s="33"/>
      <c r="U390" s="33"/>
    </row>
    <row r="391" spans="1:21">
      <c r="A391" s="41">
        <v>42180</v>
      </c>
      <c r="B391" s="33"/>
      <c r="C391" s="33"/>
      <c r="D391" s="33"/>
      <c r="E391" s="33"/>
      <c r="F391" s="33"/>
      <c r="G391" s="33"/>
      <c r="H391" s="33"/>
      <c r="I391" s="33"/>
      <c r="J391" s="33"/>
      <c r="K391" s="33"/>
      <c r="L391" s="33"/>
      <c r="M391" s="33"/>
      <c r="N391" s="33"/>
      <c r="O391" s="33"/>
      <c r="P391" s="33"/>
      <c r="Q391" s="33"/>
      <c r="R391" s="33"/>
      <c r="S391" s="33"/>
      <c r="T391" s="33"/>
      <c r="U391" s="33"/>
    </row>
    <row r="392" spans="1:21">
      <c r="A392" s="41">
        <v>42181</v>
      </c>
      <c r="B392" s="33"/>
      <c r="C392" s="33"/>
      <c r="D392" s="33"/>
      <c r="E392" s="33"/>
      <c r="F392" s="33"/>
      <c r="G392" s="33"/>
      <c r="H392" s="33"/>
      <c r="I392" s="33"/>
      <c r="J392" s="33"/>
      <c r="K392" s="33"/>
      <c r="L392" s="33"/>
      <c r="M392" s="33"/>
      <c r="N392" s="33"/>
      <c r="O392" s="33"/>
      <c r="P392" s="33"/>
      <c r="Q392" s="33"/>
      <c r="R392" s="33"/>
      <c r="S392" s="33"/>
      <c r="T392" s="33"/>
      <c r="U392" s="33"/>
    </row>
    <row r="393" spans="1:21">
      <c r="A393" s="41">
        <v>42182</v>
      </c>
      <c r="B393" s="33"/>
      <c r="C393" s="33"/>
      <c r="D393" s="33"/>
      <c r="E393" s="33"/>
      <c r="F393" s="33"/>
      <c r="G393" s="33"/>
      <c r="H393" s="33"/>
      <c r="I393" s="33"/>
      <c r="J393" s="33"/>
      <c r="K393" s="33"/>
      <c r="L393" s="33"/>
      <c r="M393" s="33"/>
      <c r="N393" s="33"/>
      <c r="O393" s="33"/>
      <c r="P393" s="33"/>
      <c r="Q393" s="33"/>
      <c r="R393" s="33"/>
      <c r="S393" s="33"/>
      <c r="T393" s="33"/>
      <c r="U393" s="33"/>
    </row>
    <row r="394" spans="1:21">
      <c r="A394" s="41">
        <v>42183</v>
      </c>
      <c r="B394" s="33"/>
      <c r="C394" s="33"/>
      <c r="D394" s="33"/>
      <c r="E394" s="33"/>
      <c r="F394" s="33"/>
      <c r="G394" s="33"/>
      <c r="H394" s="33"/>
      <c r="I394" s="33"/>
      <c r="J394" s="33"/>
      <c r="K394" s="33"/>
      <c r="L394" s="33"/>
      <c r="M394" s="33"/>
      <c r="N394" s="33"/>
      <c r="O394" s="33"/>
      <c r="P394" s="33"/>
      <c r="Q394" s="33"/>
      <c r="R394" s="33"/>
      <c r="S394" s="33"/>
      <c r="T394" s="33"/>
      <c r="U394" s="33"/>
    </row>
    <row r="395" spans="1:21">
      <c r="A395" s="41">
        <v>42184</v>
      </c>
      <c r="B395" s="33"/>
      <c r="C395" s="33"/>
      <c r="D395" s="33"/>
      <c r="E395" s="33"/>
      <c r="F395" s="33"/>
      <c r="G395" s="33"/>
      <c r="H395" s="33"/>
      <c r="I395" s="33"/>
      <c r="J395" s="33"/>
      <c r="K395" s="33"/>
      <c r="L395" s="33"/>
      <c r="M395" s="33"/>
      <c r="N395" s="33"/>
      <c r="O395" s="33"/>
      <c r="P395" s="33"/>
      <c r="Q395" s="33"/>
      <c r="R395" s="33"/>
      <c r="S395" s="33"/>
      <c r="T395" s="33"/>
      <c r="U395" s="33"/>
    </row>
    <row r="396" spans="1:21">
      <c r="A396" s="41">
        <v>42185</v>
      </c>
      <c r="B396" s="33"/>
      <c r="C396" s="33"/>
      <c r="D396" s="33"/>
      <c r="E396" s="33"/>
      <c r="F396" s="33"/>
      <c r="G396" s="33"/>
      <c r="H396" s="33"/>
      <c r="I396" s="33"/>
      <c r="J396" s="33"/>
      <c r="K396" s="33"/>
      <c r="L396" s="33"/>
      <c r="M396" s="33"/>
      <c r="N396" s="33"/>
      <c r="O396" s="33"/>
      <c r="P396" s="33"/>
      <c r="Q396" s="33"/>
      <c r="R396" s="33"/>
      <c r="S396" s="33"/>
      <c r="T396" s="33"/>
      <c r="U396" s="33"/>
    </row>
    <row r="397" spans="1:21">
      <c r="A397" s="41">
        <v>42186</v>
      </c>
      <c r="B397" s="33"/>
      <c r="C397" s="33"/>
      <c r="D397" s="33"/>
      <c r="E397" s="33"/>
      <c r="F397" s="33"/>
      <c r="G397" s="33"/>
      <c r="H397" s="33"/>
      <c r="I397" s="33"/>
      <c r="J397" s="33"/>
      <c r="K397" s="33"/>
      <c r="L397" s="33"/>
      <c r="M397" s="33"/>
      <c r="N397" s="33"/>
      <c r="O397" s="33"/>
      <c r="P397" s="33"/>
      <c r="Q397" s="33"/>
      <c r="R397" s="33"/>
      <c r="S397" s="33"/>
      <c r="T397" s="33"/>
      <c r="U397" s="33"/>
    </row>
    <row r="398" spans="1:21">
      <c r="A398" s="41">
        <v>42187</v>
      </c>
      <c r="B398" s="33"/>
      <c r="C398" s="33"/>
      <c r="D398" s="33"/>
      <c r="E398" s="33"/>
      <c r="F398" s="33"/>
      <c r="G398" s="33"/>
      <c r="H398" s="33"/>
      <c r="I398" s="33"/>
      <c r="J398" s="33"/>
      <c r="K398" s="33"/>
      <c r="L398" s="33"/>
      <c r="M398" s="33"/>
      <c r="N398" s="33"/>
      <c r="O398" s="33"/>
      <c r="P398" s="33"/>
      <c r="Q398" s="33"/>
      <c r="R398" s="33"/>
      <c r="S398" s="33"/>
      <c r="T398" s="33"/>
      <c r="U398" s="33"/>
    </row>
    <row r="399" spans="1:21">
      <c r="A399" s="41">
        <v>42188</v>
      </c>
      <c r="B399" s="33"/>
      <c r="C399" s="33"/>
      <c r="D399" s="33"/>
      <c r="E399" s="33"/>
      <c r="F399" s="33"/>
      <c r="G399" s="33"/>
      <c r="H399" s="33"/>
      <c r="I399" s="33"/>
      <c r="J399" s="33"/>
      <c r="K399" s="33"/>
      <c r="L399" s="33"/>
      <c r="M399" s="33"/>
      <c r="N399" s="33"/>
      <c r="O399" s="33"/>
      <c r="P399" s="33"/>
      <c r="Q399" s="33"/>
      <c r="R399" s="33"/>
      <c r="S399" s="33"/>
      <c r="T399" s="33"/>
      <c r="U399" s="33"/>
    </row>
    <row r="400" spans="1:21">
      <c r="A400" s="41">
        <v>42189</v>
      </c>
      <c r="B400" s="33"/>
      <c r="C400" s="33"/>
      <c r="D400" s="33"/>
      <c r="E400" s="33"/>
      <c r="F400" s="33"/>
      <c r="G400" s="33"/>
      <c r="H400" s="33"/>
      <c r="I400" s="33"/>
      <c r="J400" s="33"/>
      <c r="K400" s="33"/>
      <c r="L400" s="33"/>
      <c r="M400" s="33"/>
      <c r="N400" s="33"/>
      <c r="O400" s="33"/>
      <c r="P400" s="33"/>
      <c r="Q400" s="33"/>
      <c r="R400" s="33"/>
      <c r="S400" s="33"/>
      <c r="T400" s="33"/>
      <c r="U400" s="33"/>
    </row>
    <row r="401" spans="1:21">
      <c r="A401" s="41">
        <v>42190</v>
      </c>
      <c r="B401" s="33"/>
      <c r="C401" s="33"/>
      <c r="D401" s="33"/>
      <c r="E401" s="33"/>
      <c r="F401" s="33"/>
      <c r="G401" s="33"/>
      <c r="H401" s="33"/>
      <c r="I401" s="33"/>
      <c r="J401" s="33"/>
      <c r="K401" s="33"/>
      <c r="L401" s="33"/>
      <c r="M401" s="33"/>
      <c r="N401" s="33"/>
      <c r="O401" s="33"/>
      <c r="P401" s="33"/>
      <c r="Q401" s="33"/>
      <c r="R401" s="33"/>
      <c r="S401" s="33"/>
      <c r="T401" s="33"/>
      <c r="U401" s="33"/>
    </row>
    <row r="402" spans="1:21">
      <c r="A402" s="41">
        <v>42191</v>
      </c>
      <c r="B402" s="33"/>
      <c r="C402" s="33"/>
      <c r="D402" s="33"/>
      <c r="E402" s="33"/>
      <c r="F402" s="33"/>
      <c r="G402" s="33"/>
      <c r="H402" s="33"/>
      <c r="I402" s="33"/>
      <c r="J402" s="33"/>
      <c r="K402" s="33"/>
      <c r="L402" s="33"/>
      <c r="M402" s="33"/>
      <c r="N402" s="33"/>
      <c r="O402" s="33"/>
      <c r="P402" s="33"/>
      <c r="Q402" s="33"/>
      <c r="R402" s="33"/>
      <c r="S402" s="33"/>
      <c r="T402" s="33"/>
      <c r="U402" s="33"/>
    </row>
    <row r="403" spans="1:21">
      <c r="A403" s="41">
        <v>42192</v>
      </c>
      <c r="B403" s="33"/>
      <c r="C403" s="33"/>
      <c r="D403" s="33"/>
      <c r="E403" s="33"/>
      <c r="F403" s="33"/>
      <c r="G403" s="33"/>
      <c r="H403" s="33"/>
      <c r="I403" s="33"/>
      <c r="J403" s="33"/>
      <c r="K403" s="33"/>
      <c r="L403" s="33"/>
      <c r="M403" s="33"/>
      <c r="N403" s="33"/>
      <c r="O403" s="33"/>
      <c r="P403" s="33"/>
      <c r="Q403" s="33"/>
      <c r="R403" s="33"/>
      <c r="S403" s="33"/>
      <c r="T403" s="33"/>
      <c r="U403" s="33"/>
    </row>
    <row r="404" spans="1:21">
      <c r="A404" s="41">
        <v>42193</v>
      </c>
      <c r="B404" s="33"/>
      <c r="C404" s="33"/>
      <c r="D404" s="33"/>
      <c r="E404" s="33"/>
      <c r="F404" s="33"/>
      <c r="G404" s="33"/>
      <c r="H404" s="33"/>
      <c r="I404" s="33"/>
      <c r="J404" s="33"/>
      <c r="K404" s="33"/>
      <c r="L404" s="33"/>
      <c r="M404" s="33"/>
      <c r="N404" s="33"/>
      <c r="O404" s="33"/>
      <c r="P404" s="33"/>
      <c r="Q404" s="33"/>
      <c r="R404" s="33"/>
      <c r="S404" s="33"/>
      <c r="T404" s="33"/>
      <c r="U404" s="33"/>
    </row>
    <row r="405" spans="1:21">
      <c r="A405" s="41">
        <v>42194</v>
      </c>
      <c r="B405" s="33"/>
      <c r="C405" s="33"/>
      <c r="D405" s="33"/>
      <c r="E405" s="33"/>
      <c r="F405" s="33"/>
      <c r="G405" s="33"/>
      <c r="H405" s="33"/>
      <c r="I405" s="33"/>
      <c r="J405" s="33"/>
      <c r="K405" s="33"/>
      <c r="L405" s="33"/>
      <c r="M405" s="33"/>
      <c r="N405" s="33"/>
      <c r="O405" s="33"/>
      <c r="P405" s="33"/>
      <c r="Q405" s="33"/>
      <c r="R405" s="33"/>
      <c r="S405" s="33"/>
      <c r="T405" s="33"/>
      <c r="U405" s="33"/>
    </row>
    <row r="406" spans="1:21">
      <c r="A406" s="41">
        <v>42195</v>
      </c>
      <c r="B406" s="33"/>
      <c r="C406" s="33"/>
      <c r="D406" s="33"/>
      <c r="E406" s="33"/>
      <c r="F406" s="33"/>
      <c r="G406" s="33"/>
      <c r="H406" s="33"/>
      <c r="I406" s="33"/>
      <c r="J406" s="33"/>
      <c r="K406" s="33"/>
      <c r="L406" s="33"/>
      <c r="M406" s="33"/>
      <c r="N406" s="33"/>
      <c r="O406" s="33"/>
      <c r="P406" s="33"/>
      <c r="Q406" s="33"/>
      <c r="R406" s="33"/>
      <c r="S406" s="33"/>
      <c r="T406" s="33"/>
      <c r="U406" s="33"/>
    </row>
    <row r="407" spans="1:21">
      <c r="A407" s="41">
        <v>42196</v>
      </c>
      <c r="B407" s="33"/>
      <c r="C407" s="33"/>
      <c r="D407" s="33"/>
      <c r="E407" s="33"/>
      <c r="F407" s="33"/>
      <c r="G407" s="33"/>
      <c r="H407" s="33"/>
      <c r="I407" s="33"/>
      <c r="J407" s="33"/>
      <c r="K407" s="33"/>
      <c r="L407" s="33"/>
      <c r="M407" s="33"/>
      <c r="N407" s="33"/>
      <c r="O407" s="33"/>
      <c r="P407" s="33"/>
      <c r="Q407" s="33"/>
      <c r="R407" s="33"/>
      <c r="S407" s="33"/>
      <c r="T407" s="33"/>
      <c r="U407" s="33"/>
    </row>
    <row r="408" spans="1:21">
      <c r="A408" s="41">
        <v>42197</v>
      </c>
      <c r="B408" s="33"/>
      <c r="C408" s="33"/>
      <c r="D408" s="33"/>
      <c r="E408" s="33"/>
      <c r="F408" s="33"/>
      <c r="G408" s="33"/>
      <c r="H408" s="33"/>
      <c r="I408" s="33"/>
      <c r="J408" s="33"/>
      <c r="K408" s="33"/>
      <c r="L408" s="33"/>
      <c r="M408" s="33"/>
      <c r="N408" s="33"/>
      <c r="O408" s="33"/>
      <c r="P408" s="33"/>
      <c r="Q408" s="33"/>
      <c r="R408" s="33"/>
      <c r="S408" s="33"/>
      <c r="T408" s="33"/>
      <c r="U408" s="33"/>
    </row>
    <row r="409" spans="1:21">
      <c r="A409" s="41">
        <v>42198</v>
      </c>
      <c r="B409" s="33"/>
      <c r="C409" s="33"/>
      <c r="D409" s="33"/>
      <c r="E409" s="33"/>
      <c r="F409" s="33"/>
      <c r="G409" s="33"/>
      <c r="H409" s="33"/>
      <c r="I409" s="33"/>
      <c r="J409" s="33"/>
      <c r="K409" s="33"/>
      <c r="L409" s="33"/>
      <c r="M409" s="33"/>
      <c r="N409" s="33"/>
      <c r="O409" s="33"/>
      <c r="P409" s="33"/>
      <c r="Q409" s="33"/>
      <c r="R409" s="33"/>
      <c r="S409" s="33"/>
      <c r="T409" s="33"/>
      <c r="U409" s="33"/>
    </row>
    <row r="410" spans="1:21">
      <c r="A410" s="41">
        <v>42199</v>
      </c>
      <c r="B410" s="33"/>
      <c r="C410" s="33"/>
      <c r="D410" s="33"/>
      <c r="E410" s="33"/>
      <c r="F410" s="33"/>
      <c r="G410" s="33"/>
      <c r="H410" s="33"/>
      <c r="I410" s="33"/>
      <c r="J410" s="33"/>
      <c r="K410" s="33"/>
      <c r="L410" s="33"/>
      <c r="M410" s="33"/>
      <c r="N410" s="33"/>
      <c r="O410" s="33"/>
      <c r="P410" s="33"/>
      <c r="Q410" s="33"/>
      <c r="R410" s="33"/>
      <c r="S410" s="33"/>
      <c r="T410" s="33"/>
      <c r="U410" s="33"/>
    </row>
    <row r="411" spans="1:21">
      <c r="A411" s="41">
        <v>42200</v>
      </c>
      <c r="B411" s="33"/>
      <c r="C411" s="33"/>
      <c r="D411" s="33"/>
      <c r="E411" s="33"/>
      <c r="F411" s="33"/>
      <c r="G411" s="33"/>
      <c r="H411" s="33"/>
      <c r="I411" s="33"/>
      <c r="J411" s="33"/>
      <c r="K411" s="33"/>
      <c r="L411" s="33"/>
      <c r="M411" s="33"/>
      <c r="N411" s="33"/>
      <c r="O411" s="33"/>
      <c r="P411" s="33"/>
      <c r="Q411" s="33"/>
      <c r="R411" s="33"/>
      <c r="S411" s="33"/>
      <c r="T411" s="33"/>
      <c r="U411" s="33"/>
    </row>
    <row r="412" spans="1:21">
      <c r="A412" s="41">
        <v>42201</v>
      </c>
      <c r="B412" s="33"/>
      <c r="C412" s="33"/>
      <c r="D412" s="33"/>
      <c r="E412" s="33"/>
      <c r="F412" s="33"/>
      <c r="G412" s="33"/>
      <c r="H412" s="33"/>
      <c r="I412" s="33"/>
      <c r="J412" s="33"/>
      <c r="K412" s="33"/>
      <c r="L412" s="33"/>
      <c r="M412" s="33"/>
      <c r="N412" s="33"/>
      <c r="O412" s="33"/>
      <c r="P412" s="33"/>
      <c r="Q412" s="33"/>
      <c r="R412" s="33"/>
      <c r="S412" s="33"/>
      <c r="T412" s="33"/>
      <c r="U412" s="33"/>
    </row>
    <row r="413" spans="1:21">
      <c r="A413" s="41">
        <v>42202</v>
      </c>
      <c r="B413" s="33"/>
      <c r="C413" s="33"/>
      <c r="D413" s="33"/>
      <c r="E413" s="33"/>
      <c r="F413" s="33"/>
      <c r="G413" s="33"/>
      <c r="H413" s="33"/>
      <c r="I413" s="33"/>
      <c r="J413" s="33"/>
      <c r="K413" s="33"/>
      <c r="L413" s="33"/>
      <c r="M413" s="33"/>
      <c r="N413" s="33"/>
      <c r="O413" s="33"/>
      <c r="P413" s="33"/>
      <c r="Q413" s="33"/>
      <c r="R413" s="33"/>
      <c r="S413" s="33"/>
      <c r="T413" s="33"/>
      <c r="U413" s="33"/>
    </row>
    <row r="414" spans="1:21">
      <c r="A414" s="41">
        <v>42203</v>
      </c>
      <c r="B414" s="33"/>
      <c r="C414" s="33"/>
      <c r="D414" s="33"/>
      <c r="E414" s="33"/>
      <c r="F414" s="33"/>
      <c r="G414" s="33"/>
      <c r="H414" s="33"/>
      <c r="I414" s="33"/>
      <c r="J414" s="33"/>
      <c r="K414" s="33"/>
      <c r="L414" s="33"/>
      <c r="M414" s="33"/>
      <c r="N414" s="33"/>
      <c r="O414" s="33"/>
      <c r="P414" s="33"/>
      <c r="Q414" s="33"/>
      <c r="R414" s="33"/>
      <c r="S414" s="33"/>
      <c r="T414" s="33"/>
      <c r="U414" s="33"/>
    </row>
    <row r="415" spans="1:21">
      <c r="A415" s="41">
        <v>42204</v>
      </c>
      <c r="B415" s="33"/>
      <c r="C415" s="33"/>
      <c r="D415" s="33"/>
      <c r="E415" s="33"/>
      <c r="F415" s="33"/>
      <c r="G415" s="33"/>
      <c r="H415" s="33"/>
      <c r="I415" s="33"/>
      <c r="J415" s="33"/>
      <c r="K415" s="33"/>
      <c r="L415" s="33"/>
      <c r="M415" s="33"/>
      <c r="N415" s="33"/>
      <c r="O415" s="33"/>
      <c r="P415" s="33"/>
      <c r="Q415" s="33"/>
      <c r="R415" s="33"/>
      <c r="S415" s="33"/>
      <c r="T415" s="33"/>
      <c r="U415" s="33"/>
    </row>
    <row r="416" spans="1:21">
      <c r="A416" s="41">
        <v>42205</v>
      </c>
      <c r="B416" s="33"/>
      <c r="C416" s="33"/>
      <c r="D416" s="33"/>
      <c r="E416" s="33"/>
      <c r="F416" s="33"/>
      <c r="G416" s="33"/>
      <c r="H416" s="33"/>
      <c r="I416" s="33"/>
      <c r="J416" s="33"/>
      <c r="K416" s="33"/>
      <c r="L416" s="33"/>
      <c r="M416" s="33"/>
      <c r="N416" s="33"/>
      <c r="O416" s="33"/>
      <c r="P416" s="33"/>
      <c r="Q416" s="33"/>
      <c r="R416" s="33"/>
      <c r="S416" s="33"/>
      <c r="T416" s="33"/>
      <c r="U416" s="33"/>
    </row>
    <row r="417" spans="1:21">
      <c r="A417" s="41">
        <v>42206</v>
      </c>
      <c r="B417" s="33"/>
      <c r="C417" s="33"/>
      <c r="D417" s="33"/>
      <c r="E417" s="33"/>
      <c r="F417" s="33"/>
      <c r="G417" s="33"/>
      <c r="H417" s="33"/>
      <c r="I417" s="33"/>
      <c r="J417" s="33"/>
      <c r="K417" s="33"/>
      <c r="L417" s="33"/>
      <c r="M417" s="33"/>
      <c r="N417" s="33"/>
      <c r="O417" s="33"/>
      <c r="P417" s="33"/>
      <c r="Q417" s="33"/>
      <c r="R417" s="33"/>
      <c r="S417" s="33"/>
      <c r="T417" s="33"/>
      <c r="U417" s="33"/>
    </row>
    <row r="418" spans="1:21">
      <c r="A418" s="41">
        <v>42207</v>
      </c>
      <c r="B418" s="33"/>
      <c r="C418" s="33"/>
      <c r="D418" s="33"/>
      <c r="E418" s="33"/>
      <c r="F418" s="33"/>
      <c r="G418" s="33"/>
      <c r="H418" s="33"/>
      <c r="I418" s="33"/>
      <c r="J418" s="33"/>
      <c r="K418" s="33"/>
      <c r="L418" s="33"/>
      <c r="M418" s="33"/>
      <c r="N418" s="33"/>
      <c r="O418" s="33"/>
      <c r="P418" s="33"/>
      <c r="Q418" s="33"/>
      <c r="R418" s="33"/>
      <c r="S418" s="33"/>
      <c r="T418" s="33"/>
      <c r="U418" s="33"/>
    </row>
    <row r="419" spans="1:21">
      <c r="A419" s="41">
        <v>42208</v>
      </c>
      <c r="B419" s="33"/>
      <c r="C419" s="33"/>
      <c r="D419" s="33"/>
      <c r="E419" s="33"/>
      <c r="F419" s="33"/>
      <c r="G419" s="33"/>
      <c r="H419" s="33"/>
      <c r="I419" s="33"/>
      <c r="J419" s="33"/>
      <c r="K419" s="33"/>
      <c r="L419" s="33"/>
      <c r="M419" s="33"/>
      <c r="N419" s="33"/>
      <c r="O419" s="33"/>
      <c r="P419" s="33"/>
      <c r="Q419" s="33"/>
      <c r="R419" s="33"/>
      <c r="S419" s="33"/>
      <c r="T419" s="33"/>
      <c r="U419" s="33"/>
    </row>
    <row r="420" spans="1:21">
      <c r="A420" s="41">
        <v>42209</v>
      </c>
      <c r="B420" s="33"/>
      <c r="C420" s="33"/>
      <c r="D420" s="33"/>
      <c r="E420" s="33"/>
      <c r="F420" s="33"/>
      <c r="G420" s="33"/>
      <c r="H420" s="33"/>
      <c r="I420" s="33"/>
      <c r="J420" s="33"/>
      <c r="K420" s="33"/>
      <c r="L420" s="33"/>
      <c r="M420" s="33"/>
      <c r="N420" s="33"/>
      <c r="O420" s="33"/>
      <c r="P420" s="33"/>
      <c r="Q420" s="33"/>
      <c r="R420" s="33"/>
      <c r="S420" s="33"/>
      <c r="T420" s="33"/>
      <c r="U420" s="33"/>
    </row>
    <row r="421" spans="1:21">
      <c r="A421" s="41">
        <v>42210</v>
      </c>
      <c r="B421" s="33"/>
      <c r="C421" s="33"/>
      <c r="D421" s="33"/>
      <c r="E421" s="33"/>
      <c r="F421" s="33"/>
      <c r="G421" s="33"/>
      <c r="H421" s="33"/>
      <c r="I421" s="33"/>
      <c r="J421" s="33"/>
      <c r="K421" s="33"/>
      <c r="L421" s="33"/>
      <c r="M421" s="33"/>
      <c r="N421" s="33"/>
      <c r="O421" s="33"/>
      <c r="P421" s="33"/>
      <c r="Q421" s="33"/>
      <c r="R421" s="33"/>
      <c r="S421" s="33"/>
      <c r="T421" s="33"/>
      <c r="U421" s="33"/>
    </row>
    <row r="422" spans="1:21">
      <c r="A422" s="41">
        <v>42211</v>
      </c>
      <c r="B422" s="33"/>
      <c r="C422" s="33"/>
      <c r="D422" s="33"/>
      <c r="E422" s="33"/>
      <c r="F422" s="33"/>
      <c r="G422" s="33"/>
      <c r="H422" s="33"/>
      <c r="I422" s="33"/>
      <c r="J422" s="33"/>
      <c r="K422" s="33"/>
      <c r="L422" s="33"/>
      <c r="M422" s="33"/>
      <c r="N422" s="33"/>
      <c r="O422" s="33"/>
      <c r="P422" s="33"/>
      <c r="Q422" s="33"/>
      <c r="R422" s="33"/>
      <c r="S422" s="33"/>
      <c r="T422" s="33"/>
      <c r="U422" s="33"/>
    </row>
    <row r="423" spans="1:21">
      <c r="A423" s="41">
        <v>42212</v>
      </c>
      <c r="B423" s="33"/>
      <c r="C423" s="33"/>
      <c r="D423" s="33"/>
      <c r="E423" s="33"/>
      <c r="F423" s="33"/>
      <c r="G423" s="33"/>
      <c r="H423" s="33"/>
      <c r="I423" s="33"/>
      <c r="J423" s="33"/>
      <c r="K423" s="33"/>
      <c r="L423" s="33"/>
      <c r="M423" s="33"/>
      <c r="N423" s="33"/>
      <c r="O423" s="33"/>
      <c r="P423" s="33"/>
      <c r="Q423" s="33"/>
      <c r="R423" s="33"/>
      <c r="S423" s="33"/>
      <c r="T423" s="33"/>
      <c r="U423" s="33"/>
    </row>
    <row r="424" spans="1:21">
      <c r="A424" s="41">
        <v>42213</v>
      </c>
      <c r="B424" s="33"/>
      <c r="C424" s="33"/>
      <c r="D424" s="33"/>
      <c r="E424" s="33"/>
      <c r="F424" s="33"/>
      <c r="G424" s="33"/>
      <c r="H424" s="33"/>
      <c r="I424" s="33"/>
      <c r="J424" s="33"/>
      <c r="K424" s="33"/>
      <c r="L424" s="33"/>
      <c r="M424" s="33"/>
      <c r="N424" s="33"/>
      <c r="O424" s="33"/>
      <c r="P424" s="33"/>
      <c r="Q424" s="33"/>
      <c r="R424" s="33"/>
      <c r="S424" s="33"/>
      <c r="T424" s="33"/>
      <c r="U424" s="33"/>
    </row>
    <row r="425" spans="1:21">
      <c r="A425" s="41">
        <v>42214</v>
      </c>
      <c r="B425" s="33"/>
      <c r="C425" s="33"/>
      <c r="D425" s="33"/>
      <c r="E425" s="33"/>
      <c r="F425" s="33"/>
      <c r="G425" s="33"/>
      <c r="H425" s="33"/>
      <c r="I425" s="33"/>
      <c r="J425" s="33"/>
      <c r="K425" s="33"/>
      <c r="L425" s="33"/>
      <c r="M425" s="33"/>
      <c r="N425" s="33"/>
      <c r="O425" s="33"/>
      <c r="P425" s="33"/>
      <c r="Q425" s="33"/>
      <c r="R425" s="33"/>
      <c r="S425" s="33"/>
      <c r="T425" s="33"/>
      <c r="U425" s="33"/>
    </row>
    <row r="426" spans="1:21">
      <c r="A426" s="41">
        <v>42215</v>
      </c>
      <c r="B426" s="33"/>
      <c r="C426" s="33"/>
      <c r="D426" s="33"/>
      <c r="E426" s="33"/>
      <c r="F426" s="33"/>
      <c r="G426" s="33"/>
      <c r="H426" s="33"/>
      <c r="I426" s="33"/>
      <c r="J426" s="33"/>
      <c r="K426" s="33"/>
      <c r="L426" s="33"/>
      <c r="M426" s="33"/>
      <c r="N426" s="33"/>
      <c r="O426" s="33"/>
      <c r="P426" s="33"/>
      <c r="Q426" s="33"/>
      <c r="R426" s="33"/>
      <c r="S426" s="33"/>
      <c r="T426" s="33"/>
      <c r="U426" s="33"/>
    </row>
    <row r="427" spans="1:21">
      <c r="A427" s="41">
        <v>42216</v>
      </c>
      <c r="B427" s="33"/>
      <c r="C427" s="33"/>
      <c r="D427" s="33"/>
      <c r="E427" s="33"/>
      <c r="F427" s="33"/>
      <c r="G427" s="33"/>
      <c r="H427" s="33"/>
      <c r="I427" s="33"/>
      <c r="J427" s="33"/>
      <c r="K427" s="33"/>
      <c r="L427" s="33"/>
      <c r="M427" s="33"/>
      <c r="N427" s="33"/>
      <c r="O427" s="33"/>
      <c r="P427" s="33"/>
      <c r="Q427" s="33"/>
      <c r="R427" s="33"/>
      <c r="S427" s="33"/>
      <c r="T427" s="33"/>
      <c r="U427" s="33"/>
    </row>
    <row r="428" spans="1:21">
      <c r="A428" s="41">
        <v>42217</v>
      </c>
      <c r="B428" s="33"/>
      <c r="C428" s="33"/>
      <c r="D428" s="33"/>
      <c r="E428" s="33"/>
      <c r="F428" s="33"/>
      <c r="G428" s="33"/>
      <c r="H428" s="33"/>
      <c r="I428" s="33"/>
      <c r="J428" s="33"/>
      <c r="K428" s="33"/>
      <c r="L428" s="33"/>
      <c r="M428" s="33"/>
      <c r="N428" s="33"/>
      <c r="O428" s="33"/>
      <c r="P428" s="33"/>
      <c r="Q428" s="33"/>
      <c r="R428" s="33"/>
      <c r="S428" s="33"/>
      <c r="T428" s="33"/>
      <c r="U428" s="33"/>
    </row>
    <row r="429" spans="1:21">
      <c r="A429" s="41">
        <v>42218</v>
      </c>
      <c r="B429" s="33"/>
      <c r="C429" s="33"/>
      <c r="D429" s="33"/>
      <c r="E429" s="33"/>
      <c r="F429" s="33"/>
      <c r="G429" s="33"/>
      <c r="H429" s="33"/>
      <c r="I429" s="33"/>
      <c r="J429" s="33"/>
      <c r="K429" s="33"/>
      <c r="L429" s="33"/>
      <c r="M429" s="33"/>
      <c r="N429" s="33"/>
      <c r="O429" s="33"/>
      <c r="P429" s="33"/>
      <c r="Q429" s="33"/>
      <c r="R429" s="33"/>
      <c r="S429" s="33"/>
      <c r="T429" s="33"/>
      <c r="U429" s="33"/>
    </row>
    <row r="430" spans="1:21">
      <c r="A430" s="41">
        <v>42219</v>
      </c>
      <c r="B430" s="33"/>
      <c r="C430" s="33"/>
      <c r="D430" s="33"/>
      <c r="E430" s="33"/>
      <c r="F430" s="33"/>
      <c r="G430" s="33"/>
      <c r="H430" s="33"/>
      <c r="I430" s="33"/>
      <c r="J430" s="33"/>
      <c r="K430" s="33"/>
      <c r="L430" s="33"/>
      <c r="M430" s="33"/>
      <c r="N430" s="33"/>
      <c r="O430" s="33"/>
      <c r="P430" s="33"/>
      <c r="Q430" s="33"/>
      <c r="R430" s="33"/>
      <c r="S430" s="33"/>
      <c r="T430" s="33"/>
      <c r="U430" s="33"/>
    </row>
    <row r="431" spans="1:21">
      <c r="A431" s="41">
        <v>42220</v>
      </c>
      <c r="B431" s="33"/>
      <c r="C431" s="33"/>
      <c r="D431" s="33"/>
      <c r="E431" s="33"/>
      <c r="F431" s="33"/>
      <c r="G431" s="33"/>
      <c r="H431" s="33"/>
      <c r="I431" s="33"/>
      <c r="J431" s="33"/>
      <c r="K431" s="33"/>
      <c r="L431" s="33"/>
      <c r="M431" s="33"/>
      <c r="N431" s="33"/>
      <c r="O431" s="33"/>
      <c r="P431" s="33"/>
      <c r="Q431" s="33"/>
      <c r="R431" s="33"/>
      <c r="S431" s="33"/>
      <c r="T431" s="33"/>
      <c r="U431" s="33"/>
    </row>
    <row r="432" spans="1:21">
      <c r="A432" s="41">
        <v>42221</v>
      </c>
      <c r="B432" s="33"/>
      <c r="C432" s="33"/>
      <c r="D432" s="33"/>
      <c r="E432" s="33"/>
      <c r="F432" s="33"/>
      <c r="G432" s="33"/>
      <c r="H432" s="33"/>
      <c r="I432" s="33"/>
      <c r="J432" s="33"/>
      <c r="K432" s="33"/>
      <c r="L432" s="33"/>
      <c r="M432" s="33"/>
      <c r="N432" s="33"/>
      <c r="O432" s="33"/>
      <c r="P432" s="33"/>
      <c r="Q432" s="33"/>
      <c r="R432" s="33"/>
      <c r="S432" s="33"/>
      <c r="T432" s="33"/>
      <c r="U432" s="33"/>
    </row>
    <row r="433" spans="1:21">
      <c r="A433" s="41">
        <v>42222</v>
      </c>
      <c r="B433" s="33"/>
      <c r="C433" s="33"/>
      <c r="D433" s="33"/>
      <c r="E433" s="33"/>
      <c r="F433" s="33"/>
      <c r="G433" s="33"/>
      <c r="H433" s="33"/>
      <c r="I433" s="33"/>
      <c r="J433" s="33"/>
      <c r="K433" s="33"/>
      <c r="L433" s="33"/>
      <c r="M433" s="33"/>
      <c r="N433" s="33"/>
      <c r="O433" s="33"/>
      <c r="P433" s="33"/>
      <c r="Q433" s="33"/>
      <c r="R433" s="33"/>
      <c r="S433" s="33"/>
      <c r="T433" s="33"/>
      <c r="U433" s="33"/>
    </row>
    <row r="434" spans="1:21">
      <c r="A434" s="41">
        <v>42223</v>
      </c>
      <c r="B434" s="33"/>
      <c r="C434" s="33"/>
      <c r="D434" s="33"/>
      <c r="E434" s="33"/>
      <c r="F434" s="33"/>
      <c r="G434" s="33"/>
      <c r="H434" s="33"/>
      <c r="I434" s="33"/>
      <c r="J434" s="33"/>
      <c r="K434" s="33"/>
      <c r="L434" s="33"/>
      <c r="M434" s="33"/>
      <c r="N434" s="33"/>
      <c r="O434" s="33"/>
      <c r="P434" s="33"/>
      <c r="Q434" s="33"/>
      <c r="R434" s="33"/>
      <c r="S434" s="33"/>
      <c r="T434" s="33"/>
      <c r="U434" s="33"/>
    </row>
    <row r="435" spans="1:21">
      <c r="A435" s="41">
        <v>42224</v>
      </c>
      <c r="B435" s="33"/>
      <c r="C435" s="33"/>
      <c r="D435" s="33"/>
      <c r="E435" s="33"/>
      <c r="F435" s="33"/>
      <c r="G435" s="33"/>
      <c r="H435" s="33"/>
      <c r="I435" s="33"/>
      <c r="J435" s="33"/>
      <c r="K435" s="33"/>
      <c r="L435" s="33"/>
      <c r="M435" s="33"/>
      <c r="N435" s="33"/>
      <c r="O435" s="33"/>
      <c r="P435" s="33"/>
      <c r="Q435" s="33"/>
      <c r="R435" s="33"/>
      <c r="S435" s="33"/>
      <c r="T435" s="33"/>
      <c r="U435" s="33"/>
    </row>
    <row r="436" spans="1:21">
      <c r="A436" s="41">
        <v>42225</v>
      </c>
      <c r="B436" s="33"/>
      <c r="C436" s="33"/>
      <c r="D436" s="33"/>
      <c r="E436" s="33"/>
      <c r="F436" s="33"/>
      <c r="G436" s="33"/>
      <c r="H436" s="33"/>
      <c r="I436" s="33"/>
      <c r="J436" s="33"/>
      <c r="K436" s="33"/>
      <c r="L436" s="33"/>
      <c r="M436" s="33"/>
      <c r="N436" s="33"/>
      <c r="O436" s="33"/>
      <c r="P436" s="33"/>
      <c r="Q436" s="33"/>
      <c r="R436" s="33"/>
      <c r="S436" s="33"/>
      <c r="T436" s="33"/>
      <c r="U436" s="33"/>
    </row>
    <row r="437" spans="1:21">
      <c r="A437" s="41">
        <v>42226</v>
      </c>
      <c r="B437" s="33"/>
      <c r="C437" s="33"/>
      <c r="D437" s="33"/>
      <c r="E437" s="33"/>
      <c r="F437" s="33"/>
      <c r="G437" s="33"/>
      <c r="H437" s="33"/>
      <c r="I437" s="33"/>
      <c r="J437" s="33"/>
      <c r="K437" s="33"/>
      <c r="L437" s="33"/>
      <c r="M437" s="33"/>
      <c r="N437" s="33"/>
      <c r="O437" s="33"/>
      <c r="P437" s="33"/>
      <c r="Q437" s="33"/>
      <c r="R437" s="33"/>
      <c r="S437" s="33"/>
      <c r="T437" s="33"/>
      <c r="U437" s="33"/>
    </row>
    <row r="438" spans="1:21">
      <c r="A438" s="41">
        <v>42227</v>
      </c>
      <c r="B438" s="33"/>
      <c r="C438" s="33"/>
      <c r="D438" s="33"/>
      <c r="E438" s="33"/>
      <c r="F438" s="33"/>
      <c r="G438" s="33"/>
      <c r="H438" s="33"/>
      <c r="I438" s="33"/>
      <c r="J438" s="33"/>
      <c r="K438" s="33"/>
      <c r="L438" s="33"/>
      <c r="M438" s="33"/>
      <c r="N438" s="33"/>
      <c r="O438" s="33"/>
      <c r="P438" s="33"/>
      <c r="Q438" s="33"/>
      <c r="R438" s="33"/>
      <c r="S438" s="33"/>
      <c r="T438" s="33"/>
      <c r="U438" s="33"/>
    </row>
    <row r="439" spans="1:21">
      <c r="A439" s="41">
        <v>42228</v>
      </c>
      <c r="B439" s="33"/>
      <c r="C439" s="33"/>
      <c r="D439" s="33"/>
      <c r="E439" s="33"/>
      <c r="F439" s="33"/>
      <c r="G439" s="33"/>
      <c r="H439" s="33"/>
      <c r="I439" s="33"/>
      <c r="J439" s="33"/>
      <c r="K439" s="33"/>
      <c r="L439" s="33"/>
      <c r="M439" s="33"/>
      <c r="N439" s="33"/>
      <c r="O439" s="33"/>
      <c r="P439" s="33"/>
      <c r="Q439" s="33"/>
      <c r="R439" s="33"/>
      <c r="S439" s="33"/>
      <c r="T439" s="33"/>
      <c r="U439" s="33"/>
    </row>
    <row r="440" spans="1:21">
      <c r="A440" s="41">
        <v>42229</v>
      </c>
      <c r="B440" s="33"/>
      <c r="C440" s="33"/>
      <c r="D440" s="33"/>
      <c r="E440" s="33"/>
      <c r="F440" s="33"/>
      <c r="G440" s="33"/>
      <c r="H440" s="33"/>
      <c r="I440" s="33"/>
      <c r="J440" s="33"/>
      <c r="K440" s="33"/>
      <c r="L440" s="33"/>
      <c r="M440" s="33"/>
      <c r="N440" s="33"/>
      <c r="O440" s="33"/>
      <c r="P440" s="33"/>
      <c r="Q440" s="33"/>
      <c r="R440" s="33"/>
      <c r="S440" s="33"/>
      <c r="T440" s="33"/>
      <c r="U440" s="33"/>
    </row>
    <row r="441" spans="1:21">
      <c r="A441" s="41">
        <v>42230</v>
      </c>
      <c r="B441" s="33"/>
      <c r="C441" s="33"/>
      <c r="D441" s="33"/>
      <c r="E441" s="33"/>
      <c r="F441" s="33"/>
      <c r="G441" s="33"/>
      <c r="H441" s="33"/>
      <c r="I441" s="33"/>
      <c r="J441" s="33"/>
      <c r="K441" s="33"/>
      <c r="L441" s="33"/>
      <c r="M441" s="33"/>
      <c r="N441" s="33"/>
      <c r="O441" s="33"/>
      <c r="P441" s="33"/>
      <c r="Q441" s="33"/>
      <c r="R441" s="33"/>
      <c r="S441" s="33"/>
      <c r="T441" s="33"/>
      <c r="U441" s="33"/>
    </row>
    <row r="442" spans="1:21">
      <c r="A442" s="41">
        <v>42231</v>
      </c>
      <c r="B442" s="33"/>
      <c r="C442" s="33"/>
      <c r="D442" s="33"/>
      <c r="E442" s="33"/>
      <c r="F442" s="33"/>
      <c r="G442" s="33"/>
      <c r="H442" s="33"/>
      <c r="I442" s="33"/>
      <c r="J442" s="33"/>
      <c r="K442" s="33"/>
      <c r="L442" s="33"/>
      <c r="M442" s="33"/>
      <c r="N442" s="33"/>
      <c r="O442" s="33"/>
      <c r="P442" s="33"/>
      <c r="Q442" s="33"/>
      <c r="R442" s="33"/>
      <c r="S442" s="33"/>
      <c r="T442" s="33"/>
      <c r="U442" s="33"/>
    </row>
    <row r="443" spans="1:21">
      <c r="A443" s="41">
        <v>42232</v>
      </c>
      <c r="B443" s="33"/>
      <c r="C443" s="33"/>
      <c r="D443" s="33"/>
      <c r="E443" s="33"/>
      <c r="F443" s="33"/>
      <c r="G443" s="33"/>
      <c r="H443" s="33"/>
      <c r="I443" s="33"/>
      <c r="J443" s="33"/>
      <c r="K443" s="33"/>
      <c r="L443" s="33"/>
      <c r="M443" s="33"/>
      <c r="N443" s="33"/>
      <c r="O443" s="33"/>
      <c r="P443" s="33"/>
      <c r="Q443" s="33"/>
      <c r="R443" s="33"/>
      <c r="S443" s="33"/>
      <c r="T443" s="33"/>
      <c r="U443" s="33"/>
    </row>
    <row r="444" spans="1:21">
      <c r="A444" s="41">
        <v>42233</v>
      </c>
      <c r="B444" s="33"/>
      <c r="C444" s="33"/>
      <c r="D444" s="33"/>
      <c r="E444" s="33"/>
      <c r="F444" s="33"/>
      <c r="G444" s="33"/>
      <c r="H444" s="33"/>
      <c r="I444" s="33"/>
      <c r="J444" s="33"/>
      <c r="K444" s="33"/>
      <c r="L444" s="33"/>
      <c r="M444" s="33"/>
      <c r="N444" s="33"/>
      <c r="O444" s="33"/>
      <c r="P444" s="33"/>
      <c r="Q444" s="33"/>
      <c r="R444" s="33"/>
      <c r="S444" s="33"/>
      <c r="T444" s="33"/>
      <c r="U444" s="33"/>
    </row>
    <row r="445" spans="1:21">
      <c r="A445" s="41">
        <v>42234</v>
      </c>
      <c r="B445" s="33"/>
      <c r="C445" s="33"/>
      <c r="D445" s="33"/>
      <c r="E445" s="33"/>
      <c r="F445" s="33"/>
      <c r="G445" s="33"/>
      <c r="H445" s="33"/>
      <c r="I445" s="33"/>
      <c r="J445" s="33"/>
      <c r="K445" s="33"/>
      <c r="L445" s="33"/>
      <c r="M445" s="33"/>
      <c r="N445" s="33"/>
      <c r="O445" s="33"/>
      <c r="P445" s="33"/>
      <c r="Q445" s="33"/>
      <c r="R445" s="33"/>
      <c r="S445" s="33"/>
      <c r="T445" s="33"/>
      <c r="U445" s="33"/>
    </row>
    <row r="446" spans="1:21">
      <c r="A446" s="41">
        <v>42235</v>
      </c>
      <c r="B446" s="33"/>
      <c r="C446" s="33"/>
      <c r="D446" s="33"/>
      <c r="E446" s="33"/>
      <c r="F446" s="33"/>
      <c r="G446" s="33"/>
      <c r="H446" s="33"/>
      <c r="I446" s="33"/>
      <c r="J446" s="33"/>
      <c r="K446" s="33"/>
      <c r="L446" s="33"/>
      <c r="M446" s="33"/>
      <c r="N446" s="33"/>
      <c r="O446" s="33"/>
      <c r="P446" s="33"/>
      <c r="Q446" s="33"/>
      <c r="R446" s="33"/>
      <c r="S446" s="33"/>
      <c r="T446" s="33"/>
      <c r="U446" s="33"/>
    </row>
    <row r="447" spans="1:21">
      <c r="A447" s="41">
        <v>42236</v>
      </c>
      <c r="B447" s="33"/>
      <c r="C447" s="33"/>
      <c r="D447" s="33"/>
      <c r="E447" s="33"/>
      <c r="F447" s="33"/>
      <c r="G447" s="33"/>
      <c r="H447" s="33"/>
      <c r="I447" s="33"/>
      <c r="J447" s="33"/>
      <c r="K447" s="33"/>
      <c r="L447" s="33"/>
      <c r="M447" s="33"/>
      <c r="N447" s="33"/>
      <c r="O447" s="33"/>
      <c r="P447" s="33"/>
      <c r="Q447" s="33"/>
      <c r="R447" s="33"/>
      <c r="S447" s="33"/>
      <c r="T447" s="33"/>
      <c r="U447" s="33"/>
    </row>
    <row r="448" spans="1:21">
      <c r="A448" s="41">
        <v>42237</v>
      </c>
      <c r="B448" s="33"/>
      <c r="C448" s="33"/>
      <c r="D448" s="33"/>
      <c r="E448" s="33"/>
      <c r="F448" s="33"/>
      <c r="G448" s="33"/>
      <c r="H448" s="33"/>
      <c r="I448" s="33"/>
      <c r="J448" s="33"/>
      <c r="K448" s="33"/>
      <c r="L448" s="33"/>
      <c r="M448" s="33"/>
      <c r="N448" s="33"/>
      <c r="O448" s="33"/>
      <c r="P448" s="33"/>
      <c r="Q448" s="33"/>
      <c r="R448" s="33"/>
      <c r="S448" s="33"/>
      <c r="T448" s="33"/>
      <c r="U448" s="33"/>
    </row>
    <row r="449" spans="1:21">
      <c r="A449" s="41">
        <v>42238</v>
      </c>
      <c r="B449" s="33"/>
      <c r="C449" s="33"/>
      <c r="D449" s="33"/>
      <c r="E449" s="33"/>
      <c r="F449" s="33"/>
      <c r="G449" s="33"/>
      <c r="H449" s="33"/>
      <c r="I449" s="33"/>
      <c r="J449" s="33"/>
      <c r="K449" s="33"/>
      <c r="L449" s="33"/>
      <c r="M449" s="33"/>
      <c r="N449" s="33"/>
      <c r="O449" s="33"/>
      <c r="P449" s="33"/>
      <c r="Q449" s="33"/>
      <c r="R449" s="33"/>
      <c r="S449" s="33"/>
      <c r="T449" s="33"/>
      <c r="U449" s="33"/>
    </row>
    <row r="450" spans="1:21">
      <c r="A450" s="41">
        <v>42239</v>
      </c>
      <c r="B450" s="33"/>
      <c r="C450" s="33"/>
      <c r="D450" s="33"/>
      <c r="E450" s="33"/>
      <c r="F450" s="33"/>
      <c r="G450" s="33"/>
      <c r="H450" s="33"/>
      <c r="I450" s="33"/>
      <c r="J450" s="33"/>
      <c r="K450" s="33"/>
      <c r="L450" s="33"/>
      <c r="M450" s="33"/>
      <c r="N450" s="33"/>
      <c r="O450" s="33"/>
      <c r="P450" s="33"/>
      <c r="Q450" s="33"/>
      <c r="R450" s="33"/>
      <c r="S450" s="33"/>
      <c r="T450" s="33"/>
      <c r="U450" s="33"/>
    </row>
    <row r="451" spans="1:21">
      <c r="A451" s="41">
        <v>42240</v>
      </c>
      <c r="B451" s="33"/>
      <c r="C451" s="33"/>
      <c r="D451" s="33"/>
      <c r="E451" s="33"/>
      <c r="F451" s="33"/>
      <c r="G451" s="33"/>
      <c r="H451" s="33"/>
      <c r="I451" s="33"/>
      <c r="J451" s="33"/>
      <c r="K451" s="33"/>
      <c r="L451" s="33"/>
      <c r="M451" s="33"/>
      <c r="N451" s="33"/>
      <c r="O451" s="33"/>
      <c r="P451" s="33"/>
      <c r="Q451" s="33"/>
      <c r="R451" s="33"/>
      <c r="S451" s="33"/>
      <c r="T451" s="33"/>
      <c r="U451" s="33"/>
    </row>
    <row r="452" spans="1:21">
      <c r="A452" s="41">
        <v>42241</v>
      </c>
      <c r="B452" s="33"/>
      <c r="C452" s="33"/>
      <c r="D452" s="33"/>
      <c r="E452" s="33"/>
      <c r="F452" s="33"/>
      <c r="G452" s="33"/>
      <c r="H452" s="33"/>
      <c r="I452" s="33"/>
      <c r="J452" s="33"/>
      <c r="K452" s="33"/>
      <c r="L452" s="33"/>
      <c r="M452" s="33"/>
      <c r="N452" s="33"/>
      <c r="O452" s="33"/>
      <c r="P452" s="33"/>
      <c r="Q452" s="33"/>
      <c r="R452" s="33"/>
      <c r="S452" s="33"/>
      <c r="T452" s="33"/>
      <c r="U452" s="33"/>
    </row>
    <row r="453" spans="1:21">
      <c r="A453" s="41">
        <v>42242</v>
      </c>
      <c r="B453" s="33"/>
      <c r="C453" s="33"/>
      <c r="D453" s="33"/>
      <c r="E453" s="33"/>
      <c r="F453" s="33"/>
      <c r="G453" s="33"/>
      <c r="H453" s="33"/>
      <c r="I453" s="33"/>
      <c r="J453" s="33"/>
      <c r="K453" s="33"/>
      <c r="L453" s="33"/>
      <c r="M453" s="33"/>
      <c r="N453" s="33"/>
      <c r="O453" s="33"/>
      <c r="P453" s="33"/>
      <c r="Q453" s="33"/>
      <c r="R453" s="33"/>
      <c r="S453" s="33"/>
      <c r="T453" s="33"/>
      <c r="U453" s="33"/>
    </row>
    <row r="454" spans="1:21">
      <c r="A454" s="41">
        <v>42243</v>
      </c>
      <c r="B454" s="33"/>
      <c r="C454" s="33"/>
      <c r="D454" s="33"/>
      <c r="E454" s="33"/>
      <c r="F454" s="33"/>
      <c r="G454" s="33"/>
      <c r="H454" s="33"/>
      <c r="I454" s="33"/>
      <c r="J454" s="33"/>
      <c r="K454" s="33"/>
      <c r="L454" s="33"/>
      <c r="M454" s="33"/>
      <c r="N454" s="33"/>
      <c r="O454" s="33"/>
      <c r="P454" s="33"/>
      <c r="Q454" s="33"/>
      <c r="R454" s="33"/>
      <c r="S454" s="33"/>
      <c r="T454" s="33"/>
      <c r="U454" s="33"/>
    </row>
    <row r="455" spans="1:21">
      <c r="A455" s="41">
        <v>42244</v>
      </c>
      <c r="B455" s="33"/>
      <c r="C455" s="33"/>
      <c r="D455" s="33"/>
      <c r="E455" s="33"/>
      <c r="F455" s="33"/>
      <c r="G455" s="33"/>
      <c r="H455" s="33"/>
      <c r="I455" s="33"/>
      <c r="J455" s="33"/>
      <c r="K455" s="33"/>
      <c r="L455" s="33"/>
      <c r="M455" s="33"/>
      <c r="N455" s="33"/>
      <c r="O455" s="33"/>
      <c r="P455" s="33"/>
      <c r="Q455" s="33"/>
      <c r="R455" s="33"/>
      <c r="S455" s="33"/>
      <c r="T455" s="33"/>
      <c r="U455" s="33"/>
    </row>
    <row r="456" spans="1:21">
      <c r="A456" s="41">
        <v>42245</v>
      </c>
      <c r="B456" s="33"/>
      <c r="C456" s="33"/>
      <c r="D456" s="33"/>
      <c r="E456" s="33"/>
      <c r="F456" s="33"/>
      <c r="G456" s="33"/>
      <c r="H456" s="33"/>
      <c r="I456" s="33"/>
      <c r="J456" s="33"/>
      <c r="K456" s="33"/>
      <c r="L456" s="33"/>
      <c r="M456" s="33"/>
      <c r="N456" s="33"/>
      <c r="O456" s="33"/>
      <c r="P456" s="33"/>
      <c r="Q456" s="33"/>
      <c r="R456" s="33"/>
      <c r="S456" s="33"/>
      <c r="T456" s="33"/>
      <c r="U456" s="33"/>
    </row>
    <row r="457" spans="1:21">
      <c r="A457" s="41">
        <v>42246</v>
      </c>
      <c r="B457" s="33"/>
      <c r="C457" s="33"/>
      <c r="D457" s="33"/>
      <c r="E457" s="33"/>
      <c r="F457" s="33"/>
      <c r="G457" s="33"/>
      <c r="H457" s="33"/>
      <c r="I457" s="33"/>
      <c r="J457" s="33"/>
      <c r="K457" s="33"/>
      <c r="L457" s="33"/>
      <c r="M457" s="33"/>
      <c r="N457" s="33"/>
      <c r="O457" s="33"/>
      <c r="P457" s="33"/>
      <c r="Q457" s="33"/>
      <c r="R457" s="33"/>
      <c r="S457" s="33"/>
      <c r="T457" s="33"/>
      <c r="U457" s="33"/>
    </row>
    <row r="458" spans="1:21">
      <c r="A458" s="41">
        <v>42247</v>
      </c>
      <c r="B458" s="33"/>
      <c r="C458" s="33"/>
      <c r="D458" s="33"/>
      <c r="E458" s="33"/>
      <c r="F458" s="33"/>
      <c r="G458" s="33"/>
      <c r="H458" s="33"/>
      <c r="I458" s="33"/>
      <c r="J458" s="33"/>
      <c r="K458" s="33"/>
      <c r="L458" s="33"/>
      <c r="M458" s="33"/>
      <c r="N458" s="33"/>
      <c r="O458" s="33"/>
      <c r="P458" s="33"/>
      <c r="Q458" s="33"/>
      <c r="R458" s="33"/>
      <c r="S458" s="33"/>
      <c r="T458" s="33"/>
      <c r="U458" s="33"/>
    </row>
    <row r="459" spans="1:21">
      <c r="A459" s="41">
        <v>42248</v>
      </c>
      <c r="B459" s="33"/>
      <c r="C459" s="33"/>
      <c r="D459" s="33"/>
      <c r="E459" s="33"/>
      <c r="F459" s="33"/>
      <c r="G459" s="33"/>
      <c r="H459" s="33"/>
      <c r="I459" s="33"/>
      <c r="J459" s="33"/>
      <c r="K459" s="33"/>
      <c r="L459" s="33"/>
      <c r="M459" s="33"/>
      <c r="N459" s="33"/>
      <c r="O459" s="33"/>
      <c r="P459" s="33"/>
      <c r="Q459" s="33"/>
      <c r="R459" s="33"/>
      <c r="S459" s="33"/>
      <c r="T459" s="33"/>
      <c r="U459" s="33"/>
    </row>
    <row r="460" spans="1:21">
      <c r="A460" s="41">
        <v>42249</v>
      </c>
      <c r="B460" s="33"/>
      <c r="C460" s="33"/>
      <c r="D460" s="33"/>
      <c r="E460" s="33"/>
      <c r="F460" s="33"/>
      <c r="G460" s="33"/>
      <c r="H460" s="33"/>
      <c r="I460" s="33"/>
      <c r="J460" s="33"/>
      <c r="K460" s="33"/>
      <c r="L460" s="33"/>
      <c r="M460" s="33"/>
      <c r="N460" s="33"/>
      <c r="O460" s="33"/>
      <c r="P460" s="33"/>
      <c r="Q460" s="33"/>
      <c r="R460" s="33"/>
      <c r="S460" s="33"/>
      <c r="T460" s="33"/>
      <c r="U460" s="33"/>
    </row>
    <row r="461" spans="1:21">
      <c r="A461" s="41">
        <v>42250</v>
      </c>
      <c r="B461" s="33"/>
      <c r="C461" s="33"/>
      <c r="D461" s="33"/>
      <c r="E461" s="33"/>
      <c r="F461" s="33"/>
      <c r="G461" s="33"/>
      <c r="H461" s="33"/>
      <c r="I461" s="33"/>
      <c r="J461" s="33"/>
      <c r="K461" s="33"/>
      <c r="L461" s="33"/>
      <c r="M461" s="33"/>
      <c r="N461" s="33"/>
      <c r="O461" s="33"/>
      <c r="P461" s="33"/>
      <c r="Q461" s="33"/>
      <c r="R461" s="33"/>
      <c r="S461" s="33"/>
      <c r="T461" s="33"/>
      <c r="U461" s="33"/>
    </row>
    <row r="462" spans="1:21">
      <c r="A462" s="41">
        <v>42251</v>
      </c>
      <c r="B462" s="33"/>
      <c r="C462" s="33"/>
      <c r="D462" s="33"/>
      <c r="E462" s="33"/>
      <c r="F462" s="33"/>
      <c r="G462" s="33"/>
      <c r="H462" s="33"/>
      <c r="I462" s="33"/>
      <c r="J462" s="33"/>
      <c r="K462" s="33"/>
      <c r="L462" s="33"/>
      <c r="M462" s="33"/>
      <c r="N462" s="33"/>
      <c r="O462" s="33"/>
      <c r="P462" s="33"/>
      <c r="Q462" s="33"/>
      <c r="R462" s="33"/>
      <c r="S462" s="33"/>
      <c r="T462" s="33"/>
      <c r="U462" s="33"/>
    </row>
    <row r="463" spans="1:21">
      <c r="A463" s="41">
        <v>42252</v>
      </c>
      <c r="B463" s="33"/>
      <c r="C463" s="33"/>
      <c r="D463" s="33"/>
      <c r="E463" s="33"/>
      <c r="F463" s="33"/>
      <c r="G463" s="33"/>
      <c r="H463" s="33"/>
      <c r="I463" s="33"/>
      <c r="J463" s="33"/>
      <c r="K463" s="33"/>
      <c r="L463" s="33"/>
      <c r="M463" s="33"/>
      <c r="N463" s="33"/>
      <c r="O463" s="33"/>
      <c r="P463" s="33"/>
      <c r="Q463" s="33"/>
      <c r="R463" s="33"/>
      <c r="S463" s="33"/>
      <c r="T463" s="33"/>
      <c r="U463" s="33"/>
    </row>
    <row r="464" spans="1:21">
      <c r="A464" s="41">
        <v>42253</v>
      </c>
      <c r="B464" s="33"/>
      <c r="C464" s="33"/>
      <c r="D464" s="33"/>
      <c r="E464" s="33"/>
      <c r="F464" s="33"/>
      <c r="G464" s="33"/>
      <c r="H464" s="33"/>
      <c r="I464" s="33"/>
      <c r="J464" s="33"/>
      <c r="K464" s="33"/>
      <c r="L464" s="33"/>
      <c r="M464" s="33"/>
      <c r="N464" s="33"/>
      <c r="O464" s="33"/>
      <c r="P464" s="33"/>
      <c r="Q464" s="33"/>
      <c r="R464" s="33"/>
      <c r="S464" s="33"/>
      <c r="T464" s="33"/>
      <c r="U464" s="33"/>
    </row>
    <row r="465" spans="1:21">
      <c r="A465" s="41">
        <v>42254</v>
      </c>
      <c r="B465" s="33"/>
      <c r="C465" s="33"/>
      <c r="D465" s="33"/>
      <c r="E465" s="33"/>
      <c r="F465" s="33"/>
      <c r="G465" s="33"/>
      <c r="H465" s="33"/>
      <c r="I465" s="33"/>
      <c r="J465" s="33"/>
      <c r="K465" s="33"/>
      <c r="L465" s="33"/>
      <c r="M465" s="33"/>
      <c r="N465" s="33"/>
      <c r="O465" s="33"/>
      <c r="P465" s="33"/>
      <c r="Q465" s="33"/>
      <c r="R465" s="33"/>
      <c r="S465" s="33"/>
      <c r="T465" s="33"/>
      <c r="U465" s="33"/>
    </row>
    <row r="466" spans="1:21">
      <c r="A466" s="41">
        <v>42255</v>
      </c>
      <c r="B466" s="33"/>
      <c r="C466" s="33"/>
      <c r="D466" s="33"/>
      <c r="E466" s="33"/>
      <c r="F466" s="33"/>
      <c r="G466" s="33"/>
      <c r="H466" s="33"/>
      <c r="I466" s="33"/>
      <c r="J466" s="33"/>
      <c r="K466" s="33"/>
      <c r="L466" s="33"/>
      <c r="M466" s="33"/>
      <c r="N466" s="33"/>
      <c r="O466" s="33"/>
      <c r="P466" s="33"/>
      <c r="Q466" s="33"/>
      <c r="R466" s="33"/>
      <c r="S466" s="33"/>
      <c r="T466" s="33"/>
      <c r="U466" s="33"/>
    </row>
    <row r="467" spans="1:21">
      <c r="A467" s="41">
        <v>42256</v>
      </c>
      <c r="B467" s="33"/>
      <c r="C467" s="33"/>
      <c r="D467" s="33"/>
      <c r="E467" s="33"/>
      <c r="F467" s="33"/>
      <c r="G467" s="33"/>
      <c r="H467" s="33"/>
      <c r="I467" s="33"/>
      <c r="J467" s="33"/>
      <c r="K467" s="33"/>
      <c r="L467" s="33"/>
      <c r="M467" s="33"/>
      <c r="N467" s="33"/>
      <c r="O467" s="33"/>
      <c r="P467" s="33"/>
      <c r="Q467" s="33"/>
      <c r="R467" s="33"/>
      <c r="S467" s="33"/>
      <c r="T467" s="33"/>
      <c r="U467" s="33"/>
    </row>
    <row r="468" spans="1:21">
      <c r="A468" s="41">
        <v>42257</v>
      </c>
      <c r="B468" s="33"/>
      <c r="C468" s="33"/>
      <c r="D468" s="33"/>
      <c r="E468" s="33"/>
      <c r="F468" s="33"/>
      <c r="G468" s="33"/>
      <c r="H468" s="33"/>
      <c r="I468" s="33"/>
      <c r="J468" s="33"/>
      <c r="K468" s="33"/>
      <c r="L468" s="33"/>
      <c r="M468" s="33"/>
      <c r="N468" s="33"/>
      <c r="O468" s="33"/>
      <c r="P468" s="33"/>
      <c r="Q468" s="33"/>
      <c r="R468" s="33"/>
      <c r="S468" s="33"/>
      <c r="T468" s="33"/>
      <c r="U468" s="33"/>
    </row>
    <row r="469" spans="1:21">
      <c r="A469" s="41">
        <v>42258</v>
      </c>
      <c r="B469" s="33"/>
      <c r="C469" s="33"/>
      <c r="D469" s="33"/>
      <c r="E469" s="33"/>
      <c r="F469" s="33"/>
      <c r="G469" s="33"/>
      <c r="H469" s="33"/>
      <c r="I469" s="33"/>
      <c r="J469" s="33"/>
      <c r="K469" s="33"/>
      <c r="L469" s="33"/>
      <c r="M469" s="33"/>
      <c r="N469" s="33"/>
      <c r="O469" s="33"/>
      <c r="P469" s="33"/>
      <c r="Q469" s="33"/>
      <c r="R469" s="33"/>
      <c r="S469" s="33"/>
      <c r="T469" s="33"/>
      <c r="U469" s="33"/>
    </row>
    <row r="470" spans="1:21">
      <c r="A470" s="41">
        <v>42259</v>
      </c>
      <c r="B470" s="33"/>
      <c r="C470" s="33"/>
      <c r="D470" s="33"/>
      <c r="E470" s="33"/>
      <c r="F470" s="33"/>
      <c r="G470" s="33"/>
      <c r="H470" s="33"/>
      <c r="I470" s="33"/>
      <c r="J470" s="33"/>
      <c r="K470" s="33"/>
      <c r="L470" s="33"/>
      <c r="M470" s="33"/>
      <c r="N470" s="33"/>
      <c r="O470" s="33"/>
      <c r="P470" s="33"/>
      <c r="Q470" s="33"/>
      <c r="R470" s="33"/>
      <c r="S470" s="33"/>
      <c r="T470" s="33"/>
      <c r="U470" s="33"/>
    </row>
    <row r="471" spans="1:21">
      <c r="A471" s="41">
        <v>42260</v>
      </c>
      <c r="B471" s="33"/>
      <c r="C471" s="33"/>
      <c r="D471" s="33"/>
      <c r="E471" s="33"/>
      <c r="F471" s="33"/>
      <c r="G471" s="33"/>
      <c r="H471" s="33"/>
      <c r="I471" s="33"/>
      <c r="J471" s="33"/>
      <c r="K471" s="33"/>
      <c r="L471" s="33"/>
      <c r="M471" s="33"/>
      <c r="N471" s="33"/>
      <c r="O471" s="33"/>
      <c r="P471" s="33"/>
      <c r="Q471" s="33"/>
      <c r="R471" s="33"/>
      <c r="S471" s="33"/>
      <c r="T471" s="33"/>
      <c r="U471" s="33"/>
    </row>
    <row r="472" spans="1:21">
      <c r="A472" s="41">
        <v>42261</v>
      </c>
      <c r="B472" s="33"/>
      <c r="C472" s="33"/>
      <c r="D472" s="33"/>
      <c r="E472" s="33"/>
      <c r="F472" s="33"/>
      <c r="G472" s="33"/>
      <c r="H472" s="33"/>
      <c r="I472" s="33"/>
      <c r="J472" s="33"/>
      <c r="K472" s="33"/>
      <c r="L472" s="33"/>
      <c r="M472" s="33"/>
      <c r="N472" s="33"/>
      <c r="O472" s="33"/>
      <c r="P472" s="33"/>
      <c r="Q472" s="33"/>
      <c r="R472" s="33"/>
      <c r="S472" s="33"/>
      <c r="T472" s="33"/>
      <c r="U472" s="33"/>
    </row>
    <row r="473" spans="1:21">
      <c r="A473" s="41">
        <v>42262</v>
      </c>
      <c r="B473" s="33"/>
      <c r="C473" s="33"/>
      <c r="D473" s="33"/>
      <c r="E473" s="33"/>
      <c r="F473" s="33"/>
      <c r="G473" s="33"/>
      <c r="H473" s="33"/>
      <c r="I473" s="33"/>
      <c r="J473" s="33"/>
      <c r="K473" s="33"/>
      <c r="L473" s="33"/>
      <c r="M473" s="33"/>
      <c r="N473" s="33"/>
      <c r="O473" s="33"/>
      <c r="P473" s="33"/>
      <c r="Q473" s="33"/>
      <c r="R473" s="33"/>
      <c r="S473" s="33"/>
      <c r="T473" s="33"/>
      <c r="U473" s="33"/>
    </row>
    <row r="474" spans="1:21">
      <c r="A474" s="41">
        <v>42263</v>
      </c>
      <c r="B474" s="33"/>
      <c r="C474" s="33"/>
      <c r="D474" s="33"/>
      <c r="E474" s="33"/>
      <c r="F474" s="33"/>
      <c r="G474" s="33"/>
      <c r="H474" s="33"/>
      <c r="I474" s="33"/>
      <c r="J474" s="33"/>
      <c r="K474" s="33"/>
      <c r="L474" s="33"/>
      <c r="M474" s="33"/>
      <c r="N474" s="33"/>
      <c r="O474" s="33"/>
      <c r="P474" s="33"/>
      <c r="Q474" s="33"/>
      <c r="R474" s="33"/>
      <c r="S474" s="33"/>
      <c r="T474" s="33"/>
      <c r="U474" s="33"/>
    </row>
    <row r="475" spans="1:21">
      <c r="A475" s="41">
        <v>42264</v>
      </c>
      <c r="B475" s="33"/>
      <c r="C475" s="33"/>
      <c r="D475" s="33"/>
      <c r="E475" s="33"/>
      <c r="F475" s="33"/>
      <c r="G475" s="33"/>
      <c r="H475" s="33"/>
      <c r="I475" s="33"/>
      <c r="J475" s="33"/>
      <c r="K475" s="33"/>
      <c r="L475" s="33"/>
      <c r="M475" s="33"/>
      <c r="N475" s="33"/>
      <c r="O475" s="33"/>
      <c r="P475" s="33"/>
      <c r="Q475" s="33"/>
      <c r="R475" s="33"/>
      <c r="S475" s="33"/>
      <c r="T475" s="33"/>
      <c r="U475" s="33"/>
    </row>
    <row r="476" spans="1:21">
      <c r="A476" s="41">
        <v>42265</v>
      </c>
      <c r="B476" s="33"/>
      <c r="C476" s="33"/>
      <c r="D476" s="33"/>
      <c r="E476" s="33"/>
      <c r="F476" s="33"/>
      <c r="G476" s="33"/>
      <c r="H476" s="33"/>
      <c r="I476" s="33"/>
      <c r="J476" s="33"/>
      <c r="K476" s="33"/>
      <c r="L476" s="33"/>
      <c r="M476" s="33"/>
      <c r="N476" s="33"/>
      <c r="O476" s="33"/>
      <c r="P476" s="33"/>
      <c r="Q476" s="33"/>
      <c r="R476" s="33"/>
      <c r="S476" s="33"/>
      <c r="T476" s="33"/>
      <c r="U476" s="33"/>
    </row>
    <row r="477" spans="1:21">
      <c r="A477" s="41">
        <v>42266</v>
      </c>
      <c r="B477" s="33"/>
      <c r="C477" s="33"/>
      <c r="D477" s="33"/>
      <c r="E477" s="33"/>
      <c r="F477" s="33"/>
      <c r="G477" s="33"/>
      <c r="H477" s="33"/>
      <c r="I477" s="33"/>
      <c r="J477" s="33"/>
      <c r="K477" s="33"/>
      <c r="L477" s="33"/>
      <c r="M477" s="33"/>
      <c r="N477" s="33"/>
      <c r="O477" s="33"/>
      <c r="P477" s="33"/>
      <c r="Q477" s="33"/>
      <c r="R477" s="33"/>
      <c r="S477" s="33"/>
      <c r="T477" s="33"/>
      <c r="U477" s="33"/>
    </row>
    <row r="478" spans="1:21">
      <c r="A478" s="41">
        <v>42267</v>
      </c>
      <c r="B478" s="33"/>
      <c r="C478" s="33"/>
      <c r="D478" s="33"/>
      <c r="E478" s="33"/>
      <c r="F478" s="33"/>
      <c r="G478" s="33"/>
      <c r="H478" s="33"/>
      <c r="I478" s="33"/>
      <c r="J478" s="33"/>
      <c r="K478" s="33"/>
      <c r="L478" s="33"/>
      <c r="M478" s="33"/>
      <c r="N478" s="33"/>
      <c r="O478" s="33"/>
      <c r="P478" s="33"/>
      <c r="Q478" s="33"/>
      <c r="R478" s="33"/>
      <c r="S478" s="33"/>
      <c r="T478" s="33"/>
      <c r="U478" s="33"/>
    </row>
    <row r="479" spans="1:21">
      <c r="A479" s="41">
        <v>42268</v>
      </c>
      <c r="B479" s="33"/>
      <c r="C479" s="33"/>
      <c r="D479" s="33"/>
      <c r="E479" s="33"/>
      <c r="F479" s="33"/>
      <c r="G479" s="33"/>
      <c r="H479" s="33"/>
      <c r="I479" s="33"/>
      <c r="J479" s="33"/>
      <c r="K479" s="33"/>
      <c r="L479" s="33"/>
      <c r="M479" s="33"/>
      <c r="N479" s="33"/>
      <c r="O479" s="33"/>
      <c r="P479" s="33"/>
      <c r="Q479" s="33"/>
      <c r="R479" s="33"/>
      <c r="S479" s="33"/>
      <c r="T479" s="33"/>
      <c r="U479" s="33"/>
    </row>
    <row r="480" spans="1:21">
      <c r="A480" s="41">
        <v>42269</v>
      </c>
      <c r="B480" s="33"/>
      <c r="C480" s="33"/>
      <c r="D480" s="33"/>
      <c r="E480" s="33"/>
      <c r="F480" s="33"/>
      <c r="G480" s="33"/>
      <c r="H480" s="33"/>
      <c r="I480" s="33"/>
      <c r="J480" s="33"/>
      <c r="K480" s="33"/>
      <c r="L480" s="33"/>
      <c r="M480" s="33"/>
      <c r="N480" s="33"/>
      <c r="O480" s="33"/>
      <c r="P480" s="33"/>
      <c r="Q480" s="33"/>
      <c r="R480" s="33"/>
      <c r="S480" s="33"/>
      <c r="T480" s="33"/>
      <c r="U480" s="33"/>
    </row>
    <row r="481" spans="1:21">
      <c r="A481" s="41">
        <v>42270</v>
      </c>
      <c r="B481" s="33"/>
      <c r="C481" s="33"/>
      <c r="D481" s="33"/>
      <c r="E481" s="33"/>
      <c r="F481" s="33"/>
      <c r="G481" s="33"/>
      <c r="H481" s="33"/>
      <c r="I481" s="33"/>
      <c r="J481" s="33"/>
      <c r="K481" s="33"/>
      <c r="L481" s="33"/>
      <c r="M481" s="33"/>
      <c r="N481" s="33"/>
      <c r="O481" s="33"/>
      <c r="P481" s="33"/>
      <c r="Q481" s="33"/>
      <c r="R481" s="33"/>
      <c r="S481" s="33"/>
      <c r="T481" s="33"/>
      <c r="U481" s="33"/>
    </row>
    <row r="482" spans="1:21">
      <c r="A482" s="41">
        <v>42271</v>
      </c>
      <c r="B482" s="33"/>
      <c r="C482" s="33"/>
      <c r="D482" s="33"/>
      <c r="E482" s="33"/>
      <c r="F482" s="33"/>
      <c r="G482" s="33"/>
      <c r="H482" s="33"/>
      <c r="I482" s="33"/>
      <c r="J482" s="33"/>
      <c r="K482" s="33"/>
      <c r="L482" s="33"/>
      <c r="M482" s="33"/>
      <c r="N482" s="33"/>
      <c r="O482" s="33"/>
      <c r="P482" s="33"/>
      <c r="Q482" s="33"/>
      <c r="R482" s="33"/>
      <c r="S482" s="33"/>
      <c r="T482" s="33"/>
      <c r="U482" s="33"/>
    </row>
    <row r="483" spans="1:21">
      <c r="A483" s="41">
        <v>42272</v>
      </c>
      <c r="B483" s="33"/>
      <c r="C483" s="33"/>
      <c r="D483" s="33"/>
      <c r="E483" s="33"/>
      <c r="F483" s="33"/>
      <c r="G483" s="33"/>
      <c r="H483" s="33"/>
      <c r="I483" s="33"/>
      <c r="J483" s="33"/>
      <c r="K483" s="33"/>
      <c r="L483" s="33"/>
      <c r="M483" s="33"/>
      <c r="N483" s="33"/>
      <c r="O483" s="33"/>
      <c r="P483" s="33"/>
      <c r="Q483" s="33"/>
      <c r="R483" s="33"/>
      <c r="S483" s="33"/>
      <c r="T483" s="33"/>
      <c r="U483" s="33"/>
    </row>
    <row r="484" spans="1:21">
      <c r="A484" s="41">
        <v>42273</v>
      </c>
      <c r="B484" s="33"/>
      <c r="C484" s="33"/>
      <c r="D484" s="33"/>
      <c r="E484" s="33"/>
      <c r="F484" s="33"/>
      <c r="G484" s="33"/>
      <c r="H484" s="33"/>
      <c r="I484" s="33"/>
      <c r="J484" s="33"/>
      <c r="K484" s="33"/>
      <c r="L484" s="33"/>
      <c r="M484" s="33"/>
      <c r="N484" s="33"/>
      <c r="O484" s="33"/>
      <c r="P484" s="33"/>
      <c r="Q484" s="33"/>
      <c r="R484" s="33"/>
      <c r="S484" s="33"/>
      <c r="T484" s="33"/>
      <c r="U484" s="33"/>
    </row>
    <row r="485" spans="1:21">
      <c r="A485" s="41">
        <v>42274</v>
      </c>
      <c r="B485" s="33"/>
      <c r="C485" s="33"/>
      <c r="D485" s="33"/>
      <c r="E485" s="33"/>
      <c r="F485" s="33"/>
      <c r="G485" s="33"/>
      <c r="H485" s="33"/>
      <c r="I485" s="33"/>
      <c r="J485" s="33"/>
      <c r="K485" s="33"/>
      <c r="L485" s="33"/>
      <c r="M485" s="33"/>
      <c r="N485" s="33"/>
      <c r="O485" s="33"/>
      <c r="P485" s="33"/>
      <c r="Q485" s="33"/>
      <c r="R485" s="33"/>
      <c r="S485" s="33"/>
      <c r="T485" s="33"/>
      <c r="U485" s="33"/>
    </row>
    <row r="486" spans="1:21">
      <c r="A486" s="41">
        <v>42275</v>
      </c>
      <c r="B486" s="33"/>
      <c r="C486" s="33"/>
      <c r="D486" s="33"/>
      <c r="E486" s="33"/>
      <c r="F486" s="33"/>
      <c r="G486" s="33"/>
      <c r="H486" s="33"/>
      <c r="I486" s="33"/>
      <c r="J486" s="33"/>
      <c r="K486" s="33"/>
      <c r="L486" s="33"/>
      <c r="M486" s="33"/>
      <c r="N486" s="33"/>
      <c r="O486" s="33"/>
      <c r="P486" s="33"/>
      <c r="Q486" s="33"/>
      <c r="R486" s="33"/>
      <c r="S486" s="33"/>
      <c r="T486" s="33"/>
      <c r="U486" s="33"/>
    </row>
    <row r="487" spans="1:21">
      <c r="A487" s="41">
        <v>42276</v>
      </c>
      <c r="B487" s="33"/>
      <c r="C487" s="33"/>
      <c r="D487" s="33"/>
      <c r="E487" s="33"/>
      <c r="F487" s="33"/>
      <c r="G487" s="33"/>
      <c r="H487" s="33"/>
      <c r="I487" s="33"/>
      <c r="J487" s="33"/>
      <c r="K487" s="33"/>
      <c r="L487" s="33"/>
      <c r="M487" s="33"/>
      <c r="N487" s="33"/>
      <c r="O487" s="33"/>
      <c r="P487" s="33"/>
      <c r="Q487" s="33"/>
      <c r="R487" s="33"/>
      <c r="S487" s="33"/>
      <c r="T487" s="33"/>
      <c r="U487" s="33"/>
    </row>
    <row r="488" spans="1:21">
      <c r="A488" s="41">
        <v>42277</v>
      </c>
      <c r="B488" s="33"/>
      <c r="C488" s="33"/>
      <c r="D488" s="33"/>
      <c r="E488" s="33"/>
      <c r="F488" s="33"/>
      <c r="G488" s="33"/>
      <c r="H488" s="33"/>
      <c r="I488" s="33"/>
      <c r="J488" s="33"/>
      <c r="K488" s="33"/>
      <c r="L488" s="33"/>
      <c r="M488" s="33"/>
      <c r="N488" s="33"/>
      <c r="O488" s="33"/>
      <c r="P488" s="33"/>
      <c r="Q488" s="33"/>
      <c r="R488" s="33"/>
      <c r="S488" s="33"/>
      <c r="T488" s="33"/>
      <c r="U488" s="33"/>
    </row>
    <row r="489" spans="1:21">
      <c r="A489" s="41">
        <v>42278</v>
      </c>
      <c r="B489" s="33"/>
      <c r="C489" s="33"/>
      <c r="D489" s="33"/>
      <c r="E489" s="33"/>
      <c r="F489" s="33"/>
      <c r="G489" s="33"/>
      <c r="H489" s="33"/>
      <c r="I489" s="33"/>
      <c r="J489" s="33"/>
      <c r="K489" s="33"/>
      <c r="L489" s="33"/>
      <c r="M489" s="33"/>
      <c r="N489" s="33"/>
      <c r="O489" s="33"/>
      <c r="P489" s="33"/>
      <c r="Q489" s="33"/>
      <c r="R489" s="33"/>
      <c r="S489" s="33"/>
      <c r="T489" s="33"/>
      <c r="U489" s="33"/>
    </row>
    <row r="490" spans="1:21">
      <c r="A490" s="41">
        <v>42279</v>
      </c>
      <c r="B490" s="33"/>
      <c r="C490" s="33"/>
      <c r="D490" s="33"/>
      <c r="E490" s="33"/>
      <c r="F490" s="33"/>
      <c r="G490" s="33"/>
      <c r="H490" s="33"/>
      <c r="I490" s="33"/>
      <c r="J490" s="33"/>
      <c r="K490" s="33"/>
      <c r="L490" s="33"/>
      <c r="M490" s="33"/>
      <c r="N490" s="33"/>
      <c r="O490" s="33"/>
      <c r="P490" s="33"/>
      <c r="Q490" s="33"/>
      <c r="R490" s="33"/>
      <c r="S490" s="33"/>
      <c r="T490" s="33"/>
      <c r="U490" s="33"/>
    </row>
    <row r="491" spans="1:21">
      <c r="A491" s="41">
        <v>42280</v>
      </c>
      <c r="B491" s="33"/>
      <c r="C491" s="33"/>
      <c r="D491" s="33"/>
      <c r="E491" s="33"/>
      <c r="F491" s="33"/>
      <c r="G491" s="33"/>
      <c r="H491" s="33"/>
      <c r="I491" s="33"/>
      <c r="J491" s="33"/>
      <c r="K491" s="33"/>
      <c r="L491" s="33"/>
      <c r="M491" s="33"/>
      <c r="N491" s="33"/>
      <c r="O491" s="33"/>
      <c r="P491" s="33"/>
      <c r="Q491" s="33"/>
      <c r="R491" s="33"/>
      <c r="S491" s="33"/>
      <c r="T491" s="33"/>
      <c r="U491" s="33"/>
    </row>
    <row r="492" spans="1:21">
      <c r="A492" s="41">
        <v>42281</v>
      </c>
      <c r="B492" s="33"/>
      <c r="C492" s="33"/>
      <c r="D492" s="33"/>
      <c r="E492" s="33"/>
      <c r="F492" s="33"/>
      <c r="G492" s="33"/>
      <c r="H492" s="33"/>
      <c r="I492" s="33"/>
      <c r="J492" s="33"/>
      <c r="K492" s="33"/>
      <c r="L492" s="33"/>
      <c r="M492" s="33"/>
      <c r="N492" s="33"/>
      <c r="O492" s="33"/>
      <c r="P492" s="33"/>
      <c r="Q492" s="33"/>
      <c r="R492" s="33"/>
      <c r="S492" s="33"/>
      <c r="T492" s="33"/>
      <c r="U492" s="33"/>
    </row>
    <row r="493" spans="1:21">
      <c r="A493" s="41">
        <v>42282</v>
      </c>
      <c r="B493" s="33"/>
      <c r="C493" s="33"/>
      <c r="D493" s="33"/>
      <c r="E493" s="33"/>
      <c r="F493" s="33"/>
      <c r="G493" s="33"/>
      <c r="H493" s="33"/>
      <c r="I493" s="33"/>
      <c r="J493" s="33"/>
      <c r="K493" s="33"/>
      <c r="L493" s="33"/>
      <c r="M493" s="33"/>
      <c r="N493" s="33"/>
      <c r="O493" s="33"/>
      <c r="P493" s="33"/>
      <c r="Q493" s="33"/>
      <c r="R493" s="33"/>
      <c r="S493" s="33"/>
      <c r="T493" s="33"/>
      <c r="U493" s="33"/>
    </row>
    <row r="494" spans="1:21">
      <c r="A494" s="41">
        <v>42283</v>
      </c>
      <c r="B494" s="33"/>
      <c r="C494" s="33"/>
      <c r="D494" s="33"/>
      <c r="E494" s="33"/>
      <c r="F494" s="33"/>
      <c r="G494" s="33"/>
      <c r="H494" s="33"/>
      <c r="I494" s="33"/>
      <c r="J494" s="33"/>
      <c r="K494" s="33"/>
      <c r="L494" s="33"/>
      <c r="M494" s="33"/>
      <c r="N494" s="33"/>
      <c r="O494" s="33"/>
      <c r="P494" s="33"/>
      <c r="Q494" s="33"/>
      <c r="R494" s="33"/>
      <c r="S494" s="33"/>
      <c r="T494" s="33"/>
      <c r="U494" s="33"/>
    </row>
    <row r="495" spans="1:21">
      <c r="A495" s="41">
        <v>42284</v>
      </c>
      <c r="B495" s="33"/>
      <c r="C495" s="33"/>
      <c r="D495" s="33"/>
      <c r="E495" s="33"/>
      <c r="F495" s="33"/>
      <c r="G495" s="33"/>
      <c r="H495" s="33"/>
      <c r="I495" s="33"/>
      <c r="J495" s="33"/>
      <c r="K495" s="33"/>
      <c r="L495" s="33"/>
      <c r="M495" s="33"/>
      <c r="N495" s="33"/>
      <c r="O495" s="33"/>
      <c r="P495" s="33"/>
      <c r="Q495" s="33"/>
      <c r="R495" s="33"/>
      <c r="S495" s="33"/>
      <c r="T495" s="33"/>
      <c r="U495" s="33"/>
    </row>
    <row r="496" spans="1:21">
      <c r="A496" s="41">
        <v>42285</v>
      </c>
      <c r="B496" s="33"/>
      <c r="C496" s="33"/>
      <c r="D496" s="33"/>
      <c r="E496" s="33"/>
      <c r="F496" s="33"/>
      <c r="G496" s="33"/>
      <c r="H496" s="33"/>
      <c r="I496" s="33"/>
      <c r="J496" s="33"/>
      <c r="K496" s="33"/>
      <c r="L496" s="33"/>
      <c r="M496" s="33"/>
      <c r="N496" s="33"/>
      <c r="O496" s="33"/>
      <c r="P496" s="33"/>
      <c r="Q496" s="33"/>
      <c r="R496" s="33"/>
      <c r="S496" s="33"/>
      <c r="T496" s="33"/>
      <c r="U496" s="33"/>
    </row>
    <row r="497" spans="1:21">
      <c r="A497" s="41">
        <v>42286</v>
      </c>
      <c r="B497" s="33"/>
      <c r="C497" s="33"/>
      <c r="D497" s="33"/>
      <c r="E497" s="33"/>
      <c r="F497" s="33"/>
      <c r="G497" s="33"/>
      <c r="H497" s="33"/>
      <c r="I497" s="33"/>
      <c r="J497" s="33"/>
      <c r="K497" s="33"/>
      <c r="L497" s="33"/>
      <c r="M497" s="33"/>
      <c r="N497" s="33"/>
      <c r="O497" s="33"/>
      <c r="P497" s="33"/>
      <c r="Q497" s="33"/>
      <c r="R497" s="33"/>
      <c r="S497" s="33"/>
      <c r="T497" s="33"/>
      <c r="U497" s="33"/>
    </row>
    <row r="498" spans="1:21">
      <c r="A498" s="41">
        <v>42287</v>
      </c>
      <c r="B498" s="33"/>
      <c r="C498" s="33"/>
      <c r="D498" s="33"/>
      <c r="E498" s="33"/>
      <c r="F498" s="33"/>
      <c r="G498" s="33"/>
      <c r="H498" s="33"/>
      <c r="I498" s="33"/>
      <c r="J498" s="33"/>
      <c r="K498" s="33"/>
      <c r="L498" s="33"/>
      <c r="M498" s="33"/>
      <c r="N498" s="33"/>
      <c r="O498" s="33"/>
      <c r="P498" s="33"/>
      <c r="Q498" s="33"/>
      <c r="R498" s="33"/>
      <c r="S498" s="33"/>
      <c r="T498" s="33"/>
      <c r="U498" s="33"/>
    </row>
    <row r="499" spans="1:21">
      <c r="A499" s="41">
        <v>42288</v>
      </c>
      <c r="B499" s="33"/>
      <c r="C499" s="33"/>
      <c r="D499" s="33"/>
      <c r="E499" s="33"/>
      <c r="F499" s="33"/>
      <c r="G499" s="33"/>
      <c r="H499" s="33"/>
      <c r="I499" s="33"/>
      <c r="J499" s="33"/>
      <c r="K499" s="33"/>
      <c r="L499" s="33"/>
      <c r="M499" s="33"/>
      <c r="N499" s="33"/>
      <c r="O499" s="33"/>
      <c r="P499" s="33"/>
      <c r="Q499" s="33"/>
      <c r="R499" s="33"/>
      <c r="S499" s="33"/>
      <c r="T499" s="33"/>
      <c r="U499" s="33"/>
    </row>
    <row r="500" spans="1:21">
      <c r="A500" s="41">
        <v>42289</v>
      </c>
      <c r="B500" s="33"/>
      <c r="C500" s="33"/>
      <c r="D500" s="33"/>
      <c r="E500" s="33"/>
      <c r="F500" s="33"/>
      <c r="G500" s="33"/>
      <c r="H500" s="33"/>
      <c r="I500" s="33"/>
      <c r="J500" s="33"/>
      <c r="K500" s="33"/>
      <c r="L500" s="33"/>
      <c r="M500" s="33"/>
      <c r="N500" s="33"/>
      <c r="O500" s="33"/>
      <c r="P500" s="33"/>
      <c r="Q500" s="33"/>
      <c r="R500" s="33"/>
      <c r="S500" s="33"/>
      <c r="T500" s="33"/>
      <c r="U500" s="33"/>
    </row>
    <row r="501" spans="1:21">
      <c r="A501" s="41">
        <v>42290</v>
      </c>
      <c r="B501" s="33"/>
      <c r="C501" s="33"/>
      <c r="D501" s="33"/>
      <c r="E501" s="33"/>
      <c r="F501" s="33"/>
      <c r="G501" s="33"/>
      <c r="H501" s="33"/>
      <c r="I501" s="33"/>
      <c r="J501" s="33"/>
      <c r="K501" s="33"/>
      <c r="L501" s="33"/>
      <c r="M501" s="33"/>
      <c r="N501" s="33"/>
      <c r="O501" s="33"/>
      <c r="P501" s="33"/>
      <c r="Q501" s="33"/>
      <c r="R501" s="33"/>
      <c r="S501" s="33"/>
      <c r="T501" s="33"/>
      <c r="U501" s="33"/>
    </row>
    <row r="502" spans="1:21">
      <c r="A502" s="41">
        <v>42291</v>
      </c>
      <c r="B502" s="33"/>
      <c r="C502" s="33"/>
      <c r="D502" s="33"/>
      <c r="E502" s="33"/>
      <c r="F502" s="33"/>
      <c r="G502" s="33"/>
      <c r="H502" s="33"/>
      <c r="I502" s="33"/>
      <c r="J502" s="33"/>
      <c r="K502" s="33"/>
      <c r="L502" s="33"/>
      <c r="M502" s="33"/>
      <c r="N502" s="33"/>
      <c r="O502" s="33"/>
      <c r="P502" s="33"/>
      <c r="Q502" s="33"/>
      <c r="R502" s="33"/>
      <c r="S502" s="33"/>
      <c r="T502" s="33"/>
      <c r="U502" s="33"/>
    </row>
    <row r="503" spans="1:21">
      <c r="A503" s="41">
        <v>42292</v>
      </c>
      <c r="B503" s="33"/>
      <c r="C503" s="33"/>
      <c r="D503" s="33"/>
      <c r="E503" s="33"/>
      <c r="F503" s="33"/>
      <c r="G503" s="33"/>
      <c r="H503" s="33"/>
      <c r="I503" s="33"/>
      <c r="J503" s="33"/>
      <c r="K503" s="33"/>
      <c r="L503" s="33"/>
      <c r="M503" s="33"/>
      <c r="N503" s="33"/>
      <c r="O503" s="33"/>
      <c r="P503" s="33"/>
      <c r="Q503" s="33"/>
      <c r="R503" s="33"/>
      <c r="S503" s="33"/>
      <c r="T503" s="33"/>
      <c r="U503" s="33"/>
    </row>
    <row r="504" spans="1:21">
      <c r="A504" s="41">
        <v>42293</v>
      </c>
      <c r="B504" s="33"/>
      <c r="C504" s="33"/>
      <c r="D504" s="33"/>
      <c r="E504" s="33"/>
      <c r="F504" s="33"/>
      <c r="G504" s="33"/>
      <c r="H504" s="33"/>
      <c r="I504" s="33"/>
      <c r="J504" s="33"/>
      <c r="K504" s="33"/>
      <c r="L504" s="33"/>
      <c r="M504" s="33"/>
      <c r="N504" s="33"/>
      <c r="O504" s="33"/>
      <c r="P504" s="33"/>
      <c r="Q504" s="33"/>
      <c r="R504" s="33"/>
      <c r="S504" s="33"/>
      <c r="T504" s="33"/>
      <c r="U504" s="33"/>
    </row>
    <row r="505" spans="1:21">
      <c r="A505" s="41">
        <v>42294</v>
      </c>
      <c r="B505" s="33"/>
      <c r="C505" s="33"/>
      <c r="D505" s="33"/>
      <c r="E505" s="33"/>
      <c r="F505" s="33"/>
      <c r="G505" s="33"/>
      <c r="H505" s="33"/>
      <c r="I505" s="33"/>
      <c r="J505" s="33"/>
      <c r="K505" s="33"/>
      <c r="L505" s="33"/>
      <c r="M505" s="33"/>
      <c r="N505" s="33"/>
      <c r="O505" s="33"/>
      <c r="P505" s="33"/>
      <c r="Q505" s="33"/>
      <c r="R505" s="33"/>
      <c r="S505" s="33"/>
      <c r="T505" s="33"/>
      <c r="U505" s="33"/>
    </row>
    <row r="506" spans="1:21">
      <c r="A506" s="41">
        <v>42295</v>
      </c>
      <c r="B506" s="33"/>
      <c r="C506" s="33"/>
      <c r="D506" s="33"/>
      <c r="E506" s="33"/>
      <c r="F506" s="33"/>
      <c r="G506" s="33"/>
      <c r="H506" s="33"/>
      <c r="I506" s="33"/>
      <c r="J506" s="33"/>
      <c r="K506" s="33"/>
      <c r="L506" s="33"/>
      <c r="M506" s="33"/>
      <c r="N506" s="33"/>
      <c r="O506" s="33"/>
      <c r="P506" s="33"/>
      <c r="Q506" s="33"/>
      <c r="R506" s="33"/>
      <c r="S506" s="33"/>
      <c r="T506" s="33"/>
      <c r="U506" s="33"/>
    </row>
    <row r="507" spans="1:21">
      <c r="A507" s="41">
        <v>42296</v>
      </c>
      <c r="B507" s="33"/>
      <c r="C507" s="33"/>
      <c r="D507" s="33"/>
      <c r="E507" s="33"/>
      <c r="F507" s="33"/>
      <c r="G507" s="33"/>
      <c r="H507" s="33"/>
      <c r="I507" s="33"/>
      <c r="J507" s="33"/>
      <c r="K507" s="33"/>
      <c r="L507" s="33"/>
      <c r="M507" s="33"/>
      <c r="N507" s="33"/>
      <c r="O507" s="33"/>
      <c r="P507" s="33"/>
      <c r="Q507" s="33"/>
      <c r="R507" s="33"/>
      <c r="S507" s="33"/>
      <c r="T507" s="33"/>
      <c r="U507" s="33"/>
    </row>
    <row r="508" spans="1:21">
      <c r="A508" s="41">
        <v>42297</v>
      </c>
      <c r="B508" s="33"/>
      <c r="C508" s="33"/>
      <c r="D508" s="33"/>
      <c r="E508" s="33"/>
      <c r="F508" s="33"/>
      <c r="G508" s="33"/>
      <c r="H508" s="33"/>
      <c r="I508" s="33"/>
      <c r="J508" s="33"/>
      <c r="K508" s="33"/>
      <c r="L508" s="33"/>
      <c r="M508" s="33"/>
      <c r="N508" s="33"/>
      <c r="O508" s="33"/>
      <c r="P508" s="33"/>
      <c r="Q508" s="33"/>
      <c r="R508" s="33"/>
      <c r="S508" s="33"/>
      <c r="T508" s="33"/>
      <c r="U508" s="33"/>
    </row>
    <row r="509" spans="1:21">
      <c r="A509" s="41">
        <v>42298</v>
      </c>
      <c r="B509" s="33"/>
      <c r="C509" s="33"/>
      <c r="D509" s="33"/>
      <c r="E509" s="33"/>
      <c r="F509" s="33"/>
      <c r="G509" s="33"/>
      <c r="H509" s="33"/>
      <c r="I509" s="33"/>
      <c r="J509" s="33"/>
      <c r="K509" s="33"/>
      <c r="L509" s="33"/>
      <c r="M509" s="33"/>
      <c r="N509" s="33"/>
      <c r="O509" s="33"/>
      <c r="P509" s="33"/>
      <c r="Q509" s="33"/>
      <c r="R509" s="33"/>
      <c r="S509" s="33"/>
      <c r="T509" s="33"/>
      <c r="U509" s="33"/>
    </row>
    <row r="510" spans="1:21">
      <c r="A510" s="41">
        <v>42299</v>
      </c>
      <c r="B510" s="33"/>
      <c r="C510" s="33"/>
      <c r="D510" s="33"/>
      <c r="E510" s="33"/>
      <c r="F510" s="33"/>
      <c r="G510" s="33"/>
      <c r="H510" s="33"/>
      <c r="I510" s="33"/>
      <c r="J510" s="33"/>
      <c r="K510" s="33"/>
      <c r="L510" s="33"/>
      <c r="M510" s="33"/>
      <c r="N510" s="33"/>
      <c r="O510" s="33"/>
      <c r="P510" s="33"/>
      <c r="Q510" s="33"/>
      <c r="R510" s="33"/>
      <c r="S510" s="33"/>
      <c r="T510" s="33"/>
      <c r="U510" s="33"/>
    </row>
    <row r="511" spans="1:21">
      <c r="A511" s="41">
        <v>42300</v>
      </c>
      <c r="B511" s="33"/>
      <c r="C511" s="33"/>
      <c r="D511" s="33"/>
      <c r="E511" s="33"/>
      <c r="F511" s="33"/>
      <c r="G511" s="33"/>
      <c r="H511" s="33"/>
      <c r="I511" s="33"/>
      <c r="J511" s="33"/>
      <c r="K511" s="33"/>
      <c r="L511" s="33"/>
      <c r="M511" s="33"/>
      <c r="N511" s="33"/>
      <c r="O511" s="33"/>
      <c r="P511" s="33"/>
      <c r="Q511" s="33"/>
      <c r="R511" s="33"/>
      <c r="S511" s="33"/>
      <c r="T511" s="33"/>
      <c r="U511" s="33"/>
    </row>
    <row r="512" spans="1:21">
      <c r="A512" s="41">
        <v>42301</v>
      </c>
      <c r="B512" s="33"/>
      <c r="C512" s="33"/>
      <c r="D512" s="33"/>
      <c r="E512" s="33"/>
      <c r="F512" s="33"/>
      <c r="G512" s="33"/>
      <c r="H512" s="33"/>
      <c r="I512" s="33"/>
      <c r="J512" s="33"/>
      <c r="K512" s="33"/>
      <c r="L512" s="33"/>
      <c r="M512" s="33"/>
      <c r="N512" s="33"/>
      <c r="O512" s="33"/>
      <c r="P512" s="33"/>
      <c r="Q512" s="33"/>
      <c r="R512" s="33"/>
      <c r="S512" s="33"/>
      <c r="T512" s="33"/>
      <c r="U512" s="33"/>
    </row>
    <row r="513" spans="1:21">
      <c r="A513" s="41">
        <v>42302</v>
      </c>
      <c r="B513" s="33"/>
      <c r="C513" s="33"/>
      <c r="D513" s="33"/>
      <c r="E513" s="33"/>
      <c r="F513" s="33"/>
      <c r="G513" s="33"/>
      <c r="H513" s="33"/>
      <c r="I513" s="33"/>
      <c r="J513" s="33"/>
      <c r="K513" s="33"/>
      <c r="L513" s="33"/>
      <c r="M513" s="33"/>
      <c r="N513" s="33"/>
      <c r="O513" s="33"/>
      <c r="P513" s="33"/>
      <c r="Q513" s="33"/>
      <c r="R513" s="33"/>
      <c r="S513" s="33"/>
      <c r="T513" s="33"/>
      <c r="U513" s="33"/>
    </row>
    <row r="514" spans="1:21">
      <c r="A514" s="41">
        <v>42303</v>
      </c>
      <c r="B514" s="33"/>
      <c r="C514" s="33"/>
      <c r="D514" s="33"/>
      <c r="E514" s="33"/>
      <c r="F514" s="33"/>
      <c r="G514" s="33"/>
      <c r="H514" s="33"/>
      <c r="I514" s="33"/>
      <c r="J514" s="33"/>
      <c r="K514" s="33"/>
      <c r="L514" s="33"/>
      <c r="M514" s="33"/>
      <c r="N514" s="33"/>
      <c r="O514" s="33"/>
      <c r="P514" s="33"/>
      <c r="Q514" s="33"/>
      <c r="R514" s="33"/>
      <c r="S514" s="33"/>
      <c r="T514" s="33"/>
      <c r="U514" s="33"/>
    </row>
    <row r="515" spans="1:21">
      <c r="A515" s="41">
        <v>42304</v>
      </c>
      <c r="B515" s="33"/>
      <c r="C515" s="33"/>
      <c r="D515" s="33"/>
      <c r="E515" s="33"/>
      <c r="F515" s="33"/>
      <c r="G515" s="33"/>
      <c r="H515" s="33"/>
      <c r="I515" s="33"/>
      <c r="J515" s="33"/>
      <c r="K515" s="33"/>
      <c r="L515" s="33"/>
      <c r="M515" s="33"/>
      <c r="N515" s="33"/>
      <c r="O515" s="33"/>
      <c r="P515" s="33"/>
      <c r="Q515" s="33"/>
      <c r="R515" s="33"/>
      <c r="S515" s="33"/>
      <c r="T515" s="33"/>
      <c r="U515" s="33"/>
    </row>
    <row r="516" spans="1:21">
      <c r="A516" s="41">
        <v>42305</v>
      </c>
      <c r="B516" s="33"/>
      <c r="C516" s="33"/>
      <c r="D516" s="33"/>
      <c r="E516" s="33"/>
      <c r="F516" s="33"/>
      <c r="G516" s="33"/>
      <c r="H516" s="33"/>
      <c r="I516" s="33"/>
      <c r="J516" s="33"/>
      <c r="K516" s="33"/>
      <c r="L516" s="33"/>
      <c r="M516" s="33"/>
      <c r="N516" s="33"/>
      <c r="O516" s="33"/>
      <c r="P516" s="33"/>
      <c r="Q516" s="33"/>
      <c r="R516" s="33"/>
      <c r="S516" s="33"/>
      <c r="T516" s="33"/>
      <c r="U516" s="33"/>
    </row>
    <row r="517" spans="1:21">
      <c r="A517" s="41">
        <v>42306</v>
      </c>
      <c r="B517" s="33"/>
      <c r="C517" s="33"/>
      <c r="D517" s="33"/>
      <c r="E517" s="33"/>
      <c r="F517" s="33"/>
      <c r="G517" s="33"/>
      <c r="H517" s="33"/>
      <c r="I517" s="33"/>
      <c r="J517" s="33"/>
      <c r="K517" s="33"/>
      <c r="L517" s="33"/>
      <c r="M517" s="33"/>
      <c r="N517" s="33"/>
      <c r="O517" s="33"/>
      <c r="P517" s="33"/>
      <c r="Q517" s="33"/>
      <c r="R517" s="33"/>
      <c r="S517" s="33"/>
      <c r="T517" s="33"/>
      <c r="U517" s="33"/>
    </row>
    <row r="518" spans="1:21">
      <c r="A518" s="41">
        <v>42307</v>
      </c>
      <c r="B518" s="33"/>
      <c r="C518" s="33"/>
      <c r="D518" s="33"/>
      <c r="E518" s="33"/>
      <c r="F518" s="33"/>
      <c r="G518" s="33"/>
      <c r="H518" s="33"/>
      <c r="I518" s="33"/>
      <c r="J518" s="33"/>
      <c r="K518" s="33"/>
      <c r="L518" s="33"/>
      <c r="M518" s="33"/>
      <c r="N518" s="33"/>
      <c r="O518" s="33"/>
      <c r="P518" s="33"/>
      <c r="Q518" s="33"/>
      <c r="R518" s="33"/>
      <c r="S518" s="33"/>
      <c r="T518" s="33"/>
      <c r="U518" s="33"/>
    </row>
    <row r="519" spans="1:21">
      <c r="A519" s="41">
        <v>42308</v>
      </c>
      <c r="B519" s="33"/>
      <c r="C519" s="33"/>
      <c r="D519" s="33"/>
      <c r="E519" s="33"/>
      <c r="F519" s="33"/>
      <c r="G519" s="33"/>
      <c r="H519" s="33"/>
      <c r="I519" s="33"/>
      <c r="J519" s="33"/>
      <c r="K519" s="33"/>
      <c r="L519" s="33"/>
      <c r="M519" s="33"/>
      <c r="N519" s="33"/>
      <c r="O519" s="33"/>
      <c r="P519" s="33"/>
      <c r="Q519" s="33"/>
      <c r="R519" s="33"/>
      <c r="S519" s="33"/>
      <c r="T519" s="33"/>
      <c r="U519" s="33"/>
    </row>
    <row r="520" spans="1:21">
      <c r="A520" s="41">
        <v>42309</v>
      </c>
      <c r="B520" s="33"/>
      <c r="C520" s="33"/>
      <c r="D520" s="33"/>
      <c r="E520" s="33"/>
      <c r="F520" s="33"/>
      <c r="G520" s="33"/>
      <c r="H520" s="33"/>
      <c r="I520" s="33"/>
      <c r="J520" s="33"/>
      <c r="K520" s="33"/>
      <c r="L520" s="33"/>
      <c r="M520" s="33"/>
      <c r="N520" s="33"/>
      <c r="O520" s="33"/>
      <c r="P520" s="33"/>
      <c r="Q520" s="33"/>
      <c r="R520" s="33"/>
      <c r="S520" s="33"/>
      <c r="T520" s="33"/>
      <c r="U520" s="33"/>
    </row>
    <row r="521" spans="1:21">
      <c r="A521" s="41">
        <v>42310</v>
      </c>
      <c r="B521" s="33"/>
      <c r="C521" s="33"/>
      <c r="D521" s="33"/>
      <c r="E521" s="33"/>
      <c r="F521" s="33"/>
      <c r="G521" s="33"/>
      <c r="H521" s="33"/>
      <c r="I521" s="33"/>
      <c r="J521" s="33"/>
      <c r="K521" s="33"/>
      <c r="L521" s="33"/>
      <c r="M521" s="33"/>
      <c r="N521" s="33"/>
      <c r="O521" s="33"/>
      <c r="P521" s="33"/>
      <c r="Q521" s="33"/>
      <c r="R521" s="33"/>
      <c r="S521" s="33"/>
      <c r="T521" s="33"/>
      <c r="U521" s="33"/>
    </row>
    <row r="522" spans="1:21">
      <c r="A522" s="41">
        <v>42311</v>
      </c>
      <c r="B522" s="33"/>
      <c r="C522" s="33"/>
      <c r="D522" s="33"/>
      <c r="E522" s="33"/>
      <c r="F522" s="33"/>
      <c r="G522" s="33"/>
      <c r="H522" s="33"/>
      <c r="I522" s="33"/>
      <c r="J522" s="33"/>
      <c r="K522" s="33"/>
      <c r="L522" s="33"/>
      <c r="M522" s="33"/>
      <c r="N522" s="33"/>
      <c r="O522" s="33"/>
      <c r="P522" s="33"/>
      <c r="Q522" s="33"/>
      <c r="R522" s="33"/>
      <c r="S522" s="33"/>
      <c r="T522" s="33"/>
      <c r="U522" s="33"/>
    </row>
    <row r="523" spans="1:21">
      <c r="A523" s="41">
        <v>42312</v>
      </c>
      <c r="B523" s="33"/>
      <c r="C523" s="33"/>
      <c r="D523" s="33"/>
      <c r="E523" s="33"/>
      <c r="F523" s="33"/>
      <c r="G523" s="33"/>
      <c r="H523" s="33"/>
      <c r="I523" s="33"/>
      <c r="J523" s="33"/>
      <c r="K523" s="33"/>
      <c r="L523" s="33"/>
      <c r="M523" s="33"/>
      <c r="N523" s="33"/>
      <c r="O523" s="33"/>
      <c r="P523" s="33"/>
      <c r="Q523" s="33"/>
      <c r="R523" s="33"/>
      <c r="S523" s="33"/>
      <c r="T523" s="33"/>
      <c r="U523" s="33"/>
    </row>
    <row r="524" spans="1:21">
      <c r="A524" s="41">
        <v>42313</v>
      </c>
      <c r="B524" s="33"/>
      <c r="C524" s="33"/>
      <c r="D524" s="33"/>
      <c r="E524" s="33"/>
      <c r="F524" s="33"/>
      <c r="G524" s="33"/>
      <c r="H524" s="33"/>
      <c r="I524" s="33"/>
      <c r="J524" s="33"/>
      <c r="K524" s="33"/>
      <c r="L524" s="33"/>
      <c r="M524" s="33"/>
      <c r="N524" s="33"/>
      <c r="O524" s="33"/>
      <c r="P524" s="33"/>
      <c r="Q524" s="33"/>
      <c r="R524" s="33"/>
      <c r="S524" s="33"/>
      <c r="T524" s="33"/>
      <c r="U524" s="33"/>
    </row>
    <row r="525" spans="1:21">
      <c r="A525" s="41">
        <v>42314</v>
      </c>
      <c r="B525" s="33"/>
      <c r="C525" s="33"/>
      <c r="D525" s="33"/>
      <c r="E525" s="33"/>
      <c r="F525" s="33"/>
      <c r="G525" s="33"/>
      <c r="H525" s="33"/>
      <c r="I525" s="33"/>
      <c r="J525" s="33"/>
      <c r="K525" s="33"/>
      <c r="L525" s="33"/>
      <c r="M525" s="33"/>
      <c r="N525" s="33"/>
      <c r="O525" s="33"/>
      <c r="P525" s="33"/>
      <c r="Q525" s="33"/>
      <c r="R525" s="33"/>
      <c r="S525" s="33"/>
      <c r="T525" s="33"/>
      <c r="U525" s="33"/>
    </row>
    <row r="526" spans="1:21">
      <c r="A526" s="41">
        <v>42315</v>
      </c>
      <c r="B526" s="33"/>
      <c r="C526" s="33"/>
      <c r="D526" s="33"/>
      <c r="E526" s="33"/>
      <c r="F526" s="33"/>
      <c r="G526" s="33"/>
      <c r="H526" s="33"/>
      <c r="I526" s="33"/>
      <c r="J526" s="33"/>
      <c r="K526" s="33"/>
      <c r="L526" s="33"/>
      <c r="M526" s="33"/>
      <c r="N526" s="33"/>
      <c r="O526" s="33"/>
      <c r="P526" s="33"/>
      <c r="Q526" s="33"/>
      <c r="R526" s="33"/>
      <c r="S526" s="33"/>
      <c r="T526" s="33"/>
      <c r="U526" s="33"/>
    </row>
    <row r="527" spans="1:21">
      <c r="A527" s="41">
        <v>42316</v>
      </c>
      <c r="B527" s="33"/>
      <c r="C527" s="33"/>
      <c r="D527" s="33"/>
      <c r="E527" s="33"/>
      <c r="F527" s="33"/>
      <c r="G527" s="33"/>
      <c r="H527" s="33"/>
      <c r="I527" s="33"/>
      <c r="J527" s="33"/>
      <c r="K527" s="33"/>
      <c r="L527" s="33"/>
      <c r="M527" s="33"/>
      <c r="N527" s="33"/>
      <c r="O527" s="33"/>
      <c r="P527" s="33"/>
      <c r="Q527" s="33"/>
      <c r="R527" s="33"/>
      <c r="S527" s="33"/>
      <c r="T527" s="33"/>
      <c r="U527" s="33"/>
    </row>
    <row r="528" spans="1:21">
      <c r="A528" s="41">
        <v>42317</v>
      </c>
      <c r="B528" s="33"/>
      <c r="C528" s="33"/>
      <c r="D528" s="33"/>
      <c r="E528" s="33"/>
      <c r="F528" s="33"/>
      <c r="G528" s="33"/>
      <c r="H528" s="33"/>
      <c r="I528" s="33"/>
      <c r="J528" s="33"/>
      <c r="K528" s="33"/>
      <c r="L528" s="33"/>
      <c r="M528" s="33"/>
      <c r="N528" s="33"/>
      <c r="O528" s="33"/>
      <c r="P528" s="33"/>
      <c r="Q528" s="33"/>
      <c r="R528" s="33"/>
      <c r="S528" s="33"/>
      <c r="T528" s="33"/>
      <c r="U528" s="33"/>
    </row>
    <row r="529" spans="1:21">
      <c r="A529" s="41">
        <v>42318</v>
      </c>
      <c r="B529" s="33"/>
      <c r="C529" s="33"/>
      <c r="D529" s="33"/>
      <c r="E529" s="33"/>
      <c r="F529" s="33"/>
      <c r="G529" s="33"/>
      <c r="H529" s="33"/>
      <c r="I529" s="33"/>
      <c r="J529" s="33"/>
      <c r="K529" s="33"/>
      <c r="L529" s="33"/>
      <c r="M529" s="33"/>
      <c r="N529" s="33"/>
      <c r="O529" s="33"/>
      <c r="P529" s="33"/>
      <c r="Q529" s="33"/>
      <c r="R529" s="33"/>
      <c r="S529" s="33"/>
      <c r="T529" s="33"/>
      <c r="U529" s="33"/>
    </row>
    <row r="530" spans="1:21">
      <c r="A530" s="41">
        <v>42319</v>
      </c>
      <c r="B530" s="33"/>
      <c r="C530" s="33"/>
      <c r="D530" s="33"/>
      <c r="E530" s="33"/>
      <c r="F530" s="33"/>
      <c r="G530" s="33"/>
      <c r="H530" s="33"/>
      <c r="I530" s="33"/>
      <c r="J530" s="33"/>
      <c r="K530" s="33"/>
      <c r="L530" s="33"/>
      <c r="M530" s="33"/>
      <c r="N530" s="33"/>
      <c r="O530" s="33"/>
      <c r="P530" s="33"/>
      <c r="Q530" s="33"/>
      <c r="R530" s="33"/>
      <c r="S530" s="33"/>
      <c r="T530" s="33"/>
      <c r="U530" s="33"/>
    </row>
    <row r="531" spans="1:21">
      <c r="A531" s="41">
        <v>42320</v>
      </c>
      <c r="B531" s="33"/>
      <c r="C531" s="33"/>
      <c r="D531" s="33"/>
      <c r="E531" s="33"/>
      <c r="F531" s="33"/>
      <c r="G531" s="33"/>
      <c r="H531" s="33"/>
      <c r="I531" s="33"/>
      <c r="J531" s="33"/>
      <c r="K531" s="33"/>
      <c r="L531" s="33"/>
      <c r="M531" s="33"/>
      <c r="N531" s="33"/>
      <c r="O531" s="33"/>
      <c r="P531" s="33"/>
      <c r="Q531" s="33"/>
      <c r="R531" s="33"/>
      <c r="S531" s="33"/>
      <c r="T531" s="33"/>
      <c r="U531" s="33"/>
    </row>
    <row r="532" spans="1:21">
      <c r="A532" s="41">
        <v>42321</v>
      </c>
      <c r="B532" s="33"/>
      <c r="C532" s="33"/>
      <c r="D532" s="33"/>
      <c r="E532" s="33"/>
      <c r="F532" s="33"/>
      <c r="G532" s="33"/>
      <c r="H532" s="33"/>
      <c r="I532" s="33"/>
      <c r="J532" s="33"/>
      <c r="K532" s="33"/>
      <c r="L532" s="33"/>
      <c r="M532" s="33"/>
      <c r="N532" s="33"/>
      <c r="O532" s="33"/>
      <c r="P532" s="33"/>
      <c r="Q532" s="33"/>
      <c r="R532" s="33"/>
      <c r="S532" s="33"/>
      <c r="T532" s="33"/>
      <c r="U532" s="33"/>
    </row>
    <row r="533" spans="1:21">
      <c r="A533" s="41">
        <v>42322</v>
      </c>
      <c r="B533" s="33"/>
      <c r="C533" s="33"/>
      <c r="D533" s="33"/>
      <c r="E533" s="33"/>
      <c r="F533" s="33"/>
      <c r="G533" s="33"/>
      <c r="H533" s="33"/>
      <c r="I533" s="33"/>
      <c r="J533" s="33"/>
      <c r="K533" s="33"/>
      <c r="L533" s="33"/>
      <c r="M533" s="33"/>
      <c r="N533" s="33"/>
      <c r="O533" s="33"/>
      <c r="P533" s="33"/>
      <c r="Q533" s="33"/>
      <c r="R533" s="33"/>
      <c r="S533" s="33"/>
      <c r="T533" s="33"/>
      <c r="U533" s="33"/>
    </row>
    <row r="534" spans="1:21">
      <c r="A534" s="41">
        <v>42323</v>
      </c>
      <c r="B534" s="33"/>
      <c r="C534" s="33"/>
      <c r="D534" s="33"/>
      <c r="E534" s="33"/>
      <c r="F534" s="33"/>
      <c r="G534" s="33"/>
      <c r="H534" s="33"/>
      <c r="I534" s="33"/>
      <c r="J534" s="33"/>
      <c r="K534" s="33"/>
      <c r="L534" s="33"/>
      <c r="M534" s="33"/>
      <c r="N534" s="33"/>
      <c r="O534" s="33"/>
      <c r="P534" s="33"/>
      <c r="Q534" s="33"/>
      <c r="R534" s="33"/>
      <c r="S534" s="33"/>
      <c r="T534" s="33"/>
      <c r="U534" s="33"/>
    </row>
    <row r="535" spans="1:21">
      <c r="A535" s="41">
        <v>42324</v>
      </c>
      <c r="B535" s="33"/>
      <c r="C535" s="33"/>
      <c r="D535" s="33"/>
      <c r="E535" s="33"/>
      <c r="F535" s="33"/>
      <c r="G535" s="33"/>
      <c r="H535" s="33"/>
      <c r="I535" s="33"/>
      <c r="J535" s="33"/>
      <c r="K535" s="33"/>
      <c r="L535" s="33"/>
      <c r="M535" s="33"/>
      <c r="N535" s="33"/>
      <c r="O535" s="33"/>
      <c r="P535" s="33"/>
      <c r="Q535" s="33"/>
      <c r="R535" s="33"/>
      <c r="S535" s="33"/>
      <c r="T535" s="33"/>
      <c r="U535" s="33"/>
    </row>
    <row r="536" spans="1:21">
      <c r="A536" s="41">
        <v>42325</v>
      </c>
      <c r="B536" s="33"/>
      <c r="C536" s="33"/>
      <c r="D536" s="33"/>
      <c r="E536" s="33"/>
      <c r="F536" s="33"/>
      <c r="G536" s="33"/>
      <c r="H536" s="33"/>
      <c r="I536" s="33"/>
      <c r="J536" s="33"/>
      <c r="K536" s="33"/>
      <c r="L536" s="33"/>
      <c r="M536" s="33"/>
      <c r="N536" s="33"/>
      <c r="O536" s="33"/>
      <c r="P536" s="33"/>
      <c r="Q536" s="33"/>
      <c r="R536" s="33"/>
      <c r="S536" s="33"/>
      <c r="T536" s="33"/>
      <c r="U536" s="33"/>
    </row>
    <row r="537" spans="1:21">
      <c r="A537" s="41">
        <v>42326</v>
      </c>
      <c r="B537" s="33"/>
      <c r="C537" s="33"/>
      <c r="D537" s="33"/>
      <c r="E537" s="33"/>
      <c r="F537" s="33"/>
      <c r="G537" s="33"/>
      <c r="H537" s="33"/>
      <c r="I537" s="33"/>
      <c r="J537" s="33"/>
      <c r="K537" s="33"/>
      <c r="L537" s="33"/>
      <c r="M537" s="33"/>
      <c r="N537" s="33"/>
      <c r="O537" s="33"/>
      <c r="P537" s="33"/>
      <c r="Q537" s="33"/>
      <c r="R537" s="33"/>
      <c r="S537" s="33"/>
      <c r="T537" s="33"/>
      <c r="U537" s="33"/>
    </row>
    <row r="538" spans="1:21">
      <c r="A538" s="41">
        <v>42327</v>
      </c>
      <c r="B538" s="33"/>
      <c r="C538" s="33"/>
      <c r="D538" s="33"/>
      <c r="E538" s="33"/>
      <c r="F538" s="33"/>
      <c r="G538" s="33"/>
      <c r="H538" s="33"/>
      <c r="I538" s="33"/>
      <c r="J538" s="33"/>
      <c r="K538" s="33"/>
      <c r="L538" s="33"/>
      <c r="M538" s="33"/>
      <c r="N538" s="33"/>
      <c r="O538" s="33"/>
      <c r="P538" s="33"/>
      <c r="Q538" s="33"/>
      <c r="R538" s="33"/>
      <c r="S538" s="33"/>
      <c r="T538" s="33"/>
      <c r="U538" s="33"/>
    </row>
    <row r="539" spans="1:21">
      <c r="A539" s="41">
        <v>42328</v>
      </c>
      <c r="B539" s="33"/>
      <c r="C539" s="33"/>
      <c r="D539" s="33"/>
      <c r="E539" s="33"/>
      <c r="F539" s="33"/>
      <c r="G539" s="33"/>
      <c r="H539" s="33"/>
      <c r="I539" s="33"/>
      <c r="J539" s="33"/>
      <c r="K539" s="33"/>
      <c r="L539" s="33"/>
      <c r="M539" s="33"/>
      <c r="N539" s="33"/>
      <c r="O539" s="33"/>
      <c r="P539" s="33"/>
      <c r="Q539" s="33"/>
      <c r="R539" s="33"/>
      <c r="S539" s="33"/>
      <c r="T539" s="33"/>
      <c r="U539" s="33"/>
    </row>
    <row r="540" spans="1:21">
      <c r="A540" s="41">
        <v>42329</v>
      </c>
      <c r="B540" s="33"/>
      <c r="C540" s="33"/>
      <c r="D540" s="33"/>
      <c r="E540" s="33"/>
      <c r="F540" s="33"/>
      <c r="G540" s="33"/>
      <c r="H540" s="33"/>
      <c r="I540" s="33"/>
      <c r="J540" s="33"/>
      <c r="K540" s="33"/>
      <c r="L540" s="33"/>
      <c r="M540" s="33"/>
      <c r="N540" s="33"/>
      <c r="O540" s="33"/>
      <c r="P540" s="33"/>
      <c r="Q540" s="33"/>
      <c r="R540" s="33"/>
      <c r="S540" s="33"/>
      <c r="T540" s="33"/>
      <c r="U540" s="33"/>
    </row>
    <row r="541" spans="1:21">
      <c r="A541" s="41">
        <v>42330</v>
      </c>
      <c r="B541" s="33"/>
      <c r="C541" s="33"/>
      <c r="D541" s="33"/>
      <c r="E541" s="33"/>
      <c r="F541" s="33"/>
      <c r="G541" s="33"/>
      <c r="H541" s="33"/>
      <c r="I541" s="33"/>
      <c r="J541" s="33"/>
      <c r="K541" s="33"/>
      <c r="L541" s="33"/>
      <c r="M541" s="33"/>
      <c r="N541" s="33"/>
      <c r="O541" s="33"/>
      <c r="P541" s="33"/>
      <c r="Q541" s="33"/>
      <c r="R541" s="33"/>
      <c r="S541" s="33"/>
      <c r="T541" s="33"/>
      <c r="U541" s="33"/>
    </row>
    <row r="542" spans="1:21">
      <c r="A542" s="41">
        <v>42331</v>
      </c>
      <c r="B542" s="33"/>
      <c r="C542" s="33"/>
      <c r="D542" s="33"/>
      <c r="E542" s="33"/>
      <c r="F542" s="33"/>
      <c r="G542" s="33"/>
      <c r="H542" s="33"/>
      <c r="I542" s="33"/>
      <c r="J542" s="33"/>
      <c r="K542" s="33"/>
      <c r="L542" s="33"/>
      <c r="M542" s="33"/>
      <c r="N542" s="33"/>
      <c r="O542" s="33"/>
      <c r="P542" s="33"/>
      <c r="Q542" s="33"/>
      <c r="R542" s="33"/>
      <c r="S542" s="33"/>
      <c r="T542" s="33"/>
      <c r="U542" s="33"/>
    </row>
    <row r="543" spans="1:21">
      <c r="A543" s="41">
        <v>42332</v>
      </c>
      <c r="B543" s="33"/>
      <c r="C543" s="33"/>
      <c r="D543" s="33"/>
      <c r="E543" s="33"/>
      <c r="F543" s="33"/>
      <c r="G543" s="33"/>
      <c r="H543" s="33"/>
      <c r="I543" s="33"/>
      <c r="J543" s="33"/>
      <c r="K543" s="33"/>
      <c r="L543" s="33"/>
      <c r="M543" s="33"/>
      <c r="N543" s="33"/>
      <c r="O543" s="33"/>
      <c r="P543" s="33"/>
      <c r="Q543" s="33"/>
      <c r="R543" s="33"/>
      <c r="S543" s="33"/>
      <c r="T543" s="33"/>
      <c r="U543" s="33"/>
    </row>
    <row r="544" spans="1:21">
      <c r="A544" s="41">
        <v>42333</v>
      </c>
      <c r="B544" s="33"/>
      <c r="C544" s="33"/>
      <c r="D544" s="33"/>
      <c r="E544" s="33"/>
      <c r="F544" s="33"/>
      <c r="G544" s="33"/>
      <c r="H544" s="33"/>
      <c r="I544" s="33"/>
      <c r="J544" s="33"/>
      <c r="K544" s="33"/>
      <c r="L544" s="33"/>
      <c r="M544" s="33"/>
      <c r="N544" s="33"/>
      <c r="O544" s="33"/>
      <c r="P544" s="33"/>
      <c r="Q544" s="33"/>
      <c r="R544" s="33"/>
      <c r="S544" s="33"/>
      <c r="T544" s="33"/>
      <c r="U544" s="33"/>
    </row>
    <row r="545" spans="1:21">
      <c r="A545" s="41">
        <v>42334</v>
      </c>
      <c r="B545" s="33"/>
      <c r="C545" s="33"/>
      <c r="D545" s="33"/>
      <c r="E545" s="33"/>
      <c r="F545" s="33"/>
      <c r="G545" s="33"/>
      <c r="H545" s="33"/>
      <c r="I545" s="33"/>
      <c r="J545" s="33"/>
      <c r="K545" s="33"/>
      <c r="L545" s="33"/>
      <c r="M545" s="33"/>
      <c r="N545" s="33"/>
      <c r="O545" s="33"/>
      <c r="P545" s="33"/>
      <c r="Q545" s="33"/>
      <c r="R545" s="33"/>
      <c r="S545" s="33"/>
      <c r="T545" s="33"/>
      <c r="U545" s="33"/>
    </row>
    <row r="546" spans="1:21">
      <c r="A546" s="41">
        <v>42335</v>
      </c>
      <c r="B546" s="33"/>
      <c r="C546" s="33"/>
      <c r="D546" s="33"/>
      <c r="E546" s="33"/>
      <c r="F546" s="33"/>
      <c r="G546" s="33"/>
      <c r="H546" s="33"/>
      <c r="I546" s="33"/>
      <c r="J546" s="33"/>
      <c r="K546" s="33"/>
      <c r="L546" s="33"/>
      <c r="M546" s="33"/>
      <c r="N546" s="33"/>
      <c r="O546" s="33"/>
      <c r="P546" s="33"/>
      <c r="Q546" s="33"/>
      <c r="R546" s="33"/>
      <c r="S546" s="33"/>
      <c r="T546" s="33"/>
      <c r="U546" s="33"/>
    </row>
    <row r="547" spans="1:21">
      <c r="A547" s="41">
        <v>42336</v>
      </c>
      <c r="B547" s="33"/>
      <c r="C547" s="33"/>
      <c r="D547" s="33"/>
      <c r="E547" s="33"/>
      <c r="F547" s="33"/>
      <c r="G547" s="33"/>
      <c r="H547" s="33"/>
      <c r="I547" s="33"/>
      <c r="J547" s="33"/>
      <c r="K547" s="33"/>
      <c r="L547" s="33"/>
      <c r="M547" s="33"/>
      <c r="N547" s="33"/>
      <c r="O547" s="33"/>
      <c r="P547" s="33"/>
      <c r="Q547" s="33"/>
      <c r="R547" s="33"/>
      <c r="S547" s="33"/>
      <c r="T547" s="33"/>
      <c r="U547" s="33"/>
    </row>
    <row r="548" spans="1:21">
      <c r="A548" s="41">
        <v>42337</v>
      </c>
      <c r="B548" s="33"/>
      <c r="C548" s="33"/>
      <c r="D548" s="33"/>
      <c r="E548" s="33"/>
      <c r="F548" s="33"/>
      <c r="G548" s="33"/>
      <c r="H548" s="33"/>
      <c r="I548" s="33"/>
      <c r="J548" s="33"/>
      <c r="K548" s="33"/>
      <c r="L548" s="33"/>
      <c r="M548" s="33"/>
      <c r="N548" s="33"/>
      <c r="O548" s="33"/>
      <c r="P548" s="33"/>
      <c r="Q548" s="33"/>
      <c r="R548" s="33"/>
      <c r="S548" s="33"/>
      <c r="T548" s="33"/>
      <c r="U548" s="33"/>
    </row>
    <row r="549" spans="1:21">
      <c r="A549" s="41">
        <v>42338</v>
      </c>
      <c r="B549" s="33"/>
      <c r="C549" s="33"/>
      <c r="D549" s="33"/>
      <c r="E549" s="33"/>
      <c r="F549" s="33"/>
      <c r="G549" s="33"/>
      <c r="H549" s="33"/>
      <c r="I549" s="33"/>
      <c r="J549" s="33"/>
      <c r="K549" s="33"/>
      <c r="L549" s="33"/>
      <c r="M549" s="33"/>
      <c r="N549" s="33"/>
      <c r="O549" s="33"/>
      <c r="P549" s="33"/>
      <c r="Q549" s="33"/>
      <c r="R549" s="33"/>
      <c r="S549" s="33"/>
      <c r="T549" s="33"/>
      <c r="U549" s="33"/>
    </row>
    <row r="550" spans="1:21">
      <c r="A550" s="41">
        <v>42339</v>
      </c>
      <c r="B550" s="33"/>
      <c r="C550" s="33"/>
      <c r="D550" s="33"/>
      <c r="E550" s="33"/>
      <c r="F550" s="33"/>
      <c r="G550" s="33"/>
      <c r="H550" s="33"/>
      <c r="I550" s="33"/>
      <c r="J550" s="33"/>
      <c r="K550" s="33"/>
      <c r="L550" s="33"/>
      <c r="M550" s="33"/>
      <c r="N550" s="33"/>
      <c r="O550" s="33"/>
      <c r="P550" s="33"/>
      <c r="Q550" s="33"/>
      <c r="R550" s="33"/>
      <c r="S550" s="33"/>
      <c r="T550" s="33"/>
      <c r="U550" s="33"/>
    </row>
    <row r="551" spans="1:21">
      <c r="A551" s="41">
        <v>42340</v>
      </c>
      <c r="B551" s="33"/>
      <c r="C551" s="33"/>
      <c r="D551" s="33"/>
      <c r="E551" s="33"/>
      <c r="F551" s="33"/>
      <c r="G551" s="33"/>
      <c r="H551" s="33"/>
      <c r="I551" s="33"/>
      <c r="J551" s="33"/>
      <c r="K551" s="33"/>
      <c r="L551" s="33"/>
      <c r="M551" s="33"/>
      <c r="N551" s="33"/>
      <c r="O551" s="33"/>
      <c r="P551" s="33"/>
      <c r="Q551" s="33"/>
      <c r="R551" s="33"/>
      <c r="S551" s="33"/>
      <c r="T551" s="33"/>
      <c r="U551" s="33"/>
    </row>
    <row r="552" spans="1:21">
      <c r="A552" s="41">
        <v>42341</v>
      </c>
      <c r="B552" s="33"/>
      <c r="C552" s="33"/>
      <c r="D552" s="33"/>
      <c r="E552" s="33"/>
      <c r="F552" s="33"/>
      <c r="G552" s="33"/>
      <c r="H552" s="33"/>
      <c r="I552" s="33"/>
      <c r="J552" s="33"/>
      <c r="K552" s="33"/>
      <c r="L552" s="33"/>
      <c r="M552" s="33"/>
      <c r="N552" s="33"/>
      <c r="O552" s="33"/>
      <c r="P552" s="33"/>
      <c r="Q552" s="33"/>
      <c r="R552" s="33"/>
      <c r="S552" s="33"/>
      <c r="T552" s="33"/>
      <c r="U552" s="33"/>
    </row>
    <row r="553" spans="1:21">
      <c r="A553" s="41">
        <v>42342</v>
      </c>
      <c r="B553" s="33"/>
      <c r="C553" s="33"/>
      <c r="D553" s="33"/>
      <c r="E553" s="33"/>
      <c r="F553" s="33"/>
      <c r="G553" s="33"/>
      <c r="H553" s="33"/>
      <c r="I553" s="33"/>
      <c r="J553" s="33"/>
      <c r="K553" s="33"/>
      <c r="L553" s="33"/>
      <c r="M553" s="33"/>
      <c r="N553" s="33"/>
      <c r="O553" s="33"/>
      <c r="P553" s="33"/>
      <c r="Q553" s="33"/>
      <c r="R553" s="33"/>
      <c r="S553" s="33"/>
      <c r="T553" s="33"/>
      <c r="U553" s="33"/>
    </row>
    <row r="554" spans="1:21">
      <c r="A554" s="41">
        <v>42343</v>
      </c>
      <c r="B554" s="33"/>
      <c r="C554" s="33"/>
      <c r="D554" s="33"/>
      <c r="E554" s="33"/>
      <c r="F554" s="33"/>
      <c r="G554" s="33"/>
      <c r="H554" s="33"/>
      <c r="I554" s="33"/>
      <c r="J554" s="33"/>
      <c r="K554" s="33"/>
      <c r="L554" s="33"/>
      <c r="M554" s="33"/>
      <c r="N554" s="33"/>
      <c r="O554" s="33"/>
      <c r="P554" s="33"/>
      <c r="Q554" s="33"/>
      <c r="R554" s="33"/>
      <c r="S554" s="33"/>
      <c r="T554" s="33"/>
      <c r="U554" s="33"/>
    </row>
    <row r="555" spans="1:21">
      <c r="A555" s="41">
        <v>42344</v>
      </c>
      <c r="B555" s="33"/>
      <c r="C555" s="33"/>
      <c r="D555" s="33"/>
      <c r="E555" s="33"/>
      <c r="F555" s="33"/>
      <c r="G555" s="33"/>
      <c r="H555" s="33"/>
      <c r="I555" s="33"/>
      <c r="J555" s="33"/>
      <c r="K555" s="33"/>
      <c r="L555" s="33"/>
      <c r="M555" s="33"/>
      <c r="N555" s="33"/>
      <c r="O555" s="33"/>
      <c r="P555" s="33"/>
      <c r="Q555" s="33"/>
      <c r="R555" s="33"/>
      <c r="S555" s="33"/>
      <c r="T555" s="33"/>
      <c r="U555" s="33"/>
    </row>
    <row r="556" spans="1:21">
      <c r="A556" s="41">
        <v>42345</v>
      </c>
      <c r="B556" s="33"/>
      <c r="C556" s="33"/>
      <c r="D556" s="33"/>
      <c r="E556" s="33"/>
      <c r="F556" s="33"/>
      <c r="G556" s="33"/>
      <c r="H556" s="33"/>
      <c r="I556" s="33"/>
      <c r="J556" s="33"/>
      <c r="K556" s="33"/>
      <c r="L556" s="33"/>
      <c r="M556" s="33"/>
      <c r="N556" s="33"/>
      <c r="O556" s="33"/>
      <c r="P556" s="33"/>
      <c r="Q556" s="33"/>
      <c r="R556" s="33"/>
      <c r="S556" s="33"/>
      <c r="T556" s="33"/>
      <c r="U556" s="33"/>
    </row>
    <row r="557" spans="1:21">
      <c r="A557" s="41">
        <v>42346</v>
      </c>
      <c r="B557" s="33"/>
      <c r="C557" s="33"/>
      <c r="D557" s="33"/>
      <c r="E557" s="33"/>
      <c r="F557" s="33"/>
      <c r="G557" s="33"/>
      <c r="H557" s="33"/>
      <c r="I557" s="33"/>
      <c r="J557" s="33"/>
      <c r="K557" s="33"/>
      <c r="L557" s="33"/>
      <c r="M557" s="33"/>
      <c r="N557" s="33"/>
      <c r="O557" s="33"/>
      <c r="P557" s="33"/>
      <c r="Q557" s="33"/>
      <c r="R557" s="33"/>
      <c r="S557" s="33"/>
      <c r="T557" s="33"/>
      <c r="U557" s="33"/>
    </row>
    <row r="558" spans="1:21">
      <c r="A558" s="41">
        <v>42347</v>
      </c>
      <c r="B558" s="33"/>
      <c r="C558" s="33"/>
      <c r="D558" s="33"/>
      <c r="E558" s="33"/>
      <c r="F558" s="33"/>
      <c r="G558" s="33"/>
      <c r="H558" s="33"/>
      <c r="I558" s="33"/>
      <c r="J558" s="33"/>
      <c r="K558" s="33"/>
      <c r="L558" s="33"/>
      <c r="M558" s="33"/>
      <c r="N558" s="33"/>
      <c r="O558" s="33"/>
      <c r="P558" s="33"/>
      <c r="Q558" s="33"/>
      <c r="R558" s="33"/>
      <c r="S558" s="33"/>
      <c r="T558" s="33"/>
      <c r="U558" s="33"/>
    </row>
    <row r="559" spans="1:21">
      <c r="A559" s="41">
        <v>42348</v>
      </c>
      <c r="B559" s="33"/>
      <c r="C559" s="33"/>
      <c r="D559" s="33"/>
      <c r="E559" s="33"/>
      <c r="F559" s="33"/>
      <c r="G559" s="33"/>
      <c r="H559" s="33"/>
      <c r="I559" s="33"/>
      <c r="J559" s="33"/>
      <c r="K559" s="33"/>
      <c r="L559" s="33"/>
      <c r="M559" s="33"/>
      <c r="N559" s="33"/>
      <c r="O559" s="33"/>
      <c r="P559" s="33"/>
      <c r="Q559" s="33"/>
      <c r="R559" s="33"/>
      <c r="S559" s="33"/>
      <c r="T559" s="33"/>
      <c r="U559" s="33"/>
    </row>
    <row r="560" spans="1:21">
      <c r="A560" s="41">
        <v>42349</v>
      </c>
      <c r="B560" s="33"/>
      <c r="C560" s="33"/>
      <c r="D560" s="33"/>
      <c r="E560" s="33"/>
      <c r="F560" s="33"/>
      <c r="G560" s="33"/>
      <c r="H560" s="33"/>
      <c r="I560" s="33"/>
      <c r="J560" s="33"/>
      <c r="K560" s="33"/>
      <c r="L560" s="33"/>
      <c r="M560" s="33"/>
      <c r="N560" s="33"/>
      <c r="O560" s="33"/>
      <c r="P560" s="33"/>
      <c r="Q560" s="33"/>
      <c r="R560" s="33"/>
      <c r="S560" s="33"/>
      <c r="T560" s="33"/>
      <c r="U560" s="33"/>
    </row>
    <row r="561" spans="1:21">
      <c r="A561" s="41">
        <v>42350</v>
      </c>
      <c r="B561" s="33"/>
      <c r="C561" s="33"/>
      <c r="D561" s="33"/>
      <c r="E561" s="33"/>
      <c r="F561" s="33"/>
      <c r="G561" s="33"/>
      <c r="H561" s="33"/>
      <c r="I561" s="33"/>
      <c r="J561" s="33"/>
      <c r="K561" s="33"/>
      <c r="L561" s="33"/>
      <c r="M561" s="33"/>
      <c r="N561" s="33"/>
      <c r="O561" s="33"/>
      <c r="P561" s="33"/>
      <c r="Q561" s="33"/>
      <c r="R561" s="33"/>
      <c r="S561" s="33"/>
      <c r="T561" s="33"/>
      <c r="U561" s="33"/>
    </row>
    <row r="562" spans="1:21">
      <c r="A562" s="41">
        <v>42351</v>
      </c>
      <c r="B562" s="33"/>
      <c r="C562" s="33"/>
      <c r="D562" s="33"/>
      <c r="E562" s="33"/>
      <c r="F562" s="33"/>
      <c r="G562" s="33"/>
      <c r="H562" s="33"/>
      <c r="I562" s="33"/>
      <c r="J562" s="33"/>
      <c r="K562" s="33"/>
      <c r="L562" s="33"/>
      <c r="M562" s="33"/>
      <c r="N562" s="33"/>
      <c r="O562" s="33"/>
      <c r="P562" s="33"/>
      <c r="Q562" s="33"/>
      <c r="R562" s="33"/>
      <c r="S562" s="33"/>
      <c r="T562" s="33"/>
      <c r="U562" s="33"/>
    </row>
    <row r="563" spans="1:21">
      <c r="A563" s="41">
        <v>42352</v>
      </c>
      <c r="B563" s="33"/>
      <c r="C563" s="33"/>
      <c r="D563" s="33"/>
      <c r="E563" s="33"/>
      <c r="F563" s="33"/>
      <c r="G563" s="33"/>
      <c r="H563" s="33"/>
      <c r="I563" s="33"/>
      <c r="J563" s="33"/>
      <c r="K563" s="33"/>
      <c r="L563" s="33"/>
      <c r="M563" s="33"/>
      <c r="N563" s="33"/>
      <c r="O563" s="33"/>
      <c r="P563" s="33"/>
      <c r="Q563" s="33"/>
      <c r="R563" s="33"/>
      <c r="S563" s="33"/>
      <c r="T563" s="33"/>
      <c r="U563" s="33"/>
    </row>
    <row r="564" spans="1:21">
      <c r="A564" s="41">
        <v>42353</v>
      </c>
      <c r="B564" s="33"/>
      <c r="C564" s="33"/>
      <c r="D564" s="33"/>
      <c r="E564" s="33"/>
      <c r="F564" s="33"/>
      <c r="G564" s="33"/>
      <c r="H564" s="33"/>
      <c r="I564" s="33"/>
      <c r="J564" s="33"/>
      <c r="K564" s="33"/>
      <c r="L564" s="33"/>
      <c r="M564" s="33"/>
      <c r="N564" s="33"/>
      <c r="O564" s="33"/>
      <c r="P564" s="33"/>
      <c r="Q564" s="33"/>
      <c r="R564" s="33"/>
      <c r="S564" s="33"/>
      <c r="T564" s="33"/>
      <c r="U564" s="33"/>
    </row>
    <row r="565" spans="1:21">
      <c r="A565" s="41">
        <v>42354</v>
      </c>
      <c r="B565" s="33"/>
      <c r="C565" s="33"/>
      <c r="D565" s="33"/>
      <c r="E565" s="33"/>
      <c r="F565" s="33"/>
      <c r="G565" s="33"/>
      <c r="H565" s="33"/>
      <c r="I565" s="33"/>
      <c r="J565" s="33"/>
      <c r="K565" s="33"/>
      <c r="L565" s="33"/>
      <c r="M565" s="33"/>
      <c r="N565" s="33"/>
      <c r="O565" s="33"/>
      <c r="P565" s="33"/>
      <c r="Q565" s="33"/>
      <c r="R565" s="33"/>
      <c r="S565" s="33"/>
      <c r="T565" s="33"/>
      <c r="U565" s="33"/>
    </row>
    <row r="566" spans="1:21">
      <c r="A566" s="41">
        <v>42355</v>
      </c>
      <c r="B566" s="33"/>
      <c r="C566" s="33"/>
      <c r="D566" s="33"/>
      <c r="E566" s="33"/>
      <c r="F566" s="33"/>
      <c r="G566" s="33"/>
      <c r="H566" s="33"/>
      <c r="I566" s="33"/>
      <c r="J566" s="33"/>
      <c r="K566" s="33"/>
      <c r="L566" s="33"/>
      <c r="M566" s="33"/>
      <c r="N566" s="33"/>
      <c r="O566" s="33"/>
      <c r="P566" s="33"/>
      <c r="Q566" s="33"/>
      <c r="R566" s="33"/>
      <c r="S566" s="33"/>
      <c r="T566" s="33"/>
      <c r="U566" s="33"/>
    </row>
    <row r="567" spans="1:21">
      <c r="A567" s="41">
        <v>42356</v>
      </c>
      <c r="B567" s="33"/>
      <c r="C567" s="33"/>
      <c r="D567" s="33"/>
      <c r="E567" s="33"/>
      <c r="F567" s="33"/>
      <c r="G567" s="33"/>
      <c r="H567" s="33"/>
      <c r="I567" s="33"/>
      <c r="J567" s="33"/>
      <c r="K567" s="33"/>
      <c r="L567" s="33"/>
      <c r="M567" s="33"/>
      <c r="N567" s="33"/>
      <c r="O567" s="33"/>
      <c r="P567" s="33"/>
      <c r="Q567" s="33"/>
      <c r="R567" s="33"/>
      <c r="S567" s="33"/>
      <c r="T567" s="33"/>
      <c r="U567" s="33"/>
    </row>
    <row r="568" spans="1:21">
      <c r="A568" s="41">
        <v>42357</v>
      </c>
      <c r="B568" s="33"/>
      <c r="C568" s="33"/>
      <c r="D568" s="33"/>
      <c r="E568" s="33"/>
      <c r="F568" s="33"/>
      <c r="G568" s="33"/>
      <c r="H568" s="33"/>
      <c r="I568" s="33"/>
      <c r="J568" s="33"/>
      <c r="K568" s="33"/>
      <c r="L568" s="33"/>
      <c r="M568" s="33"/>
      <c r="N568" s="33"/>
      <c r="O568" s="33"/>
      <c r="P568" s="33"/>
      <c r="Q568" s="33"/>
      <c r="R568" s="33"/>
      <c r="S568" s="33"/>
      <c r="T568" s="33"/>
      <c r="U568" s="33"/>
    </row>
    <row r="569" spans="1:21">
      <c r="A569" s="41">
        <v>42358</v>
      </c>
      <c r="B569" s="33"/>
      <c r="C569" s="33"/>
      <c r="D569" s="33"/>
      <c r="E569" s="33"/>
      <c r="F569" s="33"/>
      <c r="G569" s="33"/>
      <c r="H569" s="33"/>
      <c r="I569" s="33"/>
      <c r="J569" s="33"/>
      <c r="K569" s="33"/>
      <c r="L569" s="33"/>
      <c r="M569" s="33"/>
      <c r="N569" s="33"/>
      <c r="O569" s="33"/>
      <c r="P569" s="33"/>
      <c r="Q569" s="33"/>
      <c r="R569" s="33"/>
      <c r="S569" s="33"/>
      <c r="T569" s="33"/>
      <c r="U569" s="33"/>
    </row>
    <row r="570" spans="1:21">
      <c r="A570" s="41">
        <v>42359</v>
      </c>
      <c r="B570" s="33"/>
      <c r="C570" s="33"/>
      <c r="D570" s="33"/>
      <c r="E570" s="33"/>
      <c r="F570" s="33"/>
      <c r="G570" s="33"/>
      <c r="H570" s="33"/>
      <c r="I570" s="33"/>
      <c r="J570" s="33"/>
      <c r="K570" s="33"/>
      <c r="L570" s="33"/>
      <c r="M570" s="33"/>
      <c r="N570" s="33"/>
      <c r="O570" s="33"/>
      <c r="P570" s="33"/>
      <c r="Q570" s="33"/>
      <c r="R570" s="33"/>
      <c r="S570" s="33"/>
      <c r="T570" s="33"/>
      <c r="U570" s="33"/>
    </row>
    <row r="571" spans="1:21">
      <c r="A571" s="41">
        <v>42360</v>
      </c>
      <c r="B571" s="33"/>
      <c r="C571" s="33"/>
      <c r="D571" s="33"/>
      <c r="E571" s="33"/>
      <c r="F571" s="33"/>
      <c r="G571" s="33"/>
      <c r="H571" s="33"/>
      <c r="I571" s="33"/>
      <c r="J571" s="33"/>
      <c r="K571" s="33"/>
      <c r="L571" s="33"/>
      <c r="M571" s="33"/>
      <c r="N571" s="33"/>
      <c r="O571" s="33"/>
      <c r="P571" s="33"/>
      <c r="Q571" s="33"/>
      <c r="R571" s="33"/>
      <c r="S571" s="33"/>
      <c r="T571" s="33"/>
      <c r="U571" s="33"/>
    </row>
    <row r="572" spans="1:21">
      <c r="A572" s="41">
        <v>42361</v>
      </c>
      <c r="B572" s="33"/>
      <c r="C572" s="33"/>
      <c r="D572" s="33"/>
      <c r="E572" s="33"/>
      <c r="F572" s="33"/>
      <c r="G572" s="33"/>
      <c r="H572" s="33"/>
      <c r="I572" s="33"/>
      <c r="J572" s="33"/>
      <c r="K572" s="33"/>
      <c r="L572" s="33"/>
      <c r="M572" s="33"/>
      <c r="N572" s="33"/>
      <c r="O572" s="33"/>
      <c r="P572" s="33"/>
      <c r="Q572" s="33"/>
      <c r="R572" s="33"/>
      <c r="S572" s="33"/>
      <c r="T572" s="33"/>
      <c r="U572" s="33"/>
    </row>
    <row r="573" spans="1:21">
      <c r="A573" s="41">
        <v>42362</v>
      </c>
      <c r="B573" s="33"/>
      <c r="C573" s="33"/>
      <c r="D573" s="33"/>
      <c r="E573" s="33"/>
      <c r="F573" s="33"/>
      <c r="G573" s="33"/>
      <c r="H573" s="33"/>
      <c r="I573" s="33"/>
      <c r="J573" s="33"/>
      <c r="K573" s="33"/>
      <c r="L573" s="33"/>
      <c r="M573" s="33"/>
      <c r="N573" s="33"/>
      <c r="O573" s="33"/>
      <c r="P573" s="33"/>
      <c r="Q573" s="33"/>
      <c r="R573" s="33"/>
      <c r="S573" s="33"/>
      <c r="T573" s="33"/>
      <c r="U573" s="33"/>
    </row>
    <row r="574" spans="1:21">
      <c r="A574" s="41">
        <v>42363</v>
      </c>
      <c r="B574" s="33"/>
      <c r="C574" s="33"/>
      <c r="D574" s="33"/>
      <c r="E574" s="33"/>
      <c r="F574" s="33"/>
      <c r="G574" s="33"/>
      <c r="H574" s="33"/>
      <c r="I574" s="33"/>
      <c r="J574" s="33"/>
      <c r="K574" s="33"/>
      <c r="L574" s="33"/>
      <c r="M574" s="33"/>
      <c r="N574" s="33"/>
      <c r="O574" s="33"/>
      <c r="P574" s="33"/>
      <c r="Q574" s="33"/>
      <c r="R574" s="33"/>
      <c r="S574" s="33"/>
      <c r="T574" s="33"/>
      <c r="U574" s="33"/>
    </row>
    <row r="575" spans="1:21">
      <c r="A575" s="41">
        <v>42364</v>
      </c>
      <c r="B575" s="33"/>
      <c r="C575" s="33"/>
      <c r="D575" s="33"/>
      <c r="E575" s="33"/>
      <c r="F575" s="33"/>
      <c r="G575" s="33"/>
      <c r="H575" s="33"/>
      <c r="I575" s="33"/>
      <c r="J575" s="33"/>
      <c r="K575" s="33"/>
      <c r="L575" s="33"/>
      <c r="M575" s="33"/>
      <c r="N575" s="33"/>
      <c r="O575" s="33"/>
      <c r="P575" s="33"/>
      <c r="Q575" s="33"/>
      <c r="R575" s="33"/>
      <c r="S575" s="33"/>
      <c r="T575" s="33"/>
      <c r="U575" s="33"/>
    </row>
    <row r="576" spans="1:21">
      <c r="A576" s="41">
        <v>42365</v>
      </c>
      <c r="B576" s="33"/>
      <c r="C576" s="33"/>
      <c r="D576" s="33"/>
      <c r="E576" s="33"/>
      <c r="F576" s="33"/>
      <c r="G576" s="33"/>
      <c r="H576" s="33"/>
      <c r="I576" s="33"/>
      <c r="J576" s="33"/>
      <c r="K576" s="33"/>
      <c r="L576" s="33"/>
      <c r="M576" s="33"/>
      <c r="N576" s="33"/>
      <c r="O576" s="33"/>
      <c r="P576" s="33"/>
      <c r="Q576" s="33"/>
      <c r="R576" s="33"/>
      <c r="S576" s="33"/>
      <c r="T576" s="33"/>
      <c r="U576" s="33"/>
    </row>
    <row r="577" spans="1:21">
      <c r="A577" s="41">
        <v>42366</v>
      </c>
      <c r="B577" s="33"/>
      <c r="C577" s="33"/>
      <c r="D577" s="33"/>
      <c r="E577" s="33"/>
      <c r="F577" s="33"/>
      <c r="G577" s="33"/>
      <c r="H577" s="33"/>
      <c r="I577" s="33"/>
      <c r="J577" s="33"/>
      <c r="K577" s="33"/>
      <c r="L577" s="33"/>
      <c r="M577" s="33"/>
      <c r="N577" s="33"/>
      <c r="O577" s="33"/>
      <c r="P577" s="33"/>
      <c r="Q577" s="33"/>
      <c r="R577" s="33"/>
      <c r="S577" s="33"/>
      <c r="T577" s="33"/>
      <c r="U577" s="33"/>
    </row>
    <row r="578" spans="1:21">
      <c r="A578" s="41">
        <v>42367</v>
      </c>
      <c r="B578" s="33"/>
      <c r="C578" s="33"/>
      <c r="D578" s="33"/>
      <c r="E578" s="33"/>
      <c r="F578" s="33"/>
      <c r="G578" s="33"/>
      <c r="H578" s="33"/>
      <c r="I578" s="33"/>
      <c r="J578" s="33"/>
      <c r="K578" s="33"/>
      <c r="L578" s="33"/>
      <c r="M578" s="33"/>
      <c r="N578" s="33"/>
      <c r="O578" s="33"/>
      <c r="P578" s="33"/>
      <c r="Q578" s="33"/>
      <c r="R578" s="33"/>
      <c r="S578" s="33"/>
      <c r="T578" s="33"/>
      <c r="U578" s="33"/>
    </row>
    <row r="579" spans="1:21">
      <c r="A579" s="41">
        <v>42368</v>
      </c>
      <c r="B579" s="33"/>
      <c r="C579" s="33"/>
      <c r="D579" s="33"/>
      <c r="E579" s="33"/>
      <c r="F579" s="33"/>
      <c r="G579" s="33"/>
      <c r="H579" s="33"/>
      <c r="I579" s="33"/>
      <c r="J579" s="33"/>
      <c r="K579" s="33"/>
      <c r="L579" s="33"/>
      <c r="M579" s="33"/>
      <c r="N579" s="33"/>
      <c r="O579" s="33"/>
      <c r="P579" s="33"/>
      <c r="Q579" s="33"/>
      <c r="R579" s="33"/>
      <c r="S579" s="33"/>
      <c r="T579" s="33"/>
      <c r="U579" s="33"/>
    </row>
    <row r="580" spans="1:21">
      <c r="A580" s="41">
        <v>42369</v>
      </c>
      <c r="B580" s="33"/>
      <c r="C580" s="33"/>
      <c r="D580" s="33"/>
      <c r="E580" s="33"/>
      <c r="F580" s="33"/>
      <c r="G580" s="33"/>
      <c r="H580" s="33"/>
      <c r="I580" s="33"/>
      <c r="J580" s="33"/>
      <c r="K580" s="33"/>
      <c r="L580" s="33"/>
      <c r="M580" s="33"/>
      <c r="N580" s="33"/>
      <c r="O580" s="33"/>
      <c r="P580" s="33"/>
      <c r="Q580" s="33"/>
      <c r="R580" s="33"/>
      <c r="S580" s="33"/>
      <c r="T580" s="33"/>
      <c r="U580" s="33"/>
    </row>
    <row r="581" spans="1:21">
      <c r="A581" s="41">
        <v>42370</v>
      </c>
      <c r="B581" s="33"/>
      <c r="C581" s="33"/>
      <c r="D581" s="33"/>
      <c r="E581" s="33"/>
      <c r="F581" s="33"/>
      <c r="G581" s="33"/>
      <c r="H581" s="33"/>
      <c r="I581" s="33"/>
      <c r="J581" s="33"/>
      <c r="K581" s="33"/>
      <c r="L581" s="33"/>
      <c r="M581" s="33"/>
      <c r="N581" s="33"/>
      <c r="O581" s="33"/>
      <c r="P581" s="33"/>
      <c r="Q581" s="33"/>
      <c r="R581" s="33"/>
      <c r="S581" s="33"/>
      <c r="T581" s="33"/>
      <c r="U581" s="33"/>
    </row>
    <row r="582" spans="1:21">
      <c r="A582" s="41">
        <v>42371</v>
      </c>
      <c r="B582" s="33"/>
      <c r="C582" s="33"/>
      <c r="D582" s="33"/>
      <c r="E582" s="33"/>
      <c r="F582" s="33"/>
      <c r="G582" s="33"/>
      <c r="H582" s="33"/>
      <c r="I582" s="33"/>
      <c r="J582" s="33"/>
      <c r="K582" s="33"/>
      <c r="L582" s="33"/>
      <c r="M582" s="33"/>
      <c r="N582" s="33"/>
      <c r="O582" s="33"/>
      <c r="P582" s="33"/>
      <c r="Q582" s="33"/>
      <c r="R582" s="33"/>
      <c r="S582" s="33"/>
      <c r="T582" s="33"/>
      <c r="U582" s="33"/>
    </row>
    <row r="583" spans="1:21">
      <c r="A583" s="41">
        <v>42372</v>
      </c>
      <c r="B583" s="33"/>
      <c r="C583" s="33"/>
      <c r="D583" s="33"/>
      <c r="E583" s="33"/>
      <c r="F583" s="33"/>
      <c r="G583" s="33"/>
      <c r="H583" s="33"/>
      <c r="I583" s="33"/>
      <c r="J583" s="33"/>
      <c r="K583" s="33"/>
      <c r="L583" s="33"/>
      <c r="M583" s="33"/>
      <c r="N583" s="33"/>
      <c r="O583" s="33"/>
      <c r="P583" s="33"/>
      <c r="Q583" s="33"/>
      <c r="R583" s="33"/>
      <c r="S583" s="33"/>
      <c r="T583" s="33"/>
      <c r="U583" s="33"/>
    </row>
    <row r="584" spans="1:21">
      <c r="A584" s="41">
        <v>42373</v>
      </c>
      <c r="B584" s="33"/>
      <c r="C584" s="33"/>
      <c r="D584" s="33"/>
      <c r="E584" s="33"/>
      <c r="F584" s="33"/>
      <c r="G584" s="33"/>
      <c r="H584" s="33"/>
      <c r="I584" s="33"/>
      <c r="J584" s="33"/>
      <c r="K584" s="33"/>
      <c r="L584" s="33"/>
      <c r="M584" s="33"/>
      <c r="N584" s="33"/>
      <c r="O584" s="33"/>
      <c r="P584" s="33"/>
      <c r="Q584" s="33"/>
      <c r="R584" s="33"/>
      <c r="S584" s="33"/>
      <c r="T584" s="33"/>
      <c r="U584" s="33"/>
    </row>
    <row r="585" spans="1:21">
      <c r="A585" s="41">
        <v>42374</v>
      </c>
      <c r="B585" s="33"/>
      <c r="C585" s="33"/>
      <c r="D585" s="33"/>
      <c r="E585" s="33"/>
      <c r="F585" s="33"/>
      <c r="G585" s="33"/>
      <c r="H585" s="33"/>
      <c r="I585" s="33"/>
      <c r="J585" s="33"/>
      <c r="K585" s="33"/>
      <c r="L585" s="33"/>
      <c r="M585" s="33"/>
      <c r="N585" s="33"/>
      <c r="O585" s="33"/>
      <c r="P585" s="33"/>
      <c r="Q585" s="33"/>
      <c r="R585" s="33"/>
      <c r="S585" s="33"/>
      <c r="T585" s="33"/>
      <c r="U585" s="33"/>
    </row>
    <row r="586" spans="1:21">
      <c r="A586" s="41">
        <v>42375</v>
      </c>
      <c r="B586" s="33"/>
      <c r="C586" s="33"/>
      <c r="D586" s="33"/>
      <c r="E586" s="33"/>
      <c r="F586" s="33"/>
      <c r="G586" s="33"/>
      <c r="H586" s="33"/>
      <c r="I586" s="33"/>
      <c r="J586" s="33"/>
      <c r="K586" s="33"/>
      <c r="L586" s="33"/>
      <c r="M586" s="33"/>
      <c r="N586" s="33"/>
      <c r="O586" s="33"/>
      <c r="P586" s="33"/>
      <c r="Q586" s="33"/>
      <c r="R586" s="33"/>
      <c r="S586" s="33"/>
      <c r="T586" s="33"/>
      <c r="U586" s="33"/>
    </row>
    <row r="587" spans="1:21">
      <c r="A587" s="41">
        <v>42376</v>
      </c>
      <c r="B587" s="33"/>
      <c r="C587" s="33"/>
      <c r="D587" s="33"/>
      <c r="E587" s="33"/>
      <c r="F587" s="33"/>
      <c r="G587" s="33"/>
      <c r="H587" s="33"/>
      <c r="I587" s="33"/>
      <c r="J587" s="33"/>
      <c r="K587" s="33"/>
      <c r="L587" s="33"/>
      <c r="M587" s="33"/>
      <c r="N587" s="33"/>
      <c r="O587" s="33"/>
      <c r="P587" s="33"/>
      <c r="Q587" s="33"/>
      <c r="R587" s="33"/>
      <c r="S587" s="33"/>
      <c r="T587" s="33"/>
      <c r="U587" s="33"/>
    </row>
    <row r="588" spans="1:21">
      <c r="A588" s="41">
        <v>42377</v>
      </c>
      <c r="B588" s="33"/>
      <c r="C588" s="33"/>
      <c r="D588" s="33"/>
      <c r="E588" s="33"/>
      <c r="F588" s="33"/>
      <c r="G588" s="33"/>
      <c r="H588" s="33"/>
      <c r="I588" s="33"/>
      <c r="J588" s="33"/>
      <c r="K588" s="33"/>
      <c r="L588" s="33"/>
      <c r="M588" s="33"/>
      <c r="N588" s="33"/>
      <c r="O588" s="33"/>
      <c r="P588" s="33"/>
      <c r="Q588" s="33"/>
      <c r="R588" s="33"/>
      <c r="S588" s="33"/>
      <c r="T588" s="33"/>
      <c r="U588" s="33"/>
    </row>
    <row r="589" spans="1:21">
      <c r="A589" s="41">
        <v>42378</v>
      </c>
      <c r="B589" s="33"/>
      <c r="C589" s="33"/>
      <c r="D589" s="33"/>
      <c r="E589" s="33"/>
      <c r="F589" s="33"/>
      <c r="G589" s="33"/>
      <c r="H589" s="33"/>
      <c r="I589" s="33"/>
      <c r="J589" s="33"/>
      <c r="K589" s="33"/>
      <c r="L589" s="33"/>
      <c r="M589" s="33"/>
      <c r="N589" s="33"/>
      <c r="O589" s="33"/>
      <c r="P589" s="33"/>
      <c r="Q589" s="33"/>
      <c r="R589" s="33"/>
      <c r="S589" s="33"/>
      <c r="T589" s="33"/>
      <c r="U589" s="33"/>
    </row>
    <row r="590" spans="1:21">
      <c r="A590" s="41">
        <v>42379</v>
      </c>
      <c r="B590" s="33"/>
      <c r="C590" s="33"/>
      <c r="D590" s="33"/>
      <c r="E590" s="33"/>
      <c r="F590" s="33"/>
      <c r="G590" s="33"/>
      <c r="H590" s="33"/>
      <c r="I590" s="33"/>
      <c r="J590" s="33"/>
      <c r="K590" s="33"/>
      <c r="L590" s="33"/>
      <c r="M590" s="33"/>
      <c r="N590" s="33"/>
      <c r="O590" s="33"/>
      <c r="P590" s="33"/>
      <c r="Q590" s="33"/>
      <c r="R590" s="33"/>
      <c r="S590" s="33"/>
      <c r="T590" s="33"/>
      <c r="U590" s="33"/>
    </row>
    <row r="591" spans="1:21">
      <c r="A591" s="41">
        <v>42380</v>
      </c>
      <c r="B591" s="33"/>
      <c r="C591" s="33"/>
      <c r="D591" s="33"/>
      <c r="E591" s="33"/>
      <c r="F591" s="33"/>
      <c r="G591" s="33"/>
      <c r="H591" s="33"/>
      <c r="I591" s="33"/>
      <c r="J591" s="33"/>
      <c r="K591" s="33"/>
      <c r="L591" s="33"/>
      <c r="M591" s="33"/>
      <c r="N591" s="33"/>
      <c r="O591" s="33"/>
      <c r="P591" s="33"/>
      <c r="Q591" s="33"/>
      <c r="R591" s="33"/>
      <c r="S591" s="33"/>
      <c r="T591" s="33"/>
      <c r="U591" s="33"/>
    </row>
    <row r="592" spans="1:21">
      <c r="A592" s="41">
        <v>42381</v>
      </c>
      <c r="B592" s="33"/>
      <c r="C592" s="33"/>
      <c r="D592" s="33"/>
      <c r="E592" s="33"/>
      <c r="F592" s="33"/>
      <c r="G592" s="33"/>
      <c r="H592" s="33"/>
      <c r="I592" s="33"/>
      <c r="J592" s="33"/>
      <c r="K592" s="33"/>
      <c r="L592" s="33"/>
      <c r="M592" s="33"/>
      <c r="N592" s="33"/>
      <c r="O592" s="33"/>
      <c r="P592" s="33"/>
      <c r="Q592" s="33"/>
      <c r="R592" s="33"/>
      <c r="S592" s="33"/>
      <c r="T592" s="33"/>
      <c r="U592" s="33"/>
    </row>
    <row r="593" spans="1:21">
      <c r="A593" s="41">
        <v>42382</v>
      </c>
      <c r="B593" s="33"/>
      <c r="C593" s="33"/>
      <c r="D593" s="33"/>
      <c r="E593" s="33"/>
      <c r="F593" s="33"/>
      <c r="G593" s="33"/>
      <c r="H593" s="33"/>
      <c r="I593" s="33"/>
      <c r="J593" s="33"/>
      <c r="K593" s="33"/>
      <c r="L593" s="33"/>
      <c r="M593" s="33"/>
      <c r="N593" s="33"/>
      <c r="O593" s="33"/>
      <c r="P593" s="33"/>
      <c r="Q593" s="33"/>
      <c r="R593" s="33"/>
      <c r="S593" s="33"/>
      <c r="T593" s="33"/>
      <c r="U593" s="33"/>
    </row>
    <row r="594" spans="1:21">
      <c r="A594" s="41">
        <v>42383</v>
      </c>
      <c r="B594" s="33"/>
      <c r="C594" s="33"/>
      <c r="D594" s="33"/>
      <c r="E594" s="33"/>
      <c r="F594" s="33"/>
      <c r="G594" s="33"/>
      <c r="H594" s="33"/>
      <c r="I594" s="33"/>
      <c r="J594" s="33"/>
      <c r="K594" s="33"/>
      <c r="L594" s="33"/>
      <c r="M594" s="33"/>
      <c r="N594" s="33"/>
      <c r="O594" s="33"/>
      <c r="P594" s="33"/>
      <c r="Q594" s="33"/>
      <c r="R594" s="33"/>
      <c r="S594" s="33"/>
      <c r="T594" s="33"/>
      <c r="U594" s="33"/>
    </row>
    <row r="595" spans="1:21">
      <c r="A595" s="41">
        <v>42384</v>
      </c>
      <c r="B595" s="33"/>
      <c r="C595" s="33"/>
      <c r="D595" s="33"/>
      <c r="E595" s="33"/>
      <c r="F595" s="33"/>
      <c r="G595" s="33"/>
      <c r="H595" s="33"/>
      <c r="I595" s="33"/>
      <c r="J595" s="33"/>
      <c r="K595" s="33"/>
      <c r="L595" s="33"/>
      <c r="M595" s="33"/>
      <c r="N595" s="33"/>
      <c r="O595" s="33"/>
      <c r="P595" s="33"/>
      <c r="Q595" s="33"/>
      <c r="R595" s="33"/>
      <c r="S595" s="33"/>
      <c r="T595" s="33"/>
      <c r="U595" s="33"/>
    </row>
    <row r="596" spans="1:21">
      <c r="A596" s="41">
        <v>42385</v>
      </c>
      <c r="B596" s="33"/>
      <c r="C596" s="33"/>
      <c r="D596" s="33"/>
      <c r="E596" s="33"/>
      <c r="F596" s="33"/>
      <c r="G596" s="33"/>
      <c r="H596" s="33"/>
      <c r="I596" s="33"/>
      <c r="J596" s="33"/>
      <c r="K596" s="33"/>
      <c r="L596" s="33"/>
      <c r="M596" s="33"/>
      <c r="N596" s="33"/>
      <c r="O596" s="33"/>
      <c r="P596" s="33"/>
      <c r="Q596" s="33"/>
      <c r="R596" s="33"/>
      <c r="S596" s="33"/>
      <c r="T596" s="33"/>
      <c r="U596" s="33"/>
    </row>
    <row r="597" spans="1:21">
      <c r="A597" s="41">
        <v>42386</v>
      </c>
      <c r="B597" s="33"/>
      <c r="C597" s="33"/>
      <c r="D597" s="33"/>
      <c r="E597" s="33"/>
      <c r="F597" s="33"/>
      <c r="G597" s="33"/>
      <c r="H597" s="33"/>
      <c r="I597" s="33"/>
      <c r="J597" s="33"/>
      <c r="K597" s="33"/>
      <c r="L597" s="33"/>
      <c r="M597" s="33"/>
      <c r="N597" s="33"/>
      <c r="O597" s="33"/>
      <c r="P597" s="33"/>
      <c r="Q597" s="33"/>
      <c r="R597" s="33"/>
      <c r="S597" s="33"/>
      <c r="T597" s="33"/>
      <c r="U597" s="33"/>
    </row>
    <row r="598" spans="1:21">
      <c r="A598" s="41">
        <v>42387</v>
      </c>
      <c r="B598" s="33"/>
      <c r="C598" s="33"/>
      <c r="D598" s="33"/>
      <c r="E598" s="33"/>
      <c r="F598" s="33"/>
      <c r="G598" s="33"/>
      <c r="H598" s="33"/>
      <c r="I598" s="33"/>
      <c r="J598" s="33"/>
      <c r="K598" s="33"/>
      <c r="L598" s="33"/>
      <c r="M598" s="33"/>
      <c r="N598" s="33"/>
      <c r="O598" s="33"/>
      <c r="P598" s="33"/>
      <c r="Q598" s="33"/>
      <c r="R598" s="33"/>
      <c r="S598" s="33"/>
      <c r="T598" s="33"/>
      <c r="U598" s="33"/>
    </row>
    <row r="599" spans="1:21">
      <c r="A599" s="41">
        <v>42388</v>
      </c>
      <c r="B599" s="33"/>
      <c r="C599" s="33"/>
      <c r="D599" s="33"/>
      <c r="E599" s="33"/>
      <c r="F599" s="33"/>
      <c r="G599" s="33"/>
      <c r="H599" s="33"/>
      <c r="I599" s="33"/>
      <c r="J599" s="33"/>
      <c r="K599" s="33"/>
      <c r="L599" s="33"/>
      <c r="M599" s="33"/>
      <c r="N599" s="33"/>
      <c r="O599" s="33"/>
      <c r="P599" s="33"/>
      <c r="Q599" s="33"/>
      <c r="R599" s="33"/>
      <c r="S599" s="33"/>
      <c r="T599" s="33"/>
      <c r="U599" s="33"/>
    </row>
    <row r="600" spans="1:21">
      <c r="A600" s="41">
        <v>42389</v>
      </c>
      <c r="B600" s="33"/>
      <c r="C600" s="33"/>
      <c r="D600" s="33"/>
      <c r="E600" s="33"/>
      <c r="F600" s="33"/>
      <c r="G600" s="33"/>
      <c r="H600" s="33"/>
      <c r="I600" s="33"/>
      <c r="J600" s="33"/>
      <c r="K600" s="33"/>
      <c r="L600" s="33"/>
      <c r="M600" s="33"/>
      <c r="N600" s="33"/>
      <c r="O600" s="33"/>
      <c r="P600" s="33"/>
      <c r="Q600" s="33"/>
      <c r="R600" s="33"/>
      <c r="S600" s="33"/>
      <c r="T600" s="33"/>
      <c r="U600" s="33"/>
    </row>
    <row r="601" spans="1:21">
      <c r="A601" s="41">
        <v>42390</v>
      </c>
      <c r="B601" s="33"/>
      <c r="C601" s="33"/>
      <c r="D601" s="33"/>
      <c r="E601" s="33"/>
      <c r="F601" s="33"/>
      <c r="G601" s="33"/>
      <c r="H601" s="33"/>
      <c r="I601" s="33"/>
      <c r="J601" s="33"/>
      <c r="K601" s="33"/>
      <c r="L601" s="33"/>
      <c r="M601" s="33"/>
      <c r="N601" s="33"/>
      <c r="O601" s="33"/>
      <c r="P601" s="33"/>
      <c r="Q601" s="33"/>
      <c r="R601" s="33"/>
      <c r="S601" s="33"/>
      <c r="T601" s="33"/>
      <c r="U601" s="33"/>
    </row>
    <row r="602" spans="1:21">
      <c r="A602" s="41">
        <v>42391</v>
      </c>
      <c r="B602" s="33"/>
      <c r="C602" s="33"/>
      <c r="D602" s="33"/>
      <c r="E602" s="33"/>
      <c r="F602" s="33"/>
      <c r="G602" s="33"/>
      <c r="H602" s="33"/>
      <c r="I602" s="33"/>
      <c r="J602" s="33"/>
      <c r="K602" s="33"/>
      <c r="L602" s="33"/>
      <c r="M602" s="33"/>
      <c r="N602" s="33"/>
      <c r="O602" s="33"/>
      <c r="P602" s="33"/>
      <c r="Q602" s="33"/>
      <c r="R602" s="33"/>
      <c r="S602" s="33"/>
      <c r="T602" s="33"/>
      <c r="U602" s="33"/>
    </row>
    <row r="603" spans="1:21">
      <c r="A603" s="41">
        <v>42392</v>
      </c>
      <c r="B603" s="33"/>
      <c r="C603" s="33"/>
      <c r="D603" s="33"/>
      <c r="E603" s="33"/>
      <c r="F603" s="33"/>
      <c r="G603" s="33"/>
      <c r="H603" s="33"/>
      <c r="I603" s="33"/>
      <c r="J603" s="33"/>
      <c r="K603" s="33"/>
      <c r="L603" s="33"/>
      <c r="M603" s="33"/>
      <c r="N603" s="33"/>
      <c r="O603" s="33"/>
      <c r="P603" s="33"/>
      <c r="Q603" s="33"/>
      <c r="R603" s="33"/>
      <c r="S603" s="33"/>
      <c r="T603" s="33"/>
      <c r="U603" s="33"/>
    </row>
    <row r="604" spans="1:21">
      <c r="A604" s="41">
        <v>42393</v>
      </c>
      <c r="B604" s="33"/>
      <c r="C604" s="33"/>
      <c r="D604" s="33"/>
      <c r="E604" s="33"/>
      <c r="F604" s="33"/>
      <c r="G604" s="33"/>
      <c r="H604" s="33"/>
      <c r="I604" s="33"/>
      <c r="J604" s="33"/>
      <c r="K604" s="33"/>
      <c r="L604" s="33"/>
      <c r="M604" s="33"/>
      <c r="N604" s="33"/>
      <c r="O604" s="33"/>
      <c r="P604" s="33"/>
      <c r="Q604" s="33"/>
      <c r="R604" s="33"/>
      <c r="S604" s="33"/>
      <c r="T604" s="33"/>
      <c r="U604" s="33"/>
    </row>
    <row r="605" spans="1:21">
      <c r="A605" s="41">
        <v>42394</v>
      </c>
      <c r="B605" s="33"/>
      <c r="C605" s="33"/>
      <c r="D605" s="33"/>
      <c r="E605" s="33"/>
      <c r="F605" s="33"/>
      <c r="G605" s="33"/>
      <c r="H605" s="33"/>
      <c r="I605" s="33"/>
      <c r="J605" s="33"/>
      <c r="K605" s="33"/>
      <c r="L605" s="33"/>
      <c r="M605" s="33"/>
      <c r="N605" s="33"/>
      <c r="O605" s="33"/>
      <c r="P605" s="33"/>
      <c r="Q605" s="33"/>
      <c r="R605" s="33"/>
      <c r="S605" s="33"/>
      <c r="T605" s="33"/>
      <c r="U605" s="33"/>
    </row>
    <row r="606" spans="1:21">
      <c r="A606" s="41">
        <v>42395</v>
      </c>
      <c r="B606" s="33"/>
      <c r="C606" s="33"/>
      <c r="D606" s="33"/>
      <c r="E606" s="33"/>
      <c r="F606" s="33"/>
      <c r="G606" s="33"/>
      <c r="H606" s="33"/>
      <c r="I606" s="33"/>
      <c r="J606" s="33"/>
      <c r="K606" s="33"/>
      <c r="L606" s="33"/>
      <c r="M606" s="33"/>
      <c r="N606" s="33"/>
      <c r="O606" s="33"/>
      <c r="P606" s="33"/>
      <c r="Q606" s="33"/>
      <c r="R606" s="33"/>
      <c r="S606" s="33"/>
      <c r="T606" s="33"/>
      <c r="U606" s="33"/>
    </row>
    <row r="607" spans="1:21">
      <c r="A607" s="41">
        <v>42396</v>
      </c>
      <c r="B607" s="33"/>
      <c r="C607" s="33"/>
      <c r="D607" s="33"/>
      <c r="E607" s="33"/>
      <c r="F607" s="33"/>
      <c r="G607" s="33"/>
      <c r="H607" s="33"/>
      <c r="I607" s="33"/>
      <c r="J607" s="33"/>
      <c r="K607" s="33"/>
      <c r="L607" s="33"/>
      <c r="M607" s="33"/>
      <c r="N607" s="33"/>
      <c r="O607" s="33"/>
      <c r="P607" s="33"/>
      <c r="Q607" s="33"/>
      <c r="R607" s="33"/>
      <c r="S607" s="33"/>
      <c r="T607" s="33"/>
      <c r="U607" s="33"/>
    </row>
    <row r="608" spans="1:21">
      <c r="A608" s="41">
        <v>42397</v>
      </c>
      <c r="B608" s="33"/>
      <c r="C608" s="33"/>
      <c r="D608" s="33"/>
      <c r="E608" s="33"/>
      <c r="F608" s="33"/>
      <c r="G608" s="33"/>
      <c r="H608" s="33"/>
      <c r="I608" s="33"/>
      <c r="J608" s="33"/>
      <c r="K608" s="33"/>
      <c r="L608" s="33"/>
      <c r="M608" s="33"/>
      <c r="N608" s="33"/>
      <c r="O608" s="33"/>
      <c r="P608" s="33"/>
      <c r="Q608" s="33"/>
      <c r="R608" s="33"/>
      <c r="S608" s="33"/>
      <c r="T608" s="33"/>
      <c r="U608" s="33"/>
    </row>
    <row r="609" spans="1:21">
      <c r="A609" s="41">
        <v>42398</v>
      </c>
      <c r="B609" s="33"/>
      <c r="C609" s="33"/>
      <c r="D609" s="33"/>
      <c r="E609" s="33"/>
      <c r="F609" s="33"/>
      <c r="G609" s="33"/>
      <c r="H609" s="33"/>
      <c r="I609" s="33"/>
      <c r="J609" s="33"/>
      <c r="K609" s="33"/>
      <c r="L609" s="33"/>
      <c r="M609" s="33"/>
      <c r="N609" s="33"/>
      <c r="O609" s="33"/>
      <c r="P609" s="33"/>
      <c r="Q609" s="33"/>
      <c r="R609" s="33"/>
      <c r="S609" s="33"/>
      <c r="T609" s="33"/>
      <c r="U609" s="33"/>
    </row>
    <row r="610" spans="1:21">
      <c r="A610" s="41">
        <v>42399</v>
      </c>
      <c r="B610" s="33"/>
      <c r="C610" s="33"/>
      <c r="D610" s="33"/>
      <c r="E610" s="33"/>
      <c r="F610" s="33"/>
      <c r="G610" s="33"/>
      <c r="H610" s="33"/>
      <c r="I610" s="33"/>
      <c r="J610" s="33"/>
      <c r="K610" s="33"/>
      <c r="L610" s="33"/>
      <c r="M610" s="33"/>
      <c r="N610" s="33"/>
      <c r="O610" s="33"/>
      <c r="P610" s="33"/>
      <c r="Q610" s="33"/>
      <c r="R610" s="33"/>
      <c r="S610" s="33"/>
      <c r="T610" s="33"/>
      <c r="U610" s="33"/>
    </row>
    <row r="611" spans="1:21">
      <c r="A611" s="41">
        <v>42400</v>
      </c>
      <c r="B611" s="33"/>
      <c r="C611" s="33"/>
      <c r="D611" s="33"/>
      <c r="E611" s="33"/>
      <c r="F611" s="33"/>
      <c r="G611" s="33"/>
      <c r="H611" s="33"/>
      <c r="I611" s="33"/>
      <c r="J611" s="33"/>
      <c r="K611" s="33"/>
      <c r="L611" s="33"/>
      <c r="M611" s="33"/>
      <c r="N611" s="33"/>
      <c r="O611" s="33"/>
      <c r="P611" s="33"/>
      <c r="Q611" s="33"/>
      <c r="R611" s="33"/>
      <c r="S611" s="33"/>
      <c r="T611" s="33"/>
      <c r="U611" s="33"/>
    </row>
    <row r="612" spans="1:21">
      <c r="A612" s="41">
        <v>42401</v>
      </c>
      <c r="B612" s="33"/>
      <c r="C612" s="33"/>
      <c r="D612" s="33"/>
      <c r="E612" s="33"/>
      <c r="F612" s="33"/>
      <c r="G612" s="33"/>
      <c r="H612" s="33"/>
      <c r="I612" s="33"/>
      <c r="J612" s="33"/>
      <c r="K612" s="33"/>
      <c r="L612" s="33"/>
      <c r="M612" s="33"/>
      <c r="N612" s="33"/>
      <c r="O612" s="33"/>
      <c r="P612" s="33"/>
      <c r="Q612" s="33"/>
      <c r="R612" s="33"/>
      <c r="S612" s="33"/>
      <c r="T612" s="33"/>
      <c r="U612" s="33"/>
    </row>
    <row r="613" spans="1:21">
      <c r="A613" s="41">
        <v>42402</v>
      </c>
      <c r="B613" s="33"/>
      <c r="C613" s="33"/>
      <c r="D613" s="33"/>
      <c r="E613" s="33"/>
      <c r="F613" s="33"/>
      <c r="G613" s="33"/>
      <c r="H613" s="33"/>
      <c r="I613" s="33"/>
      <c r="J613" s="33"/>
      <c r="K613" s="33"/>
      <c r="L613" s="33"/>
      <c r="M613" s="33"/>
      <c r="N613" s="33"/>
      <c r="O613" s="33"/>
      <c r="P613" s="33"/>
      <c r="Q613" s="33"/>
      <c r="R613" s="33"/>
      <c r="S613" s="33"/>
      <c r="T613" s="33"/>
      <c r="U613" s="33"/>
    </row>
    <row r="614" spans="1:21">
      <c r="A614" s="41">
        <v>42403</v>
      </c>
      <c r="B614" s="33"/>
      <c r="C614" s="33"/>
      <c r="D614" s="33"/>
      <c r="E614" s="33"/>
      <c r="F614" s="33"/>
      <c r="G614" s="33"/>
      <c r="H614" s="33"/>
      <c r="I614" s="33"/>
      <c r="J614" s="33"/>
      <c r="K614" s="33"/>
      <c r="L614" s="33"/>
      <c r="M614" s="33"/>
      <c r="N614" s="33"/>
      <c r="O614" s="33"/>
      <c r="P614" s="33"/>
      <c r="Q614" s="33"/>
      <c r="R614" s="33"/>
      <c r="S614" s="33"/>
      <c r="T614" s="33"/>
      <c r="U614" s="33"/>
    </row>
    <row r="615" spans="1:21">
      <c r="A615" s="41">
        <v>42404</v>
      </c>
      <c r="B615" s="33"/>
      <c r="C615" s="33"/>
      <c r="D615" s="33"/>
      <c r="E615" s="33"/>
      <c r="F615" s="33"/>
      <c r="G615" s="33"/>
      <c r="H615" s="33"/>
      <c r="I615" s="33"/>
      <c r="J615" s="33"/>
      <c r="K615" s="33"/>
      <c r="L615" s="33"/>
      <c r="M615" s="33"/>
      <c r="N615" s="33"/>
      <c r="O615" s="33"/>
      <c r="P615" s="33"/>
      <c r="Q615" s="33"/>
      <c r="R615" s="33"/>
      <c r="S615" s="33"/>
      <c r="T615" s="33"/>
      <c r="U615" s="33"/>
    </row>
    <row r="616" spans="1:21">
      <c r="A616" s="41">
        <v>42405</v>
      </c>
      <c r="B616" s="33"/>
      <c r="C616" s="33"/>
      <c r="D616" s="33"/>
      <c r="E616" s="33"/>
      <c r="F616" s="33"/>
      <c r="G616" s="33"/>
      <c r="H616" s="33"/>
      <c r="I616" s="33"/>
      <c r="J616" s="33"/>
      <c r="K616" s="33"/>
      <c r="L616" s="33"/>
      <c r="M616" s="33"/>
      <c r="N616" s="33"/>
      <c r="O616" s="33"/>
      <c r="P616" s="33"/>
      <c r="Q616" s="33"/>
      <c r="R616" s="33"/>
      <c r="S616" s="33"/>
      <c r="T616" s="33"/>
      <c r="U616" s="33"/>
    </row>
    <row r="617" spans="1:21">
      <c r="A617" s="41">
        <v>42406</v>
      </c>
      <c r="B617" s="33"/>
      <c r="C617" s="33"/>
      <c r="D617" s="33"/>
      <c r="E617" s="33"/>
      <c r="F617" s="33"/>
      <c r="G617" s="33"/>
      <c r="H617" s="33"/>
      <c r="I617" s="33"/>
      <c r="J617" s="33"/>
      <c r="K617" s="33"/>
      <c r="L617" s="33"/>
      <c r="M617" s="33"/>
      <c r="N617" s="33"/>
      <c r="O617" s="33"/>
      <c r="P617" s="33"/>
      <c r="Q617" s="33"/>
      <c r="R617" s="33"/>
      <c r="S617" s="33"/>
      <c r="T617" s="33"/>
      <c r="U617" s="33"/>
    </row>
    <row r="618" spans="1:21">
      <c r="A618" s="41">
        <v>42407</v>
      </c>
      <c r="B618" s="33"/>
      <c r="C618" s="33"/>
      <c r="D618" s="33"/>
      <c r="E618" s="33"/>
      <c r="F618" s="33"/>
      <c r="G618" s="33"/>
      <c r="H618" s="33"/>
      <c r="I618" s="33"/>
      <c r="J618" s="33"/>
      <c r="K618" s="33"/>
      <c r="L618" s="33"/>
      <c r="M618" s="33"/>
      <c r="N618" s="33"/>
      <c r="O618" s="33"/>
      <c r="P618" s="33"/>
      <c r="Q618" s="33"/>
      <c r="R618" s="33"/>
      <c r="S618" s="33"/>
      <c r="T618" s="33"/>
      <c r="U618" s="33"/>
    </row>
    <row r="619" spans="1:21">
      <c r="A619" s="41">
        <v>42408</v>
      </c>
      <c r="B619" s="33"/>
      <c r="C619" s="33"/>
      <c r="D619" s="33"/>
      <c r="E619" s="33"/>
      <c r="F619" s="33"/>
      <c r="G619" s="33"/>
      <c r="H619" s="33"/>
      <c r="I619" s="33"/>
      <c r="J619" s="33"/>
      <c r="K619" s="33"/>
      <c r="L619" s="33"/>
      <c r="M619" s="33"/>
      <c r="N619" s="33"/>
      <c r="O619" s="33"/>
      <c r="P619" s="33"/>
      <c r="Q619" s="33"/>
      <c r="R619" s="33"/>
      <c r="S619" s="33"/>
      <c r="T619" s="33"/>
      <c r="U619" s="33"/>
    </row>
    <row r="620" spans="1:21">
      <c r="A620" s="41">
        <v>42409</v>
      </c>
      <c r="B620" s="33"/>
      <c r="C620" s="33"/>
      <c r="D620" s="33"/>
      <c r="E620" s="33"/>
      <c r="F620" s="33"/>
      <c r="G620" s="33"/>
      <c r="H620" s="33"/>
      <c r="I620" s="33"/>
      <c r="J620" s="33"/>
      <c r="K620" s="33"/>
      <c r="L620" s="33"/>
      <c r="M620" s="33"/>
      <c r="N620" s="33"/>
      <c r="O620" s="33"/>
      <c r="P620" s="33"/>
      <c r="Q620" s="33"/>
      <c r="R620" s="33"/>
      <c r="S620" s="33"/>
      <c r="T620" s="33"/>
      <c r="U620" s="33"/>
    </row>
    <row r="621" spans="1:21">
      <c r="A621" s="41">
        <v>42410</v>
      </c>
      <c r="B621" s="33"/>
      <c r="C621" s="33"/>
      <c r="D621" s="33"/>
      <c r="E621" s="33"/>
      <c r="F621" s="33"/>
      <c r="G621" s="33"/>
      <c r="H621" s="33"/>
      <c r="I621" s="33"/>
      <c r="J621" s="33"/>
      <c r="K621" s="33"/>
      <c r="L621" s="33"/>
      <c r="M621" s="33"/>
      <c r="N621" s="33"/>
      <c r="O621" s="33"/>
      <c r="P621" s="33"/>
      <c r="Q621" s="33"/>
      <c r="R621" s="33"/>
      <c r="S621" s="33"/>
      <c r="T621" s="33"/>
      <c r="U621" s="33"/>
    </row>
    <row r="622" spans="1:21">
      <c r="A622" s="41">
        <v>42411</v>
      </c>
      <c r="B622" s="33"/>
      <c r="C622" s="33"/>
      <c r="D622" s="33"/>
      <c r="E622" s="33"/>
      <c r="F622" s="33"/>
      <c r="G622" s="33"/>
      <c r="H622" s="33"/>
      <c r="I622" s="33"/>
      <c r="J622" s="33"/>
      <c r="K622" s="33"/>
      <c r="L622" s="33"/>
      <c r="M622" s="33"/>
      <c r="N622" s="33"/>
      <c r="O622" s="33"/>
      <c r="P622" s="33"/>
      <c r="Q622" s="33"/>
      <c r="R622" s="33"/>
      <c r="S622" s="33"/>
      <c r="T622" s="33"/>
      <c r="U622" s="33"/>
    </row>
    <row r="623" spans="1:21">
      <c r="A623" s="41">
        <v>42412</v>
      </c>
      <c r="B623" s="33"/>
      <c r="C623" s="33"/>
      <c r="D623" s="33"/>
      <c r="E623" s="33"/>
      <c r="F623" s="33"/>
      <c r="G623" s="33"/>
      <c r="H623" s="33"/>
      <c r="I623" s="33"/>
      <c r="J623" s="33"/>
      <c r="K623" s="33"/>
      <c r="L623" s="33"/>
      <c r="M623" s="33"/>
      <c r="N623" s="33"/>
      <c r="O623" s="33"/>
      <c r="P623" s="33"/>
      <c r="Q623" s="33"/>
      <c r="R623" s="33"/>
      <c r="S623" s="33"/>
      <c r="T623" s="33"/>
      <c r="U623" s="33"/>
    </row>
    <row r="624" spans="1:21">
      <c r="A624" s="41">
        <v>42413</v>
      </c>
      <c r="B624" s="33"/>
      <c r="C624" s="33"/>
      <c r="D624" s="33"/>
      <c r="E624" s="33"/>
      <c r="F624" s="33"/>
      <c r="G624" s="33"/>
      <c r="H624" s="33"/>
      <c r="I624" s="33"/>
      <c r="J624" s="33"/>
      <c r="K624" s="33"/>
      <c r="L624" s="33"/>
      <c r="M624" s="33"/>
      <c r="N624" s="33"/>
      <c r="O624" s="33"/>
      <c r="P624" s="33"/>
      <c r="Q624" s="33"/>
      <c r="R624" s="33"/>
      <c r="S624" s="33"/>
      <c r="T624" s="33"/>
      <c r="U624" s="33"/>
    </row>
    <row r="625" spans="1:21">
      <c r="A625" s="41">
        <v>42414</v>
      </c>
      <c r="B625" s="33"/>
      <c r="C625" s="33"/>
      <c r="D625" s="33"/>
      <c r="E625" s="33"/>
      <c r="F625" s="33"/>
      <c r="G625" s="33"/>
      <c r="H625" s="33"/>
      <c r="I625" s="33"/>
      <c r="J625" s="33"/>
      <c r="K625" s="33"/>
      <c r="L625" s="33"/>
      <c r="M625" s="33"/>
      <c r="N625" s="33"/>
      <c r="O625" s="33"/>
      <c r="P625" s="33"/>
      <c r="Q625" s="33"/>
      <c r="R625" s="33"/>
      <c r="S625" s="33"/>
      <c r="T625" s="33"/>
      <c r="U625" s="33"/>
    </row>
    <row r="626" spans="1:21">
      <c r="A626" s="41">
        <v>42415</v>
      </c>
      <c r="B626" s="33"/>
      <c r="C626" s="33"/>
      <c r="D626" s="33"/>
      <c r="E626" s="33"/>
      <c r="F626" s="33"/>
      <c r="G626" s="33"/>
      <c r="H626" s="33"/>
      <c r="I626" s="33"/>
      <c r="J626" s="33"/>
      <c r="K626" s="33"/>
      <c r="L626" s="33"/>
      <c r="M626" s="33"/>
      <c r="N626" s="33"/>
      <c r="O626" s="33"/>
      <c r="P626" s="33"/>
      <c r="Q626" s="33"/>
      <c r="R626" s="33"/>
      <c r="S626" s="33"/>
      <c r="T626" s="33"/>
      <c r="U626" s="33"/>
    </row>
    <row r="627" spans="1:21">
      <c r="A627" s="41">
        <v>42416</v>
      </c>
      <c r="B627" s="33"/>
      <c r="C627" s="33"/>
      <c r="D627" s="33"/>
      <c r="E627" s="33"/>
      <c r="F627" s="33"/>
      <c r="G627" s="33"/>
      <c r="H627" s="33"/>
      <c r="I627" s="33"/>
      <c r="J627" s="33"/>
      <c r="K627" s="33"/>
      <c r="L627" s="33"/>
      <c r="M627" s="33"/>
      <c r="N627" s="33"/>
      <c r="O627" s="33"/>
      <c r="P627" s="33"/>
      <c r="Q627" s="33"/>
      <c r="R627" s="33"/>
      <c r="S627" s="33"/>
      <c r="T627" s="33"/>
      <c r="U627" s="33"/>
    </row>
    <row r="628" spans="1:21">
      <c r="A628" s="41">
        <v>42417</v>
      </c>
      <c r="B628" s="33"/>
      <c r="C628" s="33"/>
      <c r="D628" s="33"/>
      <c r="E628" s="33"/>
      <c r="F628" s="33"/>
      <c r="G628" s="33"/>
      <c r="H628" s="33"/>
      <c r="I628" s="33"/>
      <c r="J628" s="33"/>
      <c r="K628" s="33"/>
      <c r="L628" s="33"/>
      <c r="M628" s="33"/>
      <c r="N628" s="33"/>
      <c r="O628" s="33"/>
      <c r="P628" s="33"/>
      <c r="Q628" s="33"/>
      <c r="R628" s="33"/>
      <c r="S628" s="33"/>
      <c r="T628" s="33"/>
      <c r="U628" s="33"/>
    </row>
    <row r="629" spans="1:21">
      <c r="A629" s="41">
        <v>42418</v>
      </c>
      <c r="B629" s="33"/>
      <c r="C629" s="33"/>
      <c r="D629" s="33"/>
      <c r="E629" s="33"/>
      <c r="F629" s="33"/>
      <c r="G629" s="33"/>
      <c r="H629" s="33"/>
      <c r="I629" s="33"/>
      <c r="J629" s="33"/>
      <c r="K629" s="33"/>
      <c r="L629" s="33"/>
      <c r="M629" s="33"/>
      <c r="N629" s="33"/>
      <c r="O629" s="33"/>
      <c r="P629" s="33"/>
      <c r="Q629" s="33"/>
      <c r="R629" s="33"/>
      <c r="S629" s="33"/>
      <c r="T629" s="33"/>
      <c r="U629" s="33"/>
    </row>
    <row r="630" spans="1:21">
      <c r="A630" s="41">
        <v>42419</v>
      </c>
      <c r="B630" s="33"/>
      <c r="C630" s="33"/>
      <c r="D630" s="33"/>
      <c r="E630" s="33"/>
      <c r="F630" s="33"/>
      <c r="G630" s="33"/>
      <c r="H630" s="33"/>
      <c r="I630" s="33"/>
      <c r="J630" s="33"/>
      <c r="K630" s="33"/>
      <c r="L630" s="33"/>
      <c r="M630" s="33"/>
      <c r="N630" s="33"/>
      <c r="O630" s="33"/>
      <c r="P630" s="33"/>
      <c r="Q630" s="33"/>
      <c r="R630" s="33"/>
      <c r="S630" s="33"/>
      <c r="T630" s="33"/>
      <c r="U630" s="33"/>
    </row>
    <row r="631" spans="1:21">
      <c r="A631" s="41">
        <v>42420</v>
      </c>
      <c r="B631" s="33"/>
      <c r="C631" s="33"/>
      <c r="D631" s="33"/>
      <c r="E631" s="33"/>
      <c r="F631" s="33"/>
      <c r="G631" s="33"/>
      <c r="H631" s="33"/>
      <c r="I631" s="33"/>
      <c r="J631" s="33"/>
      <c r="K631" s="33"/>
      <c r="L631" s="33"/>
      <c r="M631" s="33"/>
      <c r="N631" s="33"/>
      <c r="O631" s="33"/>
      <c r="P631" s="33"/>
      <c r="Q631" s="33"/>
      <c r="R631" s="33"/>
      <c r="S631" s="33"/>
      <c r="T631" s="33"/>
      <c r="U631" s="33"/>
    </row>
    <row r="632" spans="1:21">
      <c r="A632" s="41">
        <v>42421</v>
      </c>
      <c r="B632" s="33"/>
      <c r="C632" s="33"/>
      <c r="D632" s="33"/>
      <c r="E632" s="33"/>
      <c r="F632" s="33"/>
      <c r="G632" s="33"/>
      <c r="H632" s="33"/>
      <c r="I632" s="33"/>
      <c r="J632" s="33"/>
      <c r="K632" s="33"/>
      <c r="L632" s="33"/>
      <c r="M632" s="33"/>
      <c r="N632" s="33"/>
      <c r="O632" s="33"/>
      <c r="P632" s="33"/>
      <c r="Q632" s="33"/>
      <c r="R632" s="33"/>
      <c r="S632" s="33"/>
      <c r="T632" s="33"/>
      <c r="U632" s="33"/>
    </row>
    <row r="633" spans="1:21">
      <c r="A633" s="41">
        <v>42422</v>
      </c>
      <c r="B633" s="33"/>
      <c r="C633" s="33"/>
      <c r="D633" s="33"/>
      <c r="E633" s="33"/>
      <c r="F633" s="33"/>
      <c r="G633" s="33"/>
      <c r="H633" s="33"/>
      <c r="I633" s="33"/>
      <c r="J633" s="33"/>
      <c r="K633" s="33"/>
      <c r="L633" s="33"/>
      <c r="M633" s="33"/>
      <c r="N633" s="33"/>
      <c r="O633" s="33"/>
      <c r="P633" s="33"/>
      <c r="Q633" s="33"/>
      <c r="R633" s="33"/>
      <c r="S633" s="33"/>
      <c r="T633" s="33"/>
      <c r="U633" s="33"/>
    </row>
    <row r="634" spans="1:21">
      <c r="A634" s="41">
        <v>42423</v>
      </c>
      <c r="B634" s="33"/>
      <c r="C634" s="33"/>
      <c r="D634" s="33"/>
      <c r="E634" s="33"/>
      <c r="F634" s="33"/>
      <c r="G634" s="33"/>
      <c r="H634" s="33"/>
      <c r="I634" s="33"/>
      <c r="J634" s="33"/>
      <c r="K634" s="33"/>
      <c r="L634" s="33"/>
      <c r="M634" s="33"/>
      <c r="N634" s="33"/>
      <c r="O634" s="33"/>
      <c r="P634" s="33"/>
      <c r="Q634" s="33"/>
      <c r="R634" s="33"/>
      <c r="S634" s="33"/>
      <c r="T634" s="33"/>
      <c r="U634" s="33"/>
    </row>
    <row r="635" spans="1:21">
      <c r="A635" s="41">
        <v>42424</v>
      </c>
      <c r="B635" s="33"/>
      <c r="C635" s="33"/>
      <c r="D635" s="33"/>
      <c r="E635" s="33"/>
      <c r="F635" s="33"/>
      <c r="G635" s="33"/>
      <c r="H635" s="33"/>
      <c r="I635" s="33"/>
      <c r="J635" s="33"/>
      <c r="K635" s="33"/>
      <c r="L635" s="33"/>
      <c r="M635" s="33"/>
      <c r="N635" s="33"/>
      <c r="O635" s="33"/>
      <c r="P635" s="33"/>
      <c r="Q635" s="33"/>
      <c r="R635" s="33"/>
      <c r="S635" s="33"/>
      <c r="T635" s="33"/>
      <c r="U635" s="33"/>
    </row>
    <row r="636" spans="1:21">
      <c r="A636" s="41">
        <v>42425</v>
      </c>
      <c r="B636" s="33"/>
      <c r="C636" s="33"/>
      <c r="D636" s="33"/>
      <c r="E636" s="33"/>
      <c r="F636" s="33"/>
      <c r="G636" s="33"/>
      <c r="H636" s="33"/>
      <c r="I636" s="33"/>
      <c r="J636" s="33"/>
      <c r="K636" s="33"/>
      <c r="L636" s="33"/>
      <c r="M636" s="33"/>
      <c r="N636" s="33"/>
      <c r="O636" s="33"/>
      <c r="P636" s="33"/>
      <c r="Q636" s="33"/>
      <c r="R636" s="33"/>
      <c r="S636" s="33"/>
      <c r="T636" s="33"/>
      <c r="U636" s="33"/>
    </row>
    <row r="637" spans="1:21">
      <c r="A637" s="41">
        <v>42426</v>
      </c>
      <c r="B637" s="33"/>
      <c r="C637" s="33"/>
      <c r="D637" s="33"/>
      <c r="E637" s="33"/>
      <c r="F637" s="33"/>
      <c r="G637" s="33"/>
      <c r="H637" s="33"/>
      <c r="I637" s="33"/>
      <c r="J637" s="33"/>
      <c r="K637" s="33"/>
      <c r="L637" s="33"/>
      <c r="M637" s="33"/>
      <c r="N637" s="33"/>
      <c r="O637" s="33"/>
      <c r="P637" s="33"/>
      <c r="Q637" s="33"/>
      <c r="R637" s="33"/>
      <c r="S637" s="33"/>
      <c r="T637" s="33"/>
      <c r="U637" s="33"/>
    </row>
    <row r="638" spans="1:21">
      <c r="A638" s="41">
        <v>42427</v>
      </c>
      <c r="B638" s="33"/>
      <c r="C638" s="33"/>
      <c r="D638" s="33"/>
      <c r="E638" s="33"/>
      <c r="F638" s="33"/>
      <c r="G638" s="33"/>
      <c r="H638" s="33"/>
      <c r="I638" s="33"/>
      <c r="J638" s="33"/>
      <c r="K638" s="33"/>
      <c r="L638" s="33"/>
      <c r="M638" s="33"/>
      <c r="N638" s="33"/>
      <c r="O638" s="33"/>
      <c r="P638" s="33"/>
      <c r="Q638" s="33"/>
      <c r="R638" s="33"/>
      <c r="S638" s="33"/>
      <c r="T638" s="33"/>
      <c r="U638" s="33"/>
    </row>
    <row r="639" spans="1:21">
      <c r="A639" s="41">
        <v>42428</v>
      </c>
      <c r="B639" s="33"/>
      <c r="C639" s="33"/>
      <c r="D639" s="33"/>
      <c r="E639" s="33"/>
      <c r="F639" s="33"/>
      <c r="G639" s="33"/>
      <c r="H639" s="33"/>
      <c r="I639" s="33"/>
      <c r="J639" s="33"/>
      <c r="K639" s="33"/>
      <c r="L639" s="33"/>
      <c r="M639" s="33"/>
      <c r="N639" s="33"/>
      <c r="O639" s="33"/>
      <c r="P639" s="33"/>
      <c r="Q639" s="33"/>
      <c r="R639" s="33"/>
      <c r="S639" s="33"/>
      <c r="T639" s="33"/>
      <c r="U639" s="33"/>
    </row>
    <row r="640" spans="1:21">
      <c r="A640" s="41">
        <v>42429</v>
      </c>
      <c r="B640" s="33"/>
      <c r="C640" s="33"/>
      <c r="D640" s="33"/>
      <c r="E640" s="33"/>
      <c r="F640" s="33"/>
      <c r="G640" s="33"/>
      <c r="H640" s="33"/>
      <c r="I640" s="33"/>
      <c r="J640" s="33"/>
      <c r="K640" s="33"/>
      <c r="L640" s="33"/>
      <c r="M640" s="33"/>
      <c r="N640" s="33"/>
      <c r="O640" s="33"/>
      <c r="P640" s="33"/>
      <c r="Q640" s="33"/>
      <c r="R640" s="33"/>
      <c r="S640" s="33"/>
      <c r="T640" s="33"/>
      <c r="U640" s="33"/>
    </row>
    <row r="641" spans="1:21">
      <c r="A641" s="41">
        <v>42430</v>
      </c>
      <c r="B641" s="33"/>
      <c r="C641" s="33"/>
      <c r="D641" s="33"/>
      <c r="E641" s="33"/>
      <c r="F641" s="33"/>
      <c r="G641" s="33"/>
      <c r="H641" s="33"/>
      <c r="I641" s="33"/>
      <c r="J641" s="33"/>
      <c r="K641" s="33"/>
      <c r="L641" s="33"/>
      <c r="M641" s="33"/>
      <c r="N641" s="33"/>
      <c r="O641" s="33"/>
      <c r="P641" s="33"/>
      <c r="Q641" s="33"/>
      <c r="R641" s="33"/>
      <c r="S641" s="33"/>
      <c r="T641" s="33"/>
      <c r="U641" s="33"/>
    </row>
    <row r="642" spans="1:21">
      <c r="A642" s="41">
        <v>42431</v>
      </c>
      <c r="B642" s="33"/>
      <c r="C642" s="33"/>
      <c r="D642" s="33"/>
      <c r="E642" s="33"/>
      <c r="F642" s="33"/>
      <c r="G642" s="33"/>
      <c r="H642" s="33"/>
      <c r="I642" s="33"/>
      <c r="J642" s="33"/>
      <c r="K642" s="33"/>
      <c r="L642" s="33"/>
      <c r="M642" s="33"/>
      <c r="N642" s="33"/>
      <c r="O642" s="33"/>
      <c r="P642" s="33"/>
      <c r="Q642" s="33"/>
      <c r="R642" s="33"/>
      <c r="S642" s="33"/>
      <c r="T642" s="33"/>
      <c r="U642" s="33"/>
    </row>
    <row r="643" spans="1:21">
      <c r="A643" s="41">
        <v>42432</v>
      </c>
      <c r="B643" s="33"/>
      <c r="C643" s="33"/>
      <c r="D643" s="33"/>
      <c r="E643" s="33"/>
      <c r="F643" s="33"/>
      <c r="G643" s="33"/>
      <c r="H643" s="33"/>
      <c r="I643" s="33"/>
      <c r="J643" s="33"/>
      <c r="K643" s="33"/>
      <c r="L643" s="33"/>
      <c r="M643" s="33"/>
      <c r="N643" s="33"/>
      <c r="O643" s="33"/>
      <c r="P643" s="33"/>
      <c r="Q643" s="33"/>
      <c r="R643" s="33"/>
      <c r="S643" s="33"/>
      <c r="T643" s="33"/>
      <c r="U643" s="33"/>
    </row>
    <row r="644" spans="1:21">
      <c r="A644" s="41">
        <v>42433</v>
      </c>
      <c r="B644" s="33"/>
      <c r="C644" s="33"/>
      <c r="D644" s="33"/>
      <c r="E644" s="33"/>
      <c r="F644" s="33"/>
      <c r="G644" s="33"/>
      <c r="H644" s="33"/>
      <c r="I644" s="33"/>
      <c r="J644" s="33"/>
      <c r="K644" s="33"/>
      <c r="L644" s="33"/>
      <c r="M644" s="33"/>
      <c r="N644" s="33"/>
      <c r="O644" s="33"/>
      <c r="P644" s="33"/>
      <c r="Q644" s="33"/>
      <c r="R644" s="33"/>
      <c r="S644" s="33"/>
      <c r="T644" s="33"/>
      <c r="U644" s="33"/>
    </row>
    <row r="645" spans="1:21">
      <c r="A645" s="41">
        <v>42434</v>
      </c>
      <c r="B645" s="33"/>
      <c r="C645" s="33"/>
      <c r="D645" s="33"/>
      <c r="E645" s="33"/>
      <c r="F645" s="33"/>
      <c r="G645" s="33"/>
      <c r="H645" s="33"/>
      <c r="I645" s="33"/>
      <c r="J645" s="33"/>
      <c r="K645" s="33"/>
      <c r="L645" s="33"/>
      <c r="M645" s="33"/>
      <c r="N645" s="33"/>
      <c r="O645" s="33"/>
      <c r="P645" s="33"/>
      <c r="Q645" s="33"/>
      <c r="R645" s="33"/>
      <c r="S645" s="33"/>
      <c r="T645" s="33"/>
      <c r="U645" s="33"/>
    </row>
    <row r="646" spans="1:21">
      <c r="A646" s="41">
        <v>42435</v>
      </c>
      <c r="B646" s="33"/>
      <c r="C646" s="33"/>
      <c r="D646" s="33"/>
      <c r="E646" s="33"/>
      <c r="F646" s="33"/>
      <c r="G646" s="33"/>
      <c r="H646" s="33"/>
      <c r="I646" s="33"/>
      <c r="J646" s="33"/>
      <c r="K646" s="33"/>
      <c r="L646" s="33"/>
      <c r="M646" s="33"/>
      <c r="N646" s="33"/>
      <c r="O646" s="33"/>
      <c r="P646" s="33"/>
      <c r="Q646" s="33"/>
      <c r="R646" s="33"/>
      <c r="S646" s="33"/>
      <c r="T646" s="33"/>
      <c r="U646" s="33"/>
    </row>
    <row r="647" spans="1:21">
      <c r="A647" s="41">
        <v>42436</v>
      </c>
      <c r="B647" s="33"/>
      <c r="C647" s="33"/>
      <c r="D647" s="33"/>
      <c r="E647" s="33"/>
      <c r="F647" s="33"/>
      <c r="G647" s="33"/>
      <c r="H647" s="33"/>
      <c r="I647" s="33"/>
      <c r="J647" s="33"/>
      <c r="K647" s="33"/>
      <c r="L647" s="33"/>
      <c r="M647" s="33"/>
      <c r="N647" s="33"/>
      <c r="O647" s="33"/>
      <c r="P647" s="33"/>
      <c r="Q647" s="33"/>
      <c r="R647" s="33"/>
      <c r="S647" s="33"/>
      <c r="T647" s="33"/>
      <c r="U647" s="33"/>
    </row>
    <row r="648" spans="1:21">
      <c r="A648" s="41">
        <v>42437</v>
      </c>
      <c r="B648" s="33"/>
      <c r="C648" s="33"/>
      <c r="D648" s="33"/>
      <c r="E648" s="33"/>
      <c r="F648" s="33"/>
      <c r="G648" s="33"/>
      <c r="H648" s="33"/>
      <c r="I648" s="33"/>
      <c r="J648" s="33"/>
      <c r="K648" s="33"/>
      <c r="L648" s="33"/>
      <c r="M648" s="33"/>
      <c r="N648" s="33"/>
      <c r="O648" s="33"/>
      <c r="P648" s="33"/>
      <c r="Q648" s="33"/>
      <c r="R648" s="33"/>
      <c r="S648" s="33"/>
      <c r="T648" s="33"/>
      <c r="U648" s="33"/>
    </row>
    <row r="649" spans="1:21">
      <c r="A649" s="41">
        <v>42438</v>
      </c>
      <c r="B649" s="33"/>
      <c r="C649" s="33"/>
      <c r="D649" s="33"/>
      <c r="E649" s="33"/>
      <c r="F649" s="33"/>
      <c r="G649" s="33"/>
      <c r="H649" s="33"/>
      <c r="I649" s="33"/>
      <c r="J649" s="33"/>
      <c r="K649" s="33"/>
      <c r="L649" s="33"/>
      <c r="M649" s="33"/>
      <c r="N649" s="33"/>
      <c r="O649" s="33"/>
      <c r="P649" s="33"/>
      <c r="Q649" s="33"/>
      <c r="R649" s="33"/>
      <c r="S649" s="33"/>
      <c r="T649" s="33"/>
      <c r="U649" s="33"/>
    </row>
    <row r="650" spans="1:21">
      <c r="A650" s="41">
        <v>42439</v>
      </c>
      <c r="B650" s="33"/>
      <c r="C650" s="33"/>
      <c r="D650" s="33"/>
      <c r="E650" s="33"/>
      <c r="F650" s="33"/>
      <c r="G650" s="33"/>
      <c r="H650" s="33"/>
      <c r="I650" s="33"/>
      <c r="J650" s="33"/>
      <c r="K650" s="33"/>
      <c r="L650" s="33"/>
      <c r="M650" s="33"/>
      <c r="N650" s="33"/>
      <c r="O650" s="33"/>
      <c r="P650" s="33"/>
      <c r="Q650" s="33"/>
      <c r="R650" s="33"/>
      <c r="S650" s="33"/>
      <c r="T650" s="33"/>
      <c r="U650" s="33"/>
    </row>
    <row r="651" spans="1:21">
      <c r="A651" s="41">
        <v>42440</v>
      </c>
      <c r="B651" s="33"/>
      <c r="C651" s="33"/>
      <c r="D651" s="33"/>
      <c r="E651" s="33"/>
      <c r="F651" s="33"/>
      <c r="G651" s="33"/>
      <c r="H651" s="33"/>
      <c r="I651" s="33"/>
      <c r="J651" s="33"/>
      <c r="K651" s="33"/>
      <c r="L651" s="33"/>
      <c r="M651" s="33"/>
      <c r="N651" s="33"/>
      <c r="O651" s="33"/>
      <c r="P651" s="33"/>
      <c r="Q651" s="33"/>
      <c r="R651" s="33"/>
      <c r="S651" s="33"/>
      <c r="T651" s="33"/>
      <c r="U651" s="33"/>
    </row>
    <row r="652" spans="1:21">
      <c r="A652" s="41">
        <v>42441</v>
      </c>
      <c r="B652" s="33"/>
      <c r="C652" s="33"/>
      <c r="D652" s="33"/>
      <c r="E652" s="33"/>
      <c r="F652" s="33"/>
      <c r="G652" s="33"/>
      <c r="H652" s="33"/>
      <c r="I652" s="33"/>
      <c r="J652" s="33"/>
      <c r="K652" s="33"/>
      <c r="L652" s="33"/>
      <c r="M652" s="33"/>
      <c r="N652" s="33"/>
      <c r="O652" s="33"/>
      <c r="P652" s="33"/>
      <c r="Q652" s="33"/>
      <c r="R652" s="33"/>
      <c r="S652" s="33"/>
      <c r="T652" s="33"/>
      <c r="U652" s="33"/>
    </row>
    <row r="653" spans="1:21">
      <c r="A653" s="41">
        <v>42442</v>
      </c>
      <c r="B653" s="33"/>
      <c r="C653" s="33"/>
      <c r="D653" s="33"/>
      <c r="E653" s="33"/>
      <c r="F653" s="33"/>
      <c r="G653" s="33"/>
      <c r="H653" s="33"/>
      <c r="I653" s="33"/>
      <c r="J653" s="33"/>
      <c r="K653" s="33"/>
      <c r="L653" s="33"/>
      <c r="M653" s="33"/>
      <c r="N653" s="33"/>
      <c r="O653" s="33"/>
      <c r="P653" s="33"/>
      <c r="Q653" s="33"/>
      <c r="R653" s="33"/>
      <c r="S653" s="33"/>
      <c r="T653" s="33"/>
      <c r="U653" s="33"/>
    </row>
    <row r="654" spans="1:21">
      <c r="A654" s="41">
        <v>42443</v>
      </c>
      <c r="B654" s="33"/>
      <c r="C654" s="33"/>
      <c r="D654" s="33"/>
      <c r="E654" s="33"/>
      <c r="F654" s="33"/>
      <c r="G654" s="33"/>
      <c r="H654" s="33"/>
      <c r="I654" s="33"/>
      <c r="J654" s="33"/>
      <c r="K654" s="33"/>
      <c r="L654" s="33"/>
      <c r="M654" s="33"/>
      <c r="N654" s="33"/>
      <c r="O654" s="33"/>
      <c r="P654" s="33"/>
      <c r="Q654" s="33"/>
      <c r="R654" s="33"/>
      <c r="S654" s="33"/>
      <c r="T654" s="33"/>
      <c r="U654" s="33"/>
    </row>
    <row r="655" spans="1:21">
      <c r="A655" s="41">
        <v>42444</v>
      </c>
      <c r="B655" s="33"/>
      <c r="C655" s="33"/>
      <c r="D655" s="33"/>
      <c r="E655" s="33"/>
      <c r="F655" s="33"/>
      <c r="G655" s="33"/>
      <c r="H655" s="33"/>
      <c r="I655" s="33"/>
      <c r="J655" s="33"/>
      <c r="K655" s="33"/>
      <c r="L655" s="33"/>
      <c r="M655" s="33"/>
      <c r="N655" s="33"/>
      <c r="O655" s="33"/>
      <c r="P655" s="33"/>
      <c r="Q655" s="33"/>
      <c r="R655" s="33"/>
      <c r="S655" s="33"/>
      <c r="T655" s="33"/>
      <c r="U655" s="33"/>
    </row>
    <row r="656" spans="1:21">
      <c r="A656" s="41">
        <v>42445</v>
      </c>
      <c r="B656" s="33"/>
      <c r="C656" s="33"/>
      <c r="D656" s="33"/>
      <c r="E656" s="33"/>
      <c r="F656" s="33"/>
      <c r="G656" s="33"/>
      <c r="H656" s="33"/>
      <c r="I656" s="33"/>
      <c r="J656" s="33"/>
      <c r="K656" s="33"/>
      <c r="L656" s="33"/>
      <c r="M656" s="33"/>
      <c r="N656" s="33"/>
      <c r="O656" s="33"/>
      <c r="P656" s="33"/>
      <c r="Q656" s="33"/>
      <c r="R656" s="33"/>
      <c r="S656" s="33"/>
      <c r="T656" s="33"/>
      <c r="U656" s="33"/>
    </row>
    <row r="657" spans="1:21">
      <c r="A657" s="41">
        <v>42446</v>
      </c>
      <c r="B657" s="33"/>
      <c r="C657" s="33"/>
      <c r="D657" s="33"/>
      <c r="E657" s="33"/>
      <c r="F657" s="33"/>
      <c r="G657" s="33"/>
      <c r="H657" s="33"/>
      <c r="I657" s="33"/>
      <c r="J657" s="33"/>
      <c r="K657" s="33"/>
      <c r="L657" s="33"/>
      <c r="M657" s="33"/>
      <c r="N657" s="33"/>
      <c r="O657" s="33"/>
      <c r="P657" s="33"/>
      <c r="Q657" s="33"/>
      <c r="R657" s="33"/>
      <c r="S657" s="33"/>
      <c r="T657" s="33"/>
      <c r="U657" s="33"/>
    </row>
    <row r="658" spans="1:21">
      <c r="A658" s="41">
        <v>42447</v>
      </c>
      <c r="B658" s="33"/>
      <c r="C658" s="33"/>
      <c r="D658" s="33"/>
      <c r="E658" s="33"/>
      <c r="F658" s="33"/>
      <c r="G658" s="33"/>
      <c r="H658" s="33"/>
      <c r="I658" s="33"/>
      <c r="J658" s="33"/>
      <c r="K658" s="33"/>
      <c r="L658" s="33"/>
      <c r="M658" s="33"/>
      <c r="N658" s="33"/>
      <c r="O658" s="33"/>
      <c r="P658" s="33"/>
      <c r="Q658" s="33"/>
      <c r="R658" s="33"/>
      <c r="S658" s="33"/>
      <c r="T658" s="33"/>
      <c r="U658" s="33"/>
    </row>
    <row r="659" spans="1:21">
      <c r="A659" s="41">
        <v>42448</v>
      </c>
      <c r="B659" s="33"/>
      <c r="C659" s="33"/>
      <c r="D659" s="33"/>
      <c r="E659" s="33"/>
      <c r="F659" s="33"/>
      <c r="G659" s="33"/>
      <c r="H659" s="33"/>
      <c r="I659" s="33"/>
      <c r="J659" s="33"/>
      <c r="K659" s="33"/>
      <c r="L659" s="33"/>
      <c r="M659" s="33"/>
      <c r="N659" s="33"/>
      <c r="O659" s="33"/>
      <c r="P659" s="33"/>
      <c r="Q659" s="33"/>
      <c r="R659" s="33"/>
      <c r="S659" s="33"/>
      <c r="T659" s="33"/>
      <c r="U659" s="33"/>
    </row>
    <row r="660" spans="1:21">
      <c r="A660" s="41">
        <v>42449</v>
      </c>
      <c r="B660" s="33"/>
      <c r="C660" s="33"/>
      <c r="D660" s="33"/>
      <c r="E660" s="33"/>
      <c r="F660" s="33"/>
      <c r="G660" s="33"/>
      <c r="H660" s="33"/>
      <c r="I660" s="33"/>
      <c r="J660" s="33"/>
      <c r="K660" s="33"/>
      <c r="L660" s="33"/>
      <c r="M660" s="33"/>
      <c r="N660" s="33"/>
      <c r="O660" s="33"/>
      <c r="P660" s="33"/>
      <c r="Q660" s="33"/>
      <c r="R660" s="33"/>
      <c r="S660" s="33"/>
      <c r="T660" s="33"/>
      <c r="U660" s="33"/>
    </row>
    <row r="661" spans="1:21">
      <c r="A661" s="41">
        <v>42450</v>
      </c>
      <c r="B661" s="33"/>
      <c r="C661" s="33"/>
      <c r="D661" s="33"/>
      <c r="E661" s="33"/>
      <c r="F661" s="33"/>
      <c r="G661" s="33"/>
      <c r="H661" s="33"/>
      <c r="I661" s="33"/>
      <c r="J661" s="33"/>
      <c r="K661" s="33"/>
      <c r="L661" s="33"/>
      <c r="M661" s="33"/>
      <c r="N661" s="33"/>
      <c r="O661" s="33"/>
      <c r="P661" s="33"/>
      <c r="Q661" s="33"/>
      <c r="R661" s="33"/>
      <c r="S661" s="33"/>
      <c r="T661" s="33"/>
      <c r="U661" s="33"/>
    </row>
    <row r="662" spans="1:21">
      <c r="A662" s="41">
        <v>42451</v>
      </c>
      <c r="B662" s="33"/>
      <c r="C662" s="33"/>
      <c r="D662" s="33"/>
      <c r="E662" s="33"/>
      <c r="F662" s="33"/>
      <c r="G662" s="33"/>
      <c r="H662" s="33"/>
      <c r="I662" s="33"/>
      <c r="J662" s="33"/>
      <c r="K662" s="33"/>
      <c r="L662" s="33"/>
      <c r="M662" s="33"/>
      <c r="N662" s="33"/>
      <c r="O662" s="33"/>
      <c r="P662" s="33"/>
      <c r="Q662" s="33"/>
      <c r="R662" s="33"/>
      <c r="S662" s="33"/>
      <c r="T662" s="33"/>
      <c r="U662" s="33"/>
    </row>
    <row r="663" spans="1:21">
      <c r="A663" s="41">
        <v>42452</v>
      </c>
      <c r="B663" s="33"/>
      <c r="C663" s="33"/>
      <c r="D663" s="33"/>
      <c r="E663" s="33"/>
      <c r="F663" s="33"/>
      <c r="G663" s="33"/>
      <c r="H663" s="33"/>
      <c r="I663" s="33"/>
      <c r="J663" s="33"/>
      <c r="K663" s="33"/>
      <c r="L663" s="33"/>
      <c r="M663" s="33"/>
      <c r="N663" s="33"/>
      <c r="O663" s="33"/>
      <c r="P663" s="33"/>
      <c r="Q663" s="33"/>
      <c r="R663" s="33"/>
      <c r="S663" s="33"/>
      <c r="T663" s="33"/>
      <c r="U663" s="33"/>
    </row>
    <row r="664" spans="1:21">
      <c r="A664" s="41">
        <v>42453</v>
      </c>
      <c r="B664" s="33"/>
      <c r="C664" s="33"/>
      <c r="D664" s="33"/>
      <c r="E664" s="33"/>
      <c r="F664" s="33"/>
      <c r="G664" s="33"/>
      <c r="H664" s="33"/>
      <c r="I664" s="33"/>
      <c r="J664" s="33"/>
      <c r="K664" s="33"/>
      <c r="L664" s="33"/>
      <c r="M664" s="33"/>
      <c r="N664" s="33"/>
      <c r="O664" s="33"/>
      <c r="P664" s="33"/>
      <c r="Q664" s="33"/>
      <c r="R664" s="33"/>
      <c r="S664" s="33"/>
      <c r="T664" s="33"/>
      <c r="U664" s="33"/>
    </row>
    <row r="665" spans="1:21">
      <c r="A665" s="41">
        <v>42454</v>
      </c>
      <c r="B665" s="33"/>
      <c r="C665" s="33"/>
      <c r="D665" s="33"/>
      <c r="E665" s="33"/>
      <c r="F665" s="33"/>
      <c r="G665" s="33"/>
      <c r="H665" s="33"/>
      <c r="I665" s="33"/>
      <c r="J665" s="33"/>
      <c r="K665" s="33"/>
      <c r="L665" s="33"/>
      <c r="M665" s="33"/>
      <c r="N665" s="33"/>
      <c r="O665" s="33"/>
      <c r="P665" s="33"/>
      <c r="Q665" s="33"/>
      <c r="R665" s="33"/>
      <c r="S665" s="33"/>
      <c r="T665" s="33"/>
      <c r="U665" s="33"/>
    </row>
    <row r="666" spans="1:21">
      <c r="A666" s="41">
        <v>42455</v>
      </c>
      <c r="B666" s="33"/>
      <c r="C666" s="33"/>
      <c r="D666" s="33"/>
      <c r="E666" s="33"/>
      <c r="F666" s="33"/>
      <c r="G666" s="33"/>
      <c r="H666" s="33"/>
      <c r="I666" s="33"/>
      <c r="J666" s="33"/>
      <c r="K666" s="33"/>
      <c r="L666" s="33"/>
      <c r="M666" s="33"/>
      <c r="N666" s="33"/>
      <c r="O666" s="33"/>
      <c r="P666" s="33"/>
      <c r="Q666" s="33"/>
      <c r="R666" s="33"/>
      <c r="S666" s="33"/>
      <c r="T666" s="33"/>
      <c r="U666" s="33"/>
    </row>
    <row r="667" spans="1:21">
      <c r="A667" s="41">
        <v>42456</v>
      </c>
      <c r="B667" s="33"/>
      <c r="C667" s="33"/>
      <c r="D667" s="33"/>
      <c r="E667" s="33"/>
      <c r="F667" s="33"/>
      <c r="G667" s="33"/>
      <c r="H667" s="33"/>
      <c r="I667" s="33"/>
      <c r="J667" s="33"/>
      <c r="K667" s="33"/>
      <c r="L667" s="33"/>
      <c r="M667" s="33"/>
      <c r="N667" s="33"/>
      <c r="O667" s="33"/>
      <c r="P667" s="33"/>
      <c r="Q667" s="33"/>
      <c r="R667" s="33"/>
      <c r="S667" s="33"/>
      <c r="T667" s="33"/>
      <c r="U667" s="33"/>
    </row>
    <row r="668" spans="1:21">
      <c r="A668" s="41">
        <v>42457</v>
      </c>
      <c r="B668" s="33"/>
      <c r="C668" s="33"/>
      <c r="D668" s="33"/>
      <c r="E668" s="33"/>
      <c r="F668" s="33"/>
      <c r="G668" s="33"/>
      <c r="H668" s="33"/>
      <c r="I668" s="33"/>
      <c r="J668" s="33"/>
      <c r="K668" s="33"/>
      <c r="L668" s="33"/>
      <c r="M668" s="33"/>
      <c r="N668" s="33"/>
      <c r="O668" s="33"/>
      <c r="P668" s="33"/>
      <c r="Q668" s="33"/>
      <c r="R668" s="33"/>
      <c r="S668" s="33"/>
      <c r="T668" s="33"/>
      <c r="U668" s="33"/>
    </row>
    <row r="669" spans="1:21">
      <c r="A669" s="41">
        <v>42458</v>
      </c>
      <c r="B669" s="33"/>
      <c r="C669" s="33"/>
      <c r="D669" s="33"/>
      <c r="E669" s="33"/>
      <c r="F669" s="33"/>
      <c r="G669" s="33"/>
      <c r="H669" s="33"/>
      <c r="I669" s="33"/>
      <c r="J669" s="33"/>
      <c r="K669" s="33"/>
      <c r="L669" s="33"/>
      <c r="M669" s="33"/>
      <c r="N669" s="33"/>
      <c r="O669" s="33"/>
      <c r="P669" s="33"/>
      <c r="Q669" s="33"/>
      <c r="R669" s="33"/>
      <c r="S669" s="33"/>
      <c r="T669" s="33"/>
      <c r="U669" s="33"/>
    </row>
    <row r="670" spans="1:21">
      <c r="A670" s="41">
        <v>42459</v>
      </c>
      <c r="B670" s="33"/>
      <c r="C670" s="33"/>
      <c r="D670" s="33"/>
      <c r="E670" s="33"/>
      <c r="F670" s="33"/>
      <c r="G670" s="33"/>
      <c r="H670" s="33"/>
      <c r="I670" s="33"/>
      <c r="J670" s="33"/>
      <c r="K670" s="33"/>
      <c r="L670" s="33"/>
      <c r="M670" s="33"/>
      <c r="N670" s="33"/>
      <c r="O670" s="33"/>
      <c r="P670" s="33"/>
      <c r="Q670" s="33"/>
      <c r="R670" s="33"/>
      <c r="S670" s="33"/>
      <c r="T670" s="33"/>
      <c r="U670" s="33"/>
    </row>
    <row r="671" spans="1:21">
      <c r="A671" s="41">
        <v>42460</v>
      </c>
      <c r="B671" s="33"/>
      <c r="C671" s="33"/>
      <c r="D671" s="33"/>
      <c r="E671" s="33"/>
      <c r="F671" s="33"/>
      <c r="G671" s="33"/>
      <c r="H671" s="33"/>
      <c r="I671" s="33"/>
      <c r="J671" s="33"/>
      <c r="K671" s="33"/>
      <c r="L671" s="33"/>
      <c r="M671" s="33"/>
      <c r="N671" s="33"/>
      <c r="O671" s="33"/>
      <c r="P671" s="33"/>
      <c r="Q671" s="33"/>
      <c r="R671" s="33"/>
      <c r="S671" s="33"/>
      <c r="T671" s="33"/>
      <c r="U671" s="33"/>
    </row>
    <row r="672" spans="1:21">
      <c r="A672" s="41">
        <v>42461</v>
      </c>
      <c r="B672" s="33"/>
      <c r="C672" s="33"/>
      <c r="D672" s="33"/>
      <c r="E672" s="33"/>
      <c r="F672" s="33"/>
      <c r="G672" s="33"/>
      <c r="H672" s="33"/>
      <c r="I672" s="33"/>
      <c r="J672" s="33"/>
      <c r="K672" s="33"/>
      <c r="L672" s="33"/>
      <c r="M672" s="33"/>
      <c r="N672" s="33"/>
      <c r="O672" s="33"/>
      <c r="P672" s="33"/>
      <c r="Q672" s="33"/>
      <c r="R672" s="33"/>
      <c r="S672" s="33"/>
      <c r="T672" s="33"/>
      <c r="U672" s="33"/>
    </row>
    <row r="673" spans="1:21">
      <c r="A673" s="41">
        <v>42462</v>
      </c>
      <c r="B673" s="33"/>
      <c r="C673" s="33"/>
      <c r="D673" s="33"/>
      <c r="E673" s="33"/>
      <c r="F673" s="33"/>
      <c r="G673" s="33"/>
      <c r="H673" s="33"/>
      <c r="I673" s="33"/>
      <c r="J673" s="33"/>
      <c r="K673" s="33"/>
      <c r="L673" s="33"/>
      <c r="M673" s="33"/>
      <c r="N673" s="33"/>
      <c r="O673" s="33"/>
      <c r="P673" s="33"/>
      <c r="Q673" s="33"/>
      <c r="R673" s="33"/>
      <c r="S673" s="33"/>
      <c r="T673" s="33"/>
      <c r="U673" s="33"/>
    </row>
    <row r="674" spans="1:21">
      <c r="A674" s="41">
        <v>42463</v>
      </c>
      <c r="B674" s="33"/>
      <c r="C674" s="33"/>
      <c r="D674" s="33"/>
      <c r="E674" s="33"/>
      <c r="F674" s="33"/>
      <c r="G674" s="33"/>
      <c r="H674" s="33"/>
      <c r="I674" s="33"/>
      <c r="J674" s="33"/>
      <c r="K674" s="33"/>
      <c r="L674" s="33"/>
      <c r="M674" s="33"/>
      <c r="N674" s="33"/>
      <c r="O674" s="33"/>
      <c r="P674" s="33"/>
      <c r="Q674" s="33"/>
      <c r="R674" s="33"/>
      <c r="S674" s="33"/>
      <c r="T674" s="33"/>
      <c r="U674" s="33"/>
    </row>
    <row r="675" spans="1:21">
      <c r="A675" s="41">
        <v>42464</v>
      </c>
      <c r="B675" s="33"/>
      <c r="C675" s="33"/>
      <c r="D675" s="33"/>
      <c r="E675" s="33"/>
      <c r="F675" s="33"/>
      <c r="G675" s="33"/>
      <c r="H675" s="33"/>
      <c r="I675" s="33"/>
      <c r="J675" s="33"/>
      <c r="K675" s="33"/>
      <c r="L675" s="33"/>
      <c r="M675" s="33"/>
      <c r="N675" s="33"/>
      <c r="O675" s="33"/>
      <c r="P675" s="33"/>
      <c r="Q675" s="33"/>
      <c r="R675" s="33"/>
      <c r="S675" s="33"/>
      <c r="T675" s="33"/>
      <c r="U675" s="33"/>
    </row>
    <row r="676" spans="1:21">
      <c r="A676" s="41">
        <v>42465</v>
      </c>
      <c r="B676" s="33"/>
      <c r="C676" s="33"/>
      <c r="D676" s="33"/>
      <c r="E676" s="33"/>
      <c r="F676" s="33"/>
      <c r="G676" s="33"/>
      <c r="H676" s="33"/>
      <c r="I676" s="33"/>
      <c r="J676" s="33"/>
      <c r="K676" s="33"/>
      <c r="L676" s="33"/>
      <c r="M676" s="33"/>
      <c r="N676" s="33"/>
      <c r="O676" s="33"/>
      <c r="P676" s="33"/>
      <c r="Q676" s="33"/>
      <c r="R676" s="33"/>
      <c r="S676" s="33"/>
      <c r="T676" s="33"/>
      <c r="U676" s="33"/>
    </row>
    <row r="677" spans="1:21">
      <c r="A677" s="41">
        <v>42466</v>
      </c>
      <c r="B677" s="33"/>
      <c r="C677" s="33"/>
      <c r="D677" s="33"/>
      <c r="E677" s="33"/>
      <c r="F677" s="33"/>
      <c r="G677" s="33"/>
      <c r="H677" s="33"/>
      <c r="I677" s="33"/>
      <c r="J677" s="33"/>
      <c r="K677" s="33"/>
      <c r="L677" s="33"/>
      <c r="M677" s="33"/>
      <c r="N677" s="33"/>
      <c r="O677" s="33"/>
      <c r="P677" s="33"/>
      <c r="Q677" s="33"/>
      <c r="R677" s="33"/>
      <c r="S677" s="33"/>
      <c r="T677" s="33"/>
      <c r="U677" s="33"/>
    </row>
    <row r="678" spans="1:21">
      <c r="A678" s="41">
        <v>42467</v>
      </c>
      <c r="B678" s="33"/>
      <c r="C678" s="33"/>
      <c r="D678" s="33"/>
      <c r="E678" s="33"/>
      <c r="F678" s="33"/>
      <c r="G678" s="33"/>
      <c r="H678" s="33"/>
      <c r="I678" s="33"/>
      <c r="J678" s="33"/>
      <c r="K678" s="33"/>
      <c r="L678" s="33"/>
      <c r="M678" s="33"/>
      <c r="N678" s="33"/>
      <c r="O678" s="33"/>
      <c r="P678" s="33"/>
      <c r="Q678" s="33"/>
      <c r="R678" s="33"/>
      <c r="S678" s="33"/>
      <c r="T678" s="33"/>
      <c r="U678" s="33"/>
    </row>
    <row r="679" spans="1:21">
      <c r="A679" s="41">
        <v>42468</v>
      </c>
      <c r="B679" s="33"/>
      <c r="C679" s="33"/>
      <c r="D679" s="33"/>
      <c r="E679" s="33"/>
      <c r="F679" s="33"/>
      <c r="G679" s="33"/>
      <c r="H679" s="33"/>
      <c r="I679" s="33"/>
      <c r="J679" s="33"/>
      <c r="K679" s="33"/>
      <c r="L679" s="33"/>
      <c r="M679" s="33"/>
      <c r="N679" s="33"/>
      <c r="O679" s="33"/>
      <c r="P679" s="33"/>
      <c r="Q679" s="33"/>
      <c r="R679" s="33"/>
      <c r="S679" s="33"/>
      <c r="T679" s="33"/>
      <c r="U679" s="33"/>
    </row>
    <row r="680" spans="1:21">
      <c r="A680" s="41">
        <v>42469</v>
      </c>
      <c r="B680" s="33"/>
      <c r="C680" s="33"/>
      <c r="D680" s="33"/>
      <c r="E680" s="33"/>
      <c r="F680" s="33"/>
      <c r="G680" s="33"/>
      <c r="H680" s="33"/>
      <c r="I680" s="33"/>
      <c r="J680" s="33"/>
      <c r="K680" s="33"/>
      <c r="L680" s="33"/>
      <c r="M680" s="33"/>
      <c r="N680" s="33"/>
      <c r="O680" s="33"/>
      <c r="P680" s="33"/>
      <c r="Q680" s="33"/>
      <c r="R680" s="33"/>
      <c r="S680" s="33"/>
      <c r="T680" s="33"/>
      <c r="U680" s="33"/>
    </row>
    <row r="681" spans="1:21">
      <c r="A681" s="41">
        <v>42470</v>
      </c>
      <c r="B681" s="33"/>
      <c r="C681" s="33"/>
      <c r="D681" s="33"/>
      <c r="E681" s="33"/>
      <c r="F681" s="33"/>
      <c r="G681" s="33"/>
      <c r="H681" s="33"/>
      <c r="I681" s="33"/>
      <c r="J681" s="33"/>
      <c r="K681" s="33"/>
      <c r="L681" s="33"/>
      <c r="M681" s="33"/>
      <c r="N681" s="33"/>
      <c r="O681" s="33"/>
      <c r="P681" s="33"/>
      <c r="Q681" s="33"/>
      <c r="R681" s="33"/>
      <c r="S681" s="33"/>
      <c r="T681" s="33"/>
      <c r="U681" s="33"/>
    </row>
    <row r="682" spans="1:21">
      <c r="A682" s="41">
        <v>42471</v>
      </c>
      <c r="B682" s="33"/>
      <c r="C682" s="33"/>
      <c r="D682" s="33"/>
      <c r="E682" s="33"/>
      <c r="F682" s="33"/>
      <c r="G682" s="33"/>
      <c r="H682" s="33"/>
      <c r="I682" s="33"/>
      <c r="J682" s="33"/>
      <c r="K682" s="33"/>
      <c r="L682" s="33"/>
      <c r="M682" s="33"/>
      <c r="N682" s="33"/>
      <c r="O682" s="33"/>
      <c r="P682" s="33"/>
      <c r="Q682" s="33"/>
      <c r="R682" s="33"/>
      <c r="S682" s="33"/>
      <c r="T682" s="33"/>
      <c r="U682" s="33"/>
    </row>
    <row r="683" spans="1:21">
      <c r="A683" s="41">
        <v>42472</v>
      </c>
      <c r="B683" s="33"/>
      <c r="C683" s="33"/>
      <c r="D683" s="33"/>
      <c r="E683" s="33"/>
      <c r="F683" s="33"/>
      <c r="G683" s="33"/>
      <c r="H683" s="33"/>
      <c r="I683" s="33"/>
      <c r="J683" s="33"/>
      <c r="K683" s="33"/>
      <c r="L683" s="33"/>
      <c r="M683" s="33"/>
      <c r="N683" s="33"/>
      <c r="O683" s="33"/>
      <c r="P683" s="33"/>
      <c r="Q683" s="33"/>
      <c r="R683" s="33"/>
      <c r="S683" s="33"/>
      <c r="T683" s="33"/>
      <c r="U683" s="33"/>
    </row>
    <row r="684" spans="1:21">
      <c r="A684" s="41">
        <v>42473</v>
      </c>
      <c r="B684" s="33"/>
      <c r="C684" s="33"/>
      <c r="D684" s="33"/>
      <c r="E684" s="33"/>
      <c r="F684" s="33"/>
      <c r="G684" s="33"/>
      <c r="H684" s="33"/>
      <c r="I684" s="33"/>
      <c r="J684" s="33"/>
      <c r="K684" s="33"/>
      <c r="L684" s="33"/>
      <c r="M684" s="33"/>
      <c r="N684" s="33"/>
      <c r="O684" s="33"/>
      <c r="P684" s="33"/>
      <c r="Q684" s="33"/>
      <c r="R684" s="33"/>
      <c r="S684" s="33"/>
      <c r="T684" s="33"/>
      <c r="U684" s="33"/>
    </row>
    <row r="685" spans="1:21">
      <c r="A685" s="41">
        <v>42474</v>
      </c>
      <c r="B685" s="33"/>
      <c r="C685" s="33"/>
      <c r="D685" s="33"/>
      <c r="E685" s="33"/>
      <c r="F685" s="33"/>
      <c r="G685" s="33"/>
      <c r="H685" s="33"/>
      <c r="I685" s="33"/>
      <c r="J685" s="33"/>
      <c r="K685" s="33"/>
      <c r="L685" s="33"/>
      <c r="M685" s="33"/>
      <c r="N685" s="33"/>
      <c r="O685" s="33"/>
      <c r="P685" s="33"/>
      <c r="Q685" s="33"/>
      <c r="R685" s="33"/>
      <c r="S685" s="33"/>
      <c r="T685" s="33"/>
      <c r="U685" s="33"/>
    </row>
    <row r="686" spans="1:21">
      <c r="A686" s="41">
        <v>42475</v>
      </c>
      <c r="B686" s="33"/>
      <c r="C686" s="33"/>
      <c r="D686" s="33"/>
      <c r="E686" s="33"/>
      <c r="F686" s="33"/>
      <c r="G686" s="33"/>
      <c r="H686" s="33"/>
      <c r="I686" s="33"/>
      <c r="J686" s="33"/>
      <c r="K686" s="33"/>
      <c r="L686" s="33"/>
      <c r="M686" s="33"/>
      <c r="N686" s="33"/>
      <c r="O686" s="33"/>
      <c r="P686" s="33"/>
      <c r="Q686" s="33"/>
      <c r="R686" s="33"/>
      <c r="S686" s="33"/>
      <c r="T686" s="33"/>
      <c r="U686" s="33"/>
    </row>
    <row r="687" spans="1:21">
      <c r="A687" s="41">
        <v>42476</v>
      </c>
      <c r="B687" s="33"/>
      <c r="C687" s="33"/>
      <c r="D687" s="33"/>
      <c r="E687" s="33"/>
      <c r="F687" s="33"/>
      <c r="G687" s="33"/>
      <c r="H687" s="33"/>
      <c r="I687" s="33"/>
      <c r="J687" s="33"/>
      <c r="K687" s="33"/>
      <c r="L687" s="33"/>
      <c r="M687" s="33"/>
      <c r="N687" s="33"/>
      <c r="O687" s="33"/>
      <c r="P687" s="33"/>
      <c r="Q687" s="33"/>
      <c r="R687" s="33"/>
      <c r="S687" s="33"/>
      <c r="T687" s="33"/>
      <c r="U687" s="33"/>
    </row>
    <row r="688" spans="1:21">
      <c r="A688" s="41">
        <v>42477</v>
      </c>
      <c r="B688" s="33"/>
      <c r="C688" s="33"/>
      <c r="D688" s="33"/>
      <c r="E688" s="33"/>
      <c r="F688" s="33"/>
      <c r="G688" s="33"/>
      <c r="H688" s="33"/>
      <c r="I688" s="33"/>
      <c r="J688" s="33"/>
      <c r="K688" s="33"/>
      <c r="L688" s="33"/>
      <c r="M688" s="33"/>
      <c r="N688" s="33"/>
      <c r="O688" s="33"/>
      <c r="P688" s="33"/>
      <c r="Q688" s="33"/>
      <c r="R688" s="33"/>
      <c r="S688" s="33"/>
      <c r="T688" s="33"/>
      <c r="U688" s="33"/>
    </row>
    <row r="689" spans="1:21">
      <c r="A689" s="41">
        <v>42478</v>
      </c>
      <c r="B689" s="33"/>
      <c r="C689" s="33"/>
      <c r="D689" s="33"/>
      <c r="E689" s="33"/>
      <c r="F689" s="33"/>
      <c r="G689" s="33"/>
      <c r="H689" s="33"/>
      <c r="I689" s="33"/>
      <c r="J689" s="33"/>
      <c r="K689" s="33"/>
      <c r="L689" s="33"/>
      <c r="M689" s="33"/>
      <c r="N689" s="33"/>
      <c r="O689" s="33"/>
      <c r="P689" s="33"/>
      <c r="Q689" s="33"/>
      <c r="R689" s="33"/>
      <c r="S689" s="33"/>
      <c r="T689" s="33"/>
      <c r="U689" s="33"/>
    </row>
    <row r="690" spans="1:21">
      <c r="A690" s="41">
        <v>42479</v>
      </c>
      <c r="B690" s="33"/>
      <c r="C690" s="33"/>
      <c r="D690" s="33"/>
      <c r="E690" s="33"/>
      <c r="F690" s="33"/>
      <c r="G690" s="33"/>
      <c r="H690" s="33"/>
      <c r="I690" s="33"/>
      <c r="J690" s="33"/>
      <c r="K690" s="33"/>
      <c r="L690" s="33"/>
      <c r="M690" s="33"/>
      <c r="N690" s="33"/>
      <c r="O690" s="33"/>
      <c r="P690" s="33"/>
      <c r="Q690" s="33"/>
      <c r="R690" s="33"/>
      <c r="S690" s="33"/>
      <c r="T690" s="33"/>
      <c r="U690" s="33"/>
    </row>
    <row r="691" spans="1:21">
      <c r="A691" s="41">
        <v>42480</v>
      </c>
      <c r="B691" s="33"/>
      <c r="C691" s="33"/>
      <c r="D691" s="33"/>
      <c r="E691" s="33"/>
      <c r="F691" s="33"/>
      <c r="G691" s="33"/>
      <c r="H691" s="33"/>
      <c r="I691" s="33"/>
      <c r="J691" s="33"/>
      <c r="K691" s="33"/>
      <c r="L691" s="33"/>
      <c r="M691" s="33"/>
      <c r="N691" s="33"/>
      <c r="O691" s="33"/>
      <c r="P691" s="33"/>
      <c r="Q691" s="33"/>
      <c r="R691" s="33"/>
      <c r="S691" s="33"/>
      <c r="T691" s="33"/>
      <c r="U691" s="33"/>
    </row>
    <row r="692" spans="1:21">
      <c r="A692" s="41">
        <v>42481</v>
      </c>
      <c r="B692" s="33"/>
      <c r="C692" s="33"/>
      <c r="D692" s="33"/>
      <c r="E692" s="33"/>
      <c r="F692" s="33"/>
      <c r="G692" s="33"/>
      <c r="H692" s="33"/>
      <c r="I692" s="33"/>
      <c r="J692" s="33"/>
      <c r="K692" s="33"/>
      <c r="L692" s="33"/>
      <c r="M692" s="33"/>
      <c r="N692" s="33"/>
      <c r="O692" s="33"/>
      <c r="P692" s="33"/>
      <c r="Q692" s="33"/>
      <c r="R692" s="33"/>
      <c r="S692" s="33"/>
      <c r="T692" s="33"/>
      <c r="U692" s="33"/>
    </row>
    <row r="693" spans="1:21">
      <c r="A693" s="41">
        <v>42482</v>
      </c>
      <c r="B693" s="33"/>
      <c r="C693" s="33"/>
      <c r="D693" s="33"/>
      <c r="E693" s="33"/>
      <c r="F693" s="33"/>
      <c r="G693" s="33"/>
      <c r="H693" s="33"/>
      <c r="I693" s="33"/>
      <c r="J693" s="33"/>
      <c r="K693" s="33"/>
      <c r="L693" s="33"/>
      <c r="M693" s="33"/>
      <c r="N693" s="33"/>
      <c r="O693" s="33"/>
      <c r="P693" s="33"/>
      <c r="Q693" s="33"/>
      <c r="R693" s="33"/>
      <c r="S693" s="33"/>
      <c r="T693" s="33"/>
      <c r="U693" s="33"/>
    </row>
    <row r="694" spans="1:21">
      <c r="A694" s="41">
        <v>42483</v>
      </c>
      <c r="B694" s="33"/>
      <c r="C694" s="33"/>
      <c r="D694" s="33"/>
      <c r="E694" s="33"/>
      <c r="F694" s="33"/>
      <c r="G694" s="33"/>
      <c r="H694" s="33"/>
      <c r="I694" s="33"/>
      <c r="J694" s="33"/>
      <c r="K694" s="33"/>
      <c r="L694" s="33"/>
      <c r="M694" s="33"/>
      <c r="N694" s="33"/>
      <c r="O694" s="33"/>
      <c r="P694" s="33"/>
      <c r="Q694" s="33"/>
      <c r="R694" s="33"/>
      <c r="S694" s="33"/>
      <c r="T694" s="33"/>
      <c r="U694" s="33"/>
    </row>
    <row r="695" spans="1:21">
      <c r="A695" s="41">
        <v>42484</v>
      </c>
      <c r="B695" s="33"/>
      <c r="C695" s="33"/>
      <c r="D695" s="33"/>
      <c r="E695" s="33"/>
      <c r="F695" s="33"/>
      <c r="G695" s="33"/>
      <c r="H695" s="33"/>
      <c r="I695" s="33"/>
      <c r="J695" s="33"/>
      <c r="K695" s="33"/>
      <c r="L695" s="33"/>
      <c r="M695" s="33"/>
      <c r="N695" s="33"/>
      <c r="O695" s="33"/>
      <c r="P695" s="33"/>
      <c r="Q695" s="33"/>
      <c r="R695" s="33"/>
      <c r="S695" s="33"/>
      <c r="T695" s="33"/>
      <c r="U695" s="33"/>
    </row>
    <row r="696" spans="1:21">
      <c r="A696" s="41">
        <v>42485</v>
      </c>
      <c r="B696" s="33"/>
      <c r="C696" s="33"/>
      <c r="D696" s="33"/>
      <c r="E696" s="33"/>
      <c r="F696" s="33"/>
      <c r="G696" s="33"/>
      <c r="H696" s="33"/>
      <c r="I696" s="33"/>
      <c r="J696" s="33"/>
      <c r="K696" s="33"/>
      <c r="L696" s="33"/>
      <c r="M696" s="33"/>
      <c r="N696" s="33"/>
      <c r="O696" s="33"/>
      <c r="P696" s="33"/>
      <c r="Q696" s="33"/>
      <c r="R696" s="33"/>
      <c r="S696" s="33"/>
      <c r="T696" s="33"/>
      <c r="U696" s="33"/>
    </row>
    <row r="697" spans="1:21">
      <c r="A697" s="41">
        <v>42486</v>
      </c>
      <c r="B697" s="33"/>
      <c r="C697" s="33"/>
      <c r="D697" s="33"/>
      <c r="E697" s="33"/>
      <c r="F697" s="33"/>
      <c r="G697" s="33"/>
      <c r="H697" s="33"/>
      <c r="I697" s="33"/>
      <c r="J697" s="33"/>
      <c r="K697" s="33"/>
      <c r="L697" s="33"/>
      <c r="M697" s="33"/>
      <c r="N697" s="33"/>
      <c r="O697" s="33"/>
      <c r="P697" s="33"/>
      <c r="Q697" s="33"/>
      <c r="R697" s="33"/>
      <c r="S697" s="33"/>
      <c r="T697" s="33"/>
      <c r="U697" s="33"/>
    </row>
    <row r="698" spans="1:21">
      <c r="A698" s="41">
        <v>42487</v>
      </c>
      <c r="B698" s="33"/>
      <c r="C698" s="33"/>
      <c r="D698" s="33"/>
      <c r="E698" s="33"/>
      <c r="F698" s="33"/>
      <c r="G698" s="33"/>
      <c r="H698" s="33"/>
      <c r="I698" s="33"/>
      <c r="J698" s="33"/>
      <c r="K698" s="33"/>
      <c r="L698" s="33"/>
      <c r="M698" s="33"/>
      <c r="N698" s="33"/>
      <c r="O698" s="33"/>
      <c r="P698" s="33"/>
      <c r="Q698" s="33"/>
      <c r="R698" s="33"/>
      <c r="S698" s="33"/>
      <c r="T698" s="33"/>
      <c r="U698" s="33"/>
    </row>
    <row r="699" spans="1:21">
      <c r="A699" s="41">
        <v>42488</v>
      </c>
      <c r="B699" s="33"/>
      <c r="C699" s="33"/>
      <c r="D699" s="33"/>
      <c r="E699" s="33"/>
      <c r="F699" s="33"/>
      <c r="G699" s="33"/>
      <c r="H699" s="33"/>
      <c r="I699" s="33"/>
      <c r="J699" s="33"/>
      <c r="K699" s="33"/>
      <c r="L699" s="33"/>
      <c r="M699" s="33"/>
      <c r="N699" s="33"/>
      <c r="O699" s="33"/>
      <c r="P699" s="33"/>
      <c r="Q699" s="33"/>
      <c r="R699" s="33"/>
      <c r="S699" s="33"/>
      <c r="T699" s="33"/>
      <c r="U699" s="33"/>
    </row>
    <row r="700" spans="1:21">
      <c r="A700" s="41">
        <v>42489</v>
      </c>
      <c r="B700" s="33"/>
      <c r="C700" s="33"/>
      <c r="D700" s="33"/>
      <c r="E700" s="33"/>
      <c r="F700" s="33"/>
      <c r="G700" s="33"/>
      <c r="H700" s="33"/>
      <c r="I700" s="33"/>
      <c r="J700" s="33"/>
      <c r="K700" s="33"/>
      <c r="L700" s="33"/>
      <c r="M700" s="33"/>
      <c r="N700" s="33"/>
      <c r="O700" s="33"/>
      <c r="P700" s="33"/>
      <c r="Q700" s="33"/>
      <c r="R700" s="33"/>
      <c r="S700" s="33"/>
      <c r="T700" s="33"/>
      <c r="U700" s="33"/>
    </row>
    <row r="701" spans="1:21">
      <c r="A701" s="41">
        <v>42490</v>
      </c>
      <c r="B701" s="33"/>
      <c r="C701" s="33"/>
      <c r="D701" s="33"/>
      <c r="E701" s="33"/>
      <c r="F701" s="33"/>
      <c r="G701" s="33"/>
      <c r="H701" s="33"/>
      <c r="I701" s="33"/>
      <c r="J701" s="33"/>
      <c r="K701" s="33"/>
      <c r="L701" s="33"/>
      <c r="M701" s="33"/>
      <c r="N701" s="33"/>
      <c r="O701" s="33"/>
      <c r="P701" s="33"/>
      <c r="Q701" s="33"/>
      <c r="R701" s="33"/>
      <c r="S701" s="33"/>
      <c r="T701" s="33"/>
      <c r="U701" s="33"/>
    </row>
    <row r="702" spans="1:21">
      <c r="A702" s="41">
        <v>42491</v>
      </c>
      <c r="B702" s="33"/>
      <c r="C702" s="33"/>
      <c r="D702" s="33"/>
      <c r="E702" s="33"/>
      <c r="F702" s="33"/>
      <c r="G702" s="33"/>
      <c r="H702" s="33"/>
      <c r="I702" s="33"/>
      <c r="J702" s="33"/>
      <c r="K702" s="33"/>
      <c r="L702" s="33"/>
      <c r="M702" s="33"/>
      <c r="N702" s="33"/>
      <c r="O702" s="33"/>
      <c r="P702" s="33"/>
      <c r="Q702" s="33"/>
      <c r="R702" s="33"/>
      <c r="S702" s="33"/>
      <c r="T702" s="33"/>
      <c r="U702" s="33"/>
    </row>
    <row r="703" spans="1:21">
      <c r="A703" s="41">
        <v>42492</v>
      </c>
      <c r="B703" s="33"/>
      <c r="C703" s="33"/>
      <c r="D703" s="33"/>
      <c r="E703" s="33"/>
      <c r="F703" s="33"/>
      <c r="G703" s="33"/>
      <c r="H703" s="33"/>
      <c r="I703" s="33"/>
      <c r="J703" s="33"/>
      <c r="K703" s="33"/>
      <c r="L703" s="33"/>
      <c r="M703" s="33"/>
      <c r="N703" s="33"/>
      <c r="O703" s="33"/>
      <c r="P703" s="33"/>
      <c r="Q703" s="33"/>
      <c r="R703" s="33"/>
      <c r="S703" s="33"/>
      <c r="T703" s="33"/>
      <c r="U703" s="33"/>
    </row>
    <row r="704" spans="1:21">
      <c r="A704" s="41">
        <v>42493</v>
      </c>
      <c r="B704" s="33"/>
      <c r="C704" s="33"/>
      <c r="D704" s="33"/>
      <c r="E704" s="33"/>
      <c r="F704" s="33"/>
      <c r="G704" s="33"/>
      <c r="H704" s="33"/>
      <c r="I704" s="33"/>
      <c r="J704" s="33"/>
      <c r="K704" s="33"/>
      <c r="L704" s="33"/>
      <c r="M704" s="33"/>
      <c r="N704" s="33"/>
      <c r="O704" s="33"/>
      <c r="P704" s="33"/>
      <c r="Q704" s="33"/>
      <c r="R704" s="33"/>
      <c r="S704" s="33"/>
      <c r="T704" s="33"/>
      <c r="U704" s="33"/>
    </row>
    <row r="705" spans="1:21">
      <c r="A705" s="41">
        <v>42494</v>
      </c>
      <c r="B705" s="33"/>
      <c r="C705" s="33"/>
      <c r="D705" s="33"/>
      <c r="E705" s="33"/>
      <c r="F705" s="33"/>
      <c r="G705" s="33"/>
      <c r="H705" s="33"/>
      <c r="I705" s="33"/>
      <c r="J705" s="33"/>
      <c r="K705" s="33"/>
      <c r="L705" s="33"/>
      <c r="M705" s="33"/>
      <c r="N705" s="33"/>
      <c r="O705" s="33"/>
      <c r="P705" s="33"/>
      <c r="Q705" s="33"/>
      <c r="R705" s="33"/>
      <c r="S705" s="33"/>
      <c r="T705" s="33"/>
      <c r="U705" s="33"/>
    </row>
    <row r="706" spans="1:21">
      <c r="A706" s="41">
        <v>42495</v>
      </c>
      <c r="B706" s="33"/>
      <c r="C706" s="33"/>
      <c r="D706" s="33"/>
      <c r="E706" s="33"/>
      <c r="F706" s="33"/>
      <c r="G706" s="33"/>
      <c r="H706" s="33"/>
      <c r="I706" s="33"/>
      <c r="J706" s="33"/>
      <c r="K706" s="33"/>
      <c r="L706" s="33"/>
      <c r="M706" s="33"/>
      <c r="N706" s="33"/>
      <c r="O706" s="33"/>
      <c r="P706" s="33"/>
      <c r="Q706" s="33"/>
      <c r="R706" s="33"/>
      <c r="S706" s="33"/>
      <c r="T706" s="33"/>
      <c r="U706" s="33"/>
    </row>
    <row r="707" spans="1:21">
      <c r="A707" s="41">
        <v>42496</v>
      </c>
      <c r="B707" s="33"/>
      <c r="C707" s="33"/>
      <c r="D707" s="33"/>
      <c r="E707" s="33"/>
      <c r="F707" s="33"/>
      <c r="G707" s="33"/>
      <c r="H707" s="33"/>
      <c r="I707" s="33"/>
      <c r="J707" s="33"/>
      <c r="K707" s="33"/>
      <c r="L707" s="33"/>
      <c r="M707" s="33"/>
      <c r="N707" s="33"/>
      <c r="O707" s="33"/>
      <c r="P707" s="33"/>
      <c r="Q707" s="33"/>
      <c r="R707" s="33"/>
      <c r="S707" s="33"/>
      <c r="T707" s="33"/>
      <c r="U707" s="33"/>
    </row>
    <row r="708" spans="1:21">
      <c r="A708" s="41">
        <v>42497</v>
      </c>
      <c r="B708" s="33"/>
      <c r="C708" s="33"/>
      <c r="D708" s="33"/>
      <c r="E708" s="33"/>
      <c r="F708" s="33"/>
      <c r="G708" s="33"/>
      <c r="H708" s="33"/>
      <c r="I708" s="33"/>
      <c r="J708" s="33"/>
      <c r="K708" s="33"/>
      <c r="L708" s="33"/>
      <c r="M708" s="33"/>
      <c r="N708" s="33"/>
      <c r="O708" s="33"/>
      <c r="P708" s="33"/>
      <c r="Q708" s="33"/>
      <c r="R708" s="33"/>
      <c r="S708" s="33"/>
      <c r="T708" s="33"/>
      <c r="U708" s="33"/>
    </row>
    <row r="709" spans="1:21">
      <c r="A709" s="41">
        <v>42498</v>
      </c>
      <c r="B709" s="33"/>
      <c r="C709" s="33"/>
      <c r="D709" s="33"/>
      <c r="E709" s="33"/>
      <c r="F709" s="33"/>
      <c r="G709" s="33"/>
      <c r="H709" s="33"/>
      <c r="I709" s="33"/>
      <c r="J709" s="33"/>
      <c r="K709" s="33"/>
      <c r="L709" s="33"/>
      <c r="M709" s="33"/>
      <c r="N709" s="33"/>
      <c r="O709" s="33"/>
      <c r="P709" s="33"/>
      <c r="Q709" s="33"/>
      <c r="R709" s="33"/>
      <c r="S709" s="33"/>
      <c r="T709" s="33"/>
      <c r="U709" s="33"/>
    </row>
    <row r="710" spans="1:21">
      <c r="A710" s="41">
        <v>42499</v>
      </c>
      <c r="B710" s="33"/>
      <c r="C710" s="33"/>
      <c r="D710" s="33"/>
      <c r="E710" s="33"/>
      <c r="F710" s="33"/>
      <c r="G710" s="33"/>
      <c r="H710" s="33"/>
      <c r="I710" s="33"/>
      <c r="J710" s="33"/>
      <c r="K710" s="33"/>
      <c r="L710" s="33"/>
      <c r="M710" s="33"/>
      <c r="N710" s="33"/>
      <c r="O710" s="33"/>
      <c r="P710" s="33"/>
      <c r="Q710" s="33"/>
      <c r="R710" s="33"/>
      <c r="S710" s="33"/>
      <c r="T710" s="33"/>
      <c r="U710" s="33"/>
    </row>
    <row r="711" spans="1:21">
      <c r="A711" s="41">
        <v>42500</v>
      </c>
      <c r="B711" s="33"/>
      <c r="C711" s="33"/>
      <c r="D711" s="33"/>
      <c r="E711" s="33"/>
      <c r="F711" s="33"/>
      <c r="G711" s="33"/>
      <c r="H711" s="33"/>
      <c r="I711" s="33"/>
      <c r="J711" s="33"/>
      <c r="K711" s="33"/>
      <c r="L711" s="33"/>
      <c r="M711" s="33"/>
      <c r="N711" s="33"/>
      <c r="O711" s="33"/>
      <c r="P711" s="33"/>
      <c r="Q711" s="33"/>
      <c r="R711" s="33"/>
      <c r="S711" s="33"/>
      <c r="T711" s="33"/>
      <c r="U711" s="33"/>
    </row>
    <row r="712" spans="1:21">
      <c r="A712" s="41">
        <v>42501</v>
      </c>
      <c r="B712" s="33"/>
      <c r="C712" s="33"/>
      <c r="D712" s="33"/>
      <c r="E712" s="33"/>
      <c r="F712" s="33"/>
      <c r="G712" s="33"/>
      <c r="H712" s="33"/>
      <c r="I712" s="33"/>
      <c r="J712" s="33"/>
      <c r="K712" s="33"/>
      <c r="L712" s="33"/>
      <c r="M712" s="33"/>
      <c r="N712" s="33"/>
      <c r="O712" s="33"/>
      <c r="P712" s="33"/>
      <c r="Q712" s="33"/>
      <c r="R712" s="33"/>
      <c r="S712" s="33"/>
      <c r="T712" s="33"/>
      <c r="U712" s="33"/>
    </row>
    <row r="713" spans="1:21">
      <c r="A713" s="41">
        <v>42502</v>
      </c>
      <c r="B713" s="33"/>
      <c r="C713" s="33"/>
      <c r="D713" s="33"/>
      <c r="E713" s="33"/>
      <c r="F713" s="33"/>
      <c r="G713" s="33"/>
      <c r="H713" s="33"/>
      <c r="I713" s="33"/>
      <c r="J713" s="33"/>
      <c r="K713" s="33"/>
      <c r="L713" s="33"/>
      <c r="M713" s="33"/>
      <c r="N713" s="33"/>
      <c r="O713" s="33"/>
      <c r="P713" s="33"/>
      <c r="Q713" s="33"/>
      <c r="R713" s="33"/>
      <c r="S713" s="33"/>
      <c r="T713" s="33"/>
      <c r="U713" s="33"/>
    </row>
    <row r="714" spans="1:21">
      <c r="A714" s="41">
        <v>42503</v>
      </c>
      <c r="B714" s="33"/>
      <c r="C714" s="33"/>
      <c r="D714" s="33"/>
      <c r="E714" s="33"/>
      <c r="F714" s="33"/>
      <c r="G714" s="33"/>
      <c r="H714" s="33"/>
      <c r="I714" s="33"/>
      <c r="J714" s="33"/>
      <c r="K714" s="33"/>
      <c r="L714" s="33"/>
      <c r="M714" s="33"/>
      <c r="N714" s="33"/>
      <c r="O714" s="33"/>
      <c r="P714" s="33"/>
      <c r="Q714" s="33"/>
      <c r="R714" s="33"/>
      <c r="S714" s="33"/>
      <c r="T714" s="33"/>
      <c r="U714" s="33"/>
    </row>
    <row r="715" spans="1:21">
      <c r="A715" s="41">
        <v>42504</v>
      </c>
      <c r="B715" s="33"/>
      <c r="C715" s="33"/>
      <c r="D715" s="33"/>
      <c r="E715" s="33"/>
      <c r="F715" s="33"/>
      <c r="G715" s="33"/>
      <c r="H715" s="33"/>
      <c r="I715" s="33"/>
      <c r="J715" s="33"/>
      <c r="K715" s="33"/>
      <c r="L715" s="33"/>
      <c r="M715" s="33"/>
      <c r="N715" s="33"/>
      <c r="O715" s="33"/>
      <c r="P715" s="33"/>
      <c r="Q715" s="33"/>
      <c r="R715" s="33"/>
      <c r="S715" s="33"/>
      <c r="T715" s="33"/>
      <c r="U715" s="33"/>
    </row>
    <row r="716" spans="1:21">
      <c r="A716" s="41">
        <v>42505</v>
      </c>
      <c r="B716" s="33"/>
      <c r="C716" s="33"/>
      <c r="D716" s="33"/>
      <c r="E716" s="33"/>
      <c r="F716" s="33"/>
      <c r="G716" s="33"/>
      <c r="H716" s="33"/>
      <c r="I716" s="33"/>
      <c r="J716" s="33"/>
      <c r="K716" s="33"/>
      <c r="L716" s="33"/>
      <c r="M716" s="33"/>
      <c r="N716" s="33"/>
      <c r="O716" s="33"/>
      <c r="P716" s="33"/>
      <c r="Q716" s="33"/>
      <c r="R716" s="33"/>
      <c r="S716" s="33"/>
      <c r="T716" s="33"/>
      <c r="U716" s="33"/>
    </row>
    <row r="717" spans="1:21">
      <c r="A717" s="41">
        <v>42506</v>
      </c>
      <c r="B717" s="33"/>
      <c r="C717" s="33"/>
      <c r="D717" s="33"/>
      <c r="E717" s="33"/>
      <c r="F717" s="33"/>
      <c r="G717" s="33"/>
      <c r="H717" s="33"/>
      <c r="I717" s="33"/>
      <c r="J717" s="33"/>
      <c r="K717" s="33"/>
      <c r="L717" s="33"/>
      <c r="M717" s="33"/>
      <c r="N717" s="33"/>
      <c r="O717" s="33"/>
      <c r="P717" s="33"/>
      <c r="Q717" s="33"/>
      <c r="R717" s="33"/>
      <c r="S717" s="33"/>
      <c r="T717" s="33"/>
      <c r="U717" s="33"/>
    </row>
    <row r="718" spans="1:21">
      <c r="A718" s="41">
        <v>42507</v>
      </c>
      <c r="B718" s="33"/>
      <c r="C718" s="33"/>
      <c r="D718" s="33"/>
      <c r="E718" s="33"/>
      <c r="F718" s="33"/>
      <c r="G718" s="33"/>
      <c r="H718" s="33"/>
      <c r="I718" s="33"/>
      <c r="J718" s="33"/>
      <c r="K718" s="33"/>
      <c r="L718" s="33"/>
      <c r="M718" s="33"/>
      <c r="N718" s="33"/>
      <c r="O718" s="33"/>
      <c r="P718" s="33"/>
      <c r="Q718" s="33"/>
      <c r="R718" s="33"/>
      <c r="S718" s="33"/>
      <c r="T718" s="33"/>
      <c r="U718" s="33"/>
    </row>
    <row r="719" spans="1:21">
      <c r="A719" s="41">
        <v>42508</v>
      </c>
      <c r="B719" s="33"/>
      <c r="C719" s="33"/>
      <c r="D719" s="33"/>
      <c r="E719" s="33"/>
      <c r="F719" s="33"/>
      <c r="G719" s="33"/>
      <c r="H719" s="33"/>
      <c r="I719" s="33"/>
      <c r="J719" s="33"/>
      <c r="K719" s="33"/>
      <c r="L719" s="33"/>
      <c r="M719" s="33"/>
      <c r="N719" s="33"/>
      <c r="O719" s="33"/>
      <c r="P719" s="33"/>
      <c r="Q719" s="33"/>
      <c r="R719" s="33"/>
      <c r="S719" s="33"/>
      <c r="T719" s="33"/>
      <c r="U719" s="33"/>
    </row>
    <row r="720" spans="1:21">
      <c r="A720" s="41">
        <v>42509</v>
      </c>
      <c r="B720" s="33"/>
      <c r="C720" s="33"/>
      <c r="D720" s="33"/>
      <c r="E720" s="33"/>
      <c r="F720" s="33"/>
      <c r="G720" s="33"/>
      <c r="H720" s="33"/>
      <c r="I720" s="33"/>
      <c r="J720" s="33"/>
      <c r="K720" s="33"/>
      <c r="L720" s="33"/>
      <c r="M720" s="33"/>
      <c r="N720" s="33"/>
      <c r="O720" s="33"/>
      <c r="P720" s="33"/>
      <c r="Q720" s="33"/>
      <c r="R720" s="33"/>
      <c r="S720" s="33"/>
      <c r="T720" s="33"/>
      <c r="U720" s="33"/>
    </row>
    <row r="721" spans="1:21">
      <c r="A721" s="41">
        <v>42510</v>
      </c>
      <c r="B721" s="33"/>
      <c r="C721" s="33"/>
      <c r="D721" s="33"/>
      <c r="E721" s="33"/>
      <c r="F721" s="33"/>
      <c r="G721" s="33"/>
      <c r="H721" s="33"/>
      <c r="I721" s="33"/>
      <c r="J721" s="33"/>
      <c r="K721" s="33"/>
      <c r="L721" s="33"/>
      <c r="M721" s="33"/>
      <c r="N721" s="33"/>
      <c r="O721" s="33"/>
      <c r="P721" s="33"/>
      <c r="Q721" s="33"/>
      <c r="R721" s="33"/>
      <c r="S721" s="33"/>
      <c r="T721" s="33"/>
      <c r="U721" s="33"/>
    </row>
    <row r="722" spans="1:21">
      <c r="A722" s="41">
        <v>42511</v>
      </c>
      <c r="B722" s="33"/>
      <c r="C722" s="33"/>
      <c r="D722" s="33"/>
      <c r="E722" s="33"/>
      <c r="F722" s="33"/>
      <c r="G722" s="33"/>
      <c r="H722" s="33"/>
      <c r="I722" s="33"/>
      <c r="J722" s="33"/>
      <c r="K722" s="33"/>
      <c r="L722" s="33"/>
      <c r="M722" s="33"/>
      <c r="N722" s="33"/>
      <c r="O722" s="33"/>
      <c r="P722" s="33"/>
      <c r="Q722" s="33"/>
      <c r="R722" s="33"/>
      <c r="S722" s="33"/>
      <c r="T722" s="33"/>
      <c r="U722" s="33"/>
    </row>
    <row r="723" spans="1:21">
      <c r="A723" s="41">
        <v>42512</v>
      </c>
      <c r="B723" s="33"/>
      <c r="C723" s="33"/>
      <c r="D723" s="33"/>
      <c r="E723" s="33"/>
      <c r="F723" s="33"/>
      <c r="G723" s="33"/>
      <c r="H723" s="33"/>
      <c r="I723" s="33"/>
      <c r="J723" s="33"/>
      <c r="K723" s="33"/>
      <c r="L723" s="33"/>
      <c r="M723" s="33"/>
      <c r="N723" s="33"/>
      <c r="O723" s="33"/>
      <c r="P723" s="33"/>
      <c r="Q723" s="33"/>
      <c r="R723" s="33"/>
      <c r="S723" s="33"/>
      <c r="T723" s="33"/>
      <c r="U723" s="33"/>
    </row>
    <row r="724" spans="1:21">
      <c r="A724" s="41">
        <v>42513</v>
      </c>
      <c r="B724" s="33"/>
      <c r="C724" s="33"/>
      <c r="D724" s="33"/>
      <c r="E724" s="33"/>
      <c r="F724" s="33"/>
      <c r="G724" s="33"/>
      <c r="H724" s="33"/>
      <c r="I724" s="33"/>
      <c r="J724" s="33"/>
      <c r="K724" s="33"/>
      <c r="L724" s="33"/>
      <c r="M724" s="33"/>
      <c r="N724" s="33"/>
      <c r="O724" s="33"/>
      <c r="P724" s="33"/>
      <c r="Q724" s="33"/>
      <c r="R724" s="33"/>
      <c r="S724" s="33"/>
      <c r="T724" s="33"/>
      <c r="U724" s="33"/>
    </row>
    <row r="725" spans="1:21">
      <c r="A725" s="41">
        <v>42514</v>
      </c>
      <c r="B725" s="33"/>
      <c r="C725" s="33"/>
      <c r="D725" s="33"/>
      <c r="E725" s="33"/>
      <c r="F725" s="33"/>
      <c r="G725" s="33"/>
      <c r="H725" s="33"/>
      <c r="I725" s="33"/>
      <c r="J725" s="33"/>
      <c r="K725" s="33"/>
      <c r="L725" s="33"/>
      <c r="M725" s="33"/>
      <c r="N725" s="33"/>
      <c r="O725" s="33"/>
      <c r="P725" s="33"/>
      <c r="Q725" s="33"/>
      <c r="R725" s="33"/>
      <c r="S725" s="33"/>
      <c r="T725" s="33"/>
      <c r="U725" s="33"/>
    </row>
    <row r="726" spans="1:21">
      <c r="A726" s="41">
        <v>42515</v>
      </c>
      <c r="B726" s="33"/>
      <c r="C726" s="33"/>
      <c r="D726" s="33"/>
      <c r="E726" s="33"/>
      <c r="F726" s="33"/>
      <c r="G726" s="33"/>
      <c r="H726" s="33"/>
      <c r="I726" s="33"/>
      <c r="J726" s="33"/>
      <c r="K726" s="33"/>
      <c r="L726" s="33"/>
      <c r="M726" s="33"/>
      <c r="N726" s="33"/>
      <c r="O726" s="33"/>
      <c r="P726" s="33"/>
      <c r="Q726" s="33"/>
      <c r="R726" s="33"/>
      <c r="S726" s="33"/>
      <c r="T726" s="33"/>
      <c r="U726" s="33"/>
    </row>
    <row r="727" spans="1:21">
      <c r="A727" s="41">
        <v>42516</v>
      </c>
      <c r="B727" s="33"/>
      <c r="C727" s="33"/>
      <c r="D727" s="33"/>
      <c r="E727" s="33"/>
      <c r="F727" s="33"/>
      <c r="G727" s="33"/>
      <c r="H727" s="33"/>
      <c r="I727" s="33"/>
      <c r="J727" s="33"/>
      <c r="K727" s="33"/>
      <c r="L727" s="33"/>
      <c r="M727" s="33"/>
      <c r="N727" s="33"/>
      <c r="O727" s="33"/>
      <c r="P727" s="33"/>
      <c r="Q727" s="33"/>
      <c r="R727" s="33"/>
      <c r="S727" s="33"/>
      <c r="T727" s="33"/>
      <c r="U727" s="33"/>
    </row>
    <row r="728" spans="1:21">
      <c r="A728" s="41">
        <v>42517</v>
      </c>
      <c r="B728" s="33"/>
      <c r="C728" s="33"/>
      <c r="D728" s="33"/>
      <c r="E728" s="33"/>
      <c r="F728" s="33"/>
      <c r="G728" s="33"/>
      <c r="H728" s="33"/>
      <c r="I728" s="33"/>
      <c r="J728" s="33"/>
      <c r="K728" s="33"/>
      <c r="L728" s="33"/>
      <c r="M728" s="33"/>
      <c r="N728" s="33"/>
      <c r="O728" s="33"/>
      <c r="P728" s="33"/>
      <c r="Q728" s="33"/>
      <c r="R728" s="33"/>
      <c r="S728" s="33"/>
      <c r="T728" s="33"/>
      <c r="U728" s="33"/>
    </row>
    <row r="729" spans="1:21">
      <c r="A729" s="41">
        <v>42518</v>
      </c>
      <c r="B729" s="33"/>
      <c r="C729" s="33"/>
      <c r="D729" s="33"/>
      <c r="E729" s="33"/>
      <c r="F729" s="33"/>
      <c r="G729" s="33"/>
      <c r="H729" s="33"/>
      <c r="I729" s="33"/>
      <c r="J729" s="33"/>
      <c r="K729" s="33"/>
      <c r="L729" s="33"/>
      <c r="M729" s="33"/>
      <c r="N729" s="33"/>
      <c r="O729" s="33"/>
      <c r="P729" s="33"/>
      <c r="Q729" s="33"/>
      <c r="R729" s="33"/>
      <c r="S729" s="33"/>
      <c r="T729" s="33"/>
      <c r="U729" s="33"/>
    </row>
    <row r="730" spans="1:21">
      <c r="A730" s="41">
        <v>42519</v>
      </c>
      <c r="B730" s="33"/>
      <c r="C730" s="33"/>
      <c r="D730" s="33"/>
      <c r="E730" s="33"/>
      <c r="F730" s="33"/>
      <c r="G730" s="33"/>
      <c r="H730" s="33"/>
      <c r="I730" s="33"/>
      <c r="J730" s="33"/>
      <c r="K730" s="33"/>
      <c r="L730" s="33"/>
      <c r="M730" s="33"/>
      <c r="N730" s="33"/>
      <c r="O730" s="33"/>
      <c r="P730" s="33"/>
      <c r="Q730" s="33"/>
      <c r="R730" s="33"/>
      <c r="S730" s="33"/>
      <c r="T730" s="33"/>
      <c r="U730" s="33"/>
    </row>
    <row r="731" spans="1:21">
      <c r="A731" s="41">
        <v>42520</v>
      </c>
      <c r="B731" s="33"/>
      <c r="C731" s="33"/>
      <c r="D731" s="33"/>
      <c r="E731" s="33"/>
      <c r="F731" s="33"/>
      <c r="G731" s="33"/>
      <c r="H731" s="33"/>
      <c r="I731" s="33"/>
      <c r="J731" s="33"/>
      <c r="K731" s="33"/>
      <c r="L731" s="33"/>
      <c r="M731" s="33"/>
      <c r="N731" s="33"/>
      <c r="O731" s="33"/>
      <c r="P731" s="33"/>
      <c r="Q731" s="33"/>
      <c r="R731" s="33"/>
      <c r="S731" s="33"/>
      <c r="T731" s="33"/>
      <c r="U731" s="33"/>
    </row>
    <row r="732" spans="1:21">
      <c r="A732" s="41">
        <v>42521</v>
      </c>
      <c r="B732" s="33"/>
      <c r="C732" s="33"/>
      <c r="D732" s="33"/>
      <c r="E732" s="33"/>
      <c r="F732" s="33"/>
      <c r="G732" s="33"/>
      <c r="H732" s="33"/>
      <c r="I732" s="33"/>
      <c r="J732" s="33"/>
      <c r="K732" s="33"/>
      <c r="L732" s="33"/>
      <c r="M732" s="33"/>
      <c r="N732" s="33"/>
      <c r="O732" s="33"/>
      <c r="P732" s="33"/>
      <c r="Q732" s="33"/>
      <c r="R732" s="33"/>
      <c r="S732" s="33"/>
      <c r="T732" s="33"/>
      <c r="U732" s="33"/>
    </row>
    <row r="733" spans="1:21">
      <c r="A733" s="41">
        <v>42522</v>
      </c>
      <c r="B733" s="33"/>
      <c r="C733" s="33"/>
      <c r="D733" s="33"/>
      <c r="E733" s="33"/>
      <c r="F733" s="33"/>
      <c r="G733" s="33"/>
      <c r="H733" s="33"/>
      <c r="I733" s="33"/>
      <c r="J733" s="33"/>
      <c r="K733" s="33"/>
      <c r="L733" s="33"/>
      <c r="M733" s="33"/>
      <c r="N733" s="33"/>
      <c r="O733" s="33"/>
      <c r="P733" s="33"/>
      <c r="Q733" s="33"/>
      <c r="R733" s="33"/>
      <c r="S733" s="33"/>
      <c r="T733" s="33"/>
      <c r="U733" s="33"/>
    </row>
    <row r="734" spans="1:21">
      <c r="A734" s="41">
        <v>42523</v>
      </c>
      <c r="B734" s="33"/>
      <c r="C734" s="33"/>
      <c r="D734" s="33"/>
      <c r="E734" s="33"/>
      <c r="F734" s="33"/>
      <c r="G734" s="33"/>
      <c r="H734" s="33"/>
      <c r="I734" s="33"/>
      <c r="J734" s="33"/>
      <c r="K734" s="33"/>
      <c r="L734" s="33"/>
      <c r="M734" s="33"/>
      <c r="N734" s="33"/>
      <c r="O734" s="33"/>
      <c r="P734" s="33"/>
      <c r="Q734" s="33"/>
      <c r="R734" s="33"/>
      <c r="S734" s="33"/>
      <c r="T734" s="33"/>
      <c r="U734" s="33"/>
    </row>
    <row r="735" spans="1:21">
      <c r="A735" s="41">
        <v>42524</v>
      </c>
      <c r="B735" s="33"/>
      <c r="C735" s="33"/>
      <c r="D735" s="33"/>
      <c r="E735" s="33"/>
      <c r="F735" s="33"/>
      <c r="G735" s="33"/>
      <c r="H735" s="33"/>
      <c r="I735" s="33"/>
      <c r="J735" s="33"/>
      <c r="K735" s="33"/>
      <c r="L735" s="33"/>
      <c r="M735" s="33"/>
      <c r="N735" s="33"/>
      <c r="O735" s="33"/>
      <c r="P735" s="33"/>
      <c r="Q735" s="33"/>
      <c r="R735" s="33"/>
      <c r="S735" s="33"/>
      <c r="T735" s="33"/>
      <c r="U735" s="33"/>
    </row>
    <row r="736" spans="1:21">
      <c r="A736" s="41">
        <v>42525</v>
      </c>
      <c r="B736" s="33"/>
      <c r="C736" s="33"/>
      <c r="D736" s="33"/>
      <c r="E736" s="33"/>
      <c r="F736" s="33"/>
      <c r="G736" s="33"/>
      <c r="H736" s="33"/>
      <c r="I736" s="33"/>
      <c r="J736" s="33"/>
      <c r="K736" s="33"/>
      <c r="L736" s="33"/>
      <c r="M736" s="33"/>
      <c r="N736" s="33"/>
      <c r="O736" s="33"/>
      <c r="P736" s="33"/>
      <c r="Q736" s="33"/>
      <c r="R736" s="33"/>
      <c r="S736" s="33"/>
      <c r="T736" s="33"/>
      <c r="U736" s="33"/>
    </row>
    <row r="737" spans="1:21">
      <c r="A737" s="41">
        <v>42526</v>
      </c>
      <c r="B737" s="33"/>
      <c r="C737" s="33"/>
      <c r="D737" s="33"/>
      <c r="E737" s="33"/>
      <c r="F737" s="33"/>
      <c r="G737" s="33"/>
      <c r="H737" s="33"/>
      <c r="I737" s="33"/>
      <c r="J737" s="33"/>
      <c r="K737" s="33"/>
      <c r="L737" s="33"/>
      <c r="M737" s="33"/>
      <c r="N737" s="33"/>
      <c r="O737" s="33"/>
      <c r="P737" s="33"/>
      <c r="Q737" s="33"/>
      <c r="R737" s="33"/>
      <c r="S737" s="33"/>
      <c r="T737" s="33"/>
      <c r="U737" s="33"/>
    </row>
    <row r="738" spans="1:21">
      <c r="A738" s="41">
        <v>42527</v>
      </c>
      <c r="B738" s="33"/>
      <c r="C738" s="33"/>
      <c r="D738" s="33"/>
      <c r="E738" s="33"/>
      <c r="F738" s="33"/>
      <c r="G738" s="33"/>
      <c r="H738" s="33"/>
      <c r="I738" s="33"/>
      <c r="J738" s="33"/>
      <c r="K738" s="33"/>
      <c r="L738" s="33"/>
      <c r="M738" s="33"/>
      <c r="N738" s="33"/>
      <c r="O738" s="33"/>
      <c r="P738" s="33"/>
      <c r="Q738" s="33"/>
      <c r="R738" s="33"/>
      <c r="S738" s="33"/>
      <c r="T738" s="33"/>
      <c r="U738" s="33"/>
    </row>
    <row r="739" spans="1:21">
      <c r="A739" s="41">
        <v>42528</v>
      </c>
      <c r="B739" s="33"/>
      <c r="C739" s="33"/>
      <c r="D739" s="33"/>
      <c r="E739" s="33"/>
      <c r="F739" s="33"/>
      <c r="G739" s="33"/>
      <c r="H739" s="33"/>
      <c r="I739" s="33"/>
      <c r="J739" s="33"/>
      <c r="K739" s="33"/>
      <c r="L739" s="33"/>
      <c r="M739" s="33"/>
      <c r="N739" s="33"/>
      <c r="O739" s="33"/>
      <c r="P739" s="33"/>
      <c r="Q739" s="33"/>
      <c r="R739" s="33"/>
      <c r="S739" s="33"/>
      <c r="T739" s="33"/>
      <c r="U739" s="33"/>
    </row>
    <row r="740" spans="1:21">
      <c r="A740" s="41">
        <v>42529</v>
      </c>
      <c r="B740" s="33"/>
      <c r="C740" s="33"/>
      <c r="D740" s="33"/>
      <c r="E740" s="33"/>
      <c r="F740" s="33"/>
      <c r="G740" s="33"/>
      <c r="H740" s="33"/>
      <c r="I740" s="33"/>
      <c r="J740" s="33"/>
      <c r="K740" s="33"/>
      <c r="L740" s="33"/>
      <c r="M740" s="33"/>
      <c r="N740" s="33"/>
      <c r="O740" s="33"/>
      <c r="P740" s="33"/>
      <c r="Q740" s="33"/>
      <c r="R740" s="33"/>
      <c r="S740" s="33"/>
      <c r="T740" s="33"/>
      <c r="U740" s="33"/>
    </row>
    <row r="741" spans="1:21">
      <c r="A741" s="41">
        <v>42530</v>
      </c>
      <c r="B741" s="33"/>
      <c r="C741" s="33"/>
      <c r="D741" s="33"/>
      <c r="E741" s="33"/>
      <c r="F741" s="33"/>
      <c r="G741" s="33"/>
      <c r="H741" s="33"/>
      <c r="I741" s="33"/>
      <c r="J741" s="33"/>
      <c r="K741" s="33"/>
      <c r="L741" s="33"/>
      <c r="M741" s="33"/>
      <c r="N741" s="33"/>
      <c r="O741" s="33"/>
      <c r="P741" s="33"/>
      <c r="Q741" s="33"/>
      <c r="R741" s="33"/>
      <c r="S741" s="33"/>
      <c r="T741" s="33"/>
      <c r="U741" s="33"/>
    </row>
    <row r="742" spans="1:21">
      <c r="A742" s="41">
        <v>42531</v>
      </c>
      <c r="B742" s="33"/>
      <c r="C742" s="33"/>
      <c r="D742" s="33"/>
      <c r="E742" s="33"/>
      <c r="F742" s="33"/>
      <c r="G742" s="33"/>
      <c r="H742" s="33"/>
      <c r="I742" s="33"/>
      <c r="J742" s="33"/>
      <c r="K742" s="33"/>
      <c r="L742" s="33"/>
      <c r="M742" s="33"/>
      <c r="N742" s="33"/>
      <c r="O742" s="33"/>
      <c r="P742" s="33"/>
      <c r="Q742" s="33"/>
      <c r="R742" s="33"/>
      <c r="S742" s="33"/>
      <c r="T742" s="33"/>
      <c r="U742" s="33"/>
    </row>
    <row r="743" spans="1:21">
      <c r="A743" s="41">
        <v>42532</v>
      </c>
      <c r="B743" s="33"/>
      <c r="C743" s="33"/>
      <c r="D743" s="33"/>
      <c r="E743" s="33"/>
      <c r="F743" s="33"/>
      <c r="G743" s="33"/>
      <c r="H743" s="33"/>
      <c r="I743" s="33"/>
      <c r="J743" s="33"/>
      <c r="K743" s="33"/>
      <c r="L743" s="33"/>
      <c r="M743" s="33"/>
      <c r="N743" s="33"/>
      <c r="O743" s="33"/>
      <c r="P743" s="33"/>
      <c r="Q743" s="33"/>
      <c r="R743" s="33"/>
      <c r="S743" s="33"/>
      <c r="T743" s="33"/>
      <c r="U743" s="33"/>
    </row>
    <row r="744" spans="1:21">
      <c r="A744" s="41">
        <v>42533</v>
      </c>
      <c r="B744" s="33"/>
      <c r="C744" s="33"/>
      <c r="D744" s="33"/>
      <c r="E744" s="33"/>
      <c r="F744" s="33"/>
      <c r="G744" s="33"/>
      <c r="H744" s="33"/>
      <c r="I744" s="33"/>
      <c r="J744" s="33"/>
      <c r="K744" s="33"/>
      <c r="L744" s="33"/>
      <c r="M744" s="33"/>
      <c r="N744" s="33"/>
      <c r="O744" s="33"/>
      <c r="P744" s="33"/>
      <c r="Q744" s="33"/>
      <c r="R744" s="33"/>
      <c r="S744" s="33"/>
      <c r="T744" s="33"/>
      <c r="U744" s="33"/>
    </row>
    <row r="745" spans="1:21">
      <c r="A745" s="41">
        <v>42534</v>
      </c>
      <c r="B745" s="33"/>
      <c r="C745" s="33"/>
      <c r="D745" s="33"/>
      <c r="E745" s="33"/>
      <c r="F745" s="33"/>
      <c r="G745" s="33"/>
      <c r="H745" s="33"/>
      <c r="I745" s="33"/>
      <c r="J745" s="33"/>
      <c r="K745" s="33"/>
      <c r="L745" s="33"/>
      <c r="M745" s="33"/>
      <c r="N745" s="33"/>
      <c r="O745" s="33"/>
      <c r="P745" s="33"/>
      <c r="Q745" s="33"/>
      <c r="R745" s="33"/>
      <c r="S745" s="33"/>
      <c r="T745" s="33"/>
      <c r="U745" s="33"/>
    </row>
    <row r="746" spans="1:21">
      <c r="A746" s="41">
        <v>42535</v>
      </c>
      <c r="B746" s="33"/>
      <c r="C746" s="33"/>
      <c r="D746" s="33"/>
      <c r="E746" s="33"/>
      <c r="F746" s="33"/>
      <c r="G746" s="33"/>
      <c r="H746" s="33"/>
      <c r="I746" s="33"/>
      <c r="J746" s="33"/>
      <c r="K746" s="33"/>
      <c r="L746" s="33"/>
      <c r="M746" s="33"/>
      <c r="N746" s="33"/>
      <c r="O746" s="33"/>
      <c r="P746" s="33"/>
      <c r="Q746" s="33"/>
      <c r="R746" s="33"/>
      <c r="S746" s="33"/>
      <c r="T746" s="33"/>
      <c r="U746" s="33"/>
    </row>
    <row r="747" spans="1:21">
      <c r="A747" s="41">
        <v>42536</v>
      </c>
      <c r="B747" s="33"/>
      <c r="C747" s="33"/>
      <c r="D747" s="33"/>
      <c r="E747" s="33"/>
      <c r="F747" s="33"/>
      <c r="G747" s="33"/>
      <c r="H747" s="33"/>
      <c r="I747" s="33"/>
      <c r="J747" s="33"/>
      <c r="K747" s="33"/>
      <c r="L747" s="33"/>
      <c r="M747" s="33"/>
      <c r="N747" s="33"/>
      <c r="O747" s="33"/>
      <c r="P747" s="33"/>
      <c r="Q747" s="33"/>
      <c r="R747" s="33"/>
      <c r="S747" s="33"/>
      <c r="T747" s="33"/>
      <c r="U747" s="33"/>
    </row>
    <row r="748" spans="1:21">
      <c r="A748" s="41">
        <v>42537</v>
      </c>
      <c r="B748" s="33"/>
      <c r="C748" s="33"/>
      <c r="D748" s="33"/>
      <c r="E748" s="33"/>
      <c r="F748" s="33"/>
      <c r="G748" s="33"/>
      <c r="H748" s="33"/>
      <c r="I748" s="33"/>
      <c r="J748" s="33"/>
      <c r="K748" s="33"/>
      <c r="L748" s="33"/>
      <c r="M748" s="33"/>
      <c r="N748" s="33"/>
      <c r="O748" s="33"/>
      <c r="P748" s="33"/>
      <c r="Q748" s="33"/>
      <c r="R748" s="33"/>
      <c r="S748" s="33"/>
      <c r="T748" s="33"/>
      <c r="U748" s="33"/>
    </row>
    <row r="749" spans="1:21">
      <c r="A749" s="41">
        <v>42538</v>
      </c>
      <c r="B749" s="33"/>
      <c r="C749" s="33"/>
      <c r="D749" s="33"/>
      <c r="E749" s="33"/>
      <c r="F749" s="33"/>
      <c r="G749" s="33"/>
      <c r="H749" s="33"/>
      <c r="I749" s="33"/>
      <c r="J749" s="33"/>
      <c r="K749" s="33"/>
      <c r="L749" s="33"/>
      <c r="M749" s="33"/>
      <c r="N749" s="33"/>
      <c r="O749" s="33"/>
      <c r="P749" s="33"/>
      <c r="Q749" s="33"/>
      <c r="R749" s="33"/>
      <c r="S749" s="33"/>
      <c r="T749" s="33"/>
      <c r="U749" s="33"/>
    </row>
    <row r="750" spans="1:21">
      <c r="A750" s="41">
        <v>42539</v>
      </c>
      <c r="B750" s="33"/>
      <c r="C750" s="33"/>
      <c r="D750" s="33"/>
      <c r="E750" s="33"/>
      <c r="F750" s="33"/>
      <c r="G750" s="33"/>
      <c r="H750" s="33"/>
      <c r="I750" s="33"/>
      <c r="J750" s="33"/>
      <c r="K750" s="33"/>
      <c r="L750" s="33"/>
      <c r="M750" s="33"/>
      <c r="N750" s="33"/>
      <c r="O750" s="33"/>
      <c r="P750" s="33"/>
      <c r="Q750" s="33"/>
      <c r="R750" s="33"/>
      <c r="S750" s="33"/>
      <c r="T750" s="33"/>
      <c r="U750" s="33"/>
    </row>
    <row r="751" spans="1:21">
      <c r="A751" s="41">
        <v>42540</v>
      </c>
      <c r="B751" s="33"/>
      <c r="C751" s="33"/>
      <c r="D751" s="33"/>
      <c r="E751" s="33"/>
      <c r="F751" s="33"/>
      <c r="G751" s="33"/>
      <c r="H751" s="33"/>
      <c r="I751" s="33"/>
      <c r="J751" s="33"/>
      <c r="K751" s="33"/>
      <c r="L751" s="33"/>
      <c r="M751" s="33"/>
      <c r="N751" s="33"/>
      <c r="O751" s="33"/>
      <c r="P751" s="33"/>
      <c r="Q751" s="33"/>
      <c r="R751" s="33"/>
      <c r="S751" s="33"/>
      <c r="T751" s="33"/>
      <c r="U751" s="33"/>
    </row>
    <row r="752" spans="1:21">
      <c r="A752" s="41">
        <v>42541</v>
      </c>
      <c r="B752" s="33"/>
      <c r="C752" s="33"/>
      <c r="D752" s="33"/>
      <c r="E752" s="33"/>
      <c r="F752" s="33"/>
      <c r="G752" s="33"/>
      <c r="H752" s="33"/>
      <c r="I752" s="33"/>
      <c r="J752" s="33"/>
      <c r="K752" s="33"/>
      <c r="L752" s="33"/>
      <c r="M752" s="33"/>
      <c r="N752" s="33"/>
      <c r="O752" s="33"/>
      <c r="P752" s="33"/>
      <c r="Q752" s="33"/>
      <c r="R752" s="33"/>
      <c r="S752" s="33"/>
      <c r="T752" s="33"/>
      <c r="U752" s="33"/>
    </row>
    <row r="753" spans="1:21">
      <c r="A753" s="41">
        <v>42542</v>
      </c>
      <c r="B753" s="33"/>
      <c r="C753" s="33"/>
      <c r="D753" s="33"/>
      <c r="E753" s="33"/>
      <c r="F753" s="33"/>
      <c r="G753" s="33"/>
      <c r="H753" s="33"/>
      <c r="I753" s="33"/>
      <c r="J753" s="33"/>
      <c r="K753" s="33"/>
      <c r="L753" s="33"/>
      <c r="M753" s="33"/>
      <c r="N753" s="33"/>
      <c r="O753" s="33"/>
      <c r="P753" s="33"/>
      <c r="Q753" s="33"/>
      <c r="R753" s="33"/>
      <c r="S753" s="33"/>
      <c r="T753" s="33"/>
      <c r="U753" s="33"/>
    </row>
    <row r="754" spans="1:21">
      <c r="A754" s="41">
        <v>42543</v>
      </c>
      <c r="B754" s="33"/>
      <c r="C754" s="33"/>
      <c r="D754" s="33"/>
      <c r="E754" s="33"/>
      <c r="F754" s="33"/>
      <c r="G754" s="33"/>
      <c r="H754" s="33"/>
      <c r="I754" s="33"/>
      <c r="J754" s="33"/>
      <c r="K754" s="33"/>
      <c r="L754" s="33"/>
      <c r="M754" s="33"/>
      <c r="N754" s="33"/>
      <c r="O754" s="33"/>
      <c r="P754" s="33"/>
      <c r="Q754" s="33"/>
      <c r="R754" s="33"/>
      <c r="S754" s="33"/>
      <c r="T754" s="33"/>
      <c r="U754" s="33"/>
    </row>
    <row r="755" spans="1:21">
      <c r="A755" s="41">
        <v>42544</v>
      </c>
      <c r="B755" s="33"/>
      <c r="C755" s="33"/>
      <c r="D755" s="33"/>
      <c r="E755" s="33"/>
      <c r="F755" s="33"/>
      <c r="G755" s="33"/>
      <c r="H755" s="33"/>
      <c r="I755" s="33"/>
      <c r="J755" s="33"/>
      <c r="K755" s="33"/>
      <c r="L755" s="33"/>
      <c r="M755" s="33"/>
      <c r="N755" s="33"/>
      <c r="O755" s="33"/>
      <c r="P755" s="33"/>
      <c r="Q755" s="33"/>
      <c r="R755" s="33"/>
      <c r="S755" s="33"/>
      <c r="T755" s="33"/>
      <c r="U755" s="33"/>
    </row>
    <row r="756" spans="1:21">
      <c r="A756" s="41">
        <v>42545</v>
      </c>
      <c r="B756" s="33"/>
      <c r="C756" s="33"/>
      <c r="D756" s="33"/>
      <c r="E756" s="33"/>
      <c r="F756" s="33"/>
      <c r="G756" s="33"/>
      <c r="H756" s="33"/>
      <c r="I756" s="33"/>
      <c r="J756" s="33"/>
      <c r="K756" s="33"/>
      <c r="L756" s="33"/>
      <c r="M756" s="33"/>
      <c r="N756" s="33"/>
      <c r="O756" s="33"/>
      <c r="P756" s="33"/>
      <c r="Q756" s="33"/>
      <c r="R756" s="33"/>
      <c r="S756" s="33"/>
      <c r="T756" s="33"/>
      <c r="U756" s="33"/>
    </row>
    <row r="757" spans="1:21">
      <c r="A757" s="41">
        <v>42546</v>
      </c>
      <c r="B757" s="33"/>
      <c r="C757" s="33"/>
      <c r="D757" s="33"/>
      <c r="E757" s="33"/>
      <c r="F757" s="33"/>
      <c r="G757" s="33"/>
      <c r="H757" s="33"/>
      <c r="I757" s="33"/>
      <c r="J757" s="33"/>
      <c r="K757" s="33"/>
      <c r="L757" s="33"/>
      <c r="M757" s="33"/>
      <c r="N757" s="33"/>
      <c r="O757" s="33"/>
      <c r="P757" s="33"/>
      <c r="Q757" s="33"/>
      <c r="R757" s="33"/>
      <c r="S757" s="33"/>
      <c r="T757" s="33"/>
      <c r="U757" s="33"/>
    </row>
    <row r="758" spans="1:21">
      <c r="A758" s="41">
        <v>42547</v>
      </c>
      <c r="B758" s="33"/>
      <c r="C758" s="33"/>
      <c r="D758" s="33"/>
      <c r="E758" s="33"/>
      <c r="F758" s="33"/>
      <c r="G758" s="33"/>
      <c r="H758" s="33"/>
      <c r="I758" s="33"/>
      <c r="J758" s="33"/>
      <c r="K758" s="33"/>
      <c r="L758" s="33"/>
      <c r="M758" s="33"/>
      <c r="N758" s="33"/>
      <c r="O758" s="33"/>
      <c r="P758" s="33"/>
      <c r="Q758" s="33"/>
      <c r="R758" s="33"/>
      <c r="S758" s="33"/>
      <c r="T758" s="33"/>
      <c r="U758" s="33"/>
    </row>
    <row r="759" spans="1:21">
      <c r="A759" s="41">
        <v>42548</v>
      </c>
      <c r="B759" s="33"/>
      <c r="C759" s="33"/>
      <c r="D759" s="33"/>
      <c r="E759" s="33"/>
      <c r="F759" s="33"/>
      <c r="G759" s="33"/>
      <c r="H759" s="33"/>
      <c r="I759" s="33"/>
      <c r="J759" s="33"/>
      <c r="K759" s="33"/>
      <c r="L759" s="33"/>
      <c r="M759" s="33"/>
      <c r="N759" s="33"/>
      <c r="O759" s="33"/>
      <c r="P759" s="33"/>
      <c r="Q759" s="33"/>
      <c r="R759" s="33"/>
      <c r="S759" s="33"/>
      <c r="T759" s="33"/>
      <c r="U759" s="33"/>
    </row>
    <row r="760" spans="1:21">
      <c r="A760" s="41">
        <v>42549</v>
      </c>
      <c r="B760" s="33"/>
      <c r="C760" s="33"/>
      <c r="D760" s="33"/>
      <c r="E760" s="33"/>
      <c r="F760" s="33"/>
      <c r="G760" s="33"/>
      <c r="H760" s="33"/>
      <c r="I760" s="33"/>
      <c r="J760" s="33"/>
      <c r="K760" s="33"/>
      <c r="L760" s="33"/>
      <c r="M760" s="33"/>
      <c r="N760" s="33"/>
      <c r="O760" s="33"/>
      <c r="P760" s="33"/>
      <c r="Q760" s="33"/>
      <c r="R760" s="33"/>
      <c r="S760" s="33"/>
      <c r="T760" s="33"/>
      <c r="U760" s="33"/>
    </row>
    <row r="761" spans="1:21">
      <c r="A761" s="41">
        <v>42550</v>
      </c>
      <c r="B761" s="33"/>
      <c r="C761" s="33"/>
      <c r="D761" s="33"/>
      <c r="E761" s="33"/>
      <c r="F761" s="33"/>
      <c r="G761" s="33"/>
      <c r="H761" s="33"/>
      <c r="I761" s="33"/>
      <c r="J761" s="33"/>
      <c r="K761" s="33"/>
      <c r="L761" s="33"/>
      <c r="M761" s="33"/>
      <c r="N761" s="33"/>
      <c r="O761" s="33"/>
      <c r="P761" s="33"/>
      <c r="Q761" s="33"/>
      <c r="R761" s="33"/>
      <c r="S761" s="33"/>
      <c r="T761" s="33"/>
      <c r="U761" s="33"/>
    </row>
    <row r="762" spans="1:21">
      <c r="A762" s="41">
        <v>42551</v>
      </c>
      <c r="B762" s="33"/>
      <c r="C762" s="33"/>
      <c r="D762" s="33"/>
      <c r="E762" s="33"/>
      <c r="F762" s="33"/>
      <c r="G762" s="33"/>
      <c r="H762" s="33"/>
      <c r="I762" s="33"/>
      <c r="J762" s="33"/>
      <c r="K762" s="33"/>
      <c r="L762" s="33"/>
      <c r="M762" s="33"/>
      <c r="N762" s="33"/>
      <c r="O762" s="33"/>
      <c r="P762" s="33"/>
      <c r="Q762" s="33"/>
      <c r="R762" s="33"/>
      <c r="S762" s="33"/>
      <c r="T762" s="33"/>
      <c r="U762" s="33"/>
    </row>
    <row r="763" spans="1:21">
      <c r="A763" s="41">
        <v>42552</v>
      </c>
      <c r="B763" s="33"/>
      <c r="C763" s="33"/>
      <c r="D763" s="33"/>
      <c r="E763" s="33"/>
      <c r="F763" s="33"/>
      <c r="G763" s="33"/>
      <c r="H763" s="33"/>
      <c r="I763" s="33"/>
      <c r="J763" s="33"/>
      <c r="K763" s="33"/>
      <c r="L763" s="33"/>
      <c r="M763" s="33"/>
      <c r="N763" s="33"/>
      <c r="O763" s="33"/>
      <c r="P763" s="33"/>
      <c r="Q763" s="33"/>
      <c r="R763" s="33"/>
      <c r="S763" s="33"/>
      <c r="T763" s="33"/>
      <c r="U763" s="33"/>
    </row>
    <row r="764" spans="1:21">
      <c r="A764" s="41">
        <v>42553</v>
      </c>
      <c r="B764" s="33"/>
      <c r="C764" s="33"/>
      <c r="D764" s="33"/>
      <c r="E764" s="33"/>
      <c r="F764" s="33"/>
      <c r="G764" s="33"/>
      <c r="H764" s="33"/>
      <c r="I764" s="33"/>
      <c r="J764" s="33"/>
      <c r="K764" s="33"/>
      <c r="L764" s="33"/>
      <c r="M764" s="33"/>
      <c r="N764" s="33"/>
      <c r="O764" s="33"/>
      <c r="P764" s="33"/>
      <c r="Q764" s="33"/>
      <c r="R764" s="33"/>
      <c r="S764" s="33"/>
      <c r="T764" s="33"/>
      <c r="U764" s="33"/>
    </row>
    <row r="765" spans="1:21">
      <c r="A765" s="41">
        <v>42554</v>
      </c>
      <c r="B765" s="33"/>
      <c r="C765" s="33"/>
      <c r="D765" s="33"/>
      <c r="E765" s="33"/>
      <c r="F765" s="33"/>
      <c r="G765" s="33"/>
      <c r="H765" s="33"/>
      <c r="I765" s="33"/>
      <c r="J765" s="33"/>
      <c r="K765" s="33"/>
      <c r="L765" s="33"/>
      <c r="M765" s="33"/>
      <c r="N765" s="33"/>
      <c r="O765" s="33"/>
      <c r="P765" s="33"/>
      <c r="Q765" s="33"/>
      <c r="R765" s="33"/>
      <c r="S765" s="33"/>
      <c r="T765" s="33"/>
      <c r="U765" s="33"/>
    </row>
    <row r="766" spans="1:21">
      <c r="A766" s="41">
        <v>42555</v>
      </c>
      <c r="B766" s="33"/>
      <c r="C766" s="33"/>
      <c r="D766" s="33"/>
      <c r="E766" s="33"/>
      <c r="F766" s="33"/>
      <c r="G766" s="33"/>
      <c r="H766" s="33"/>
      <c r="I766" s="33"/>
      <c r="J766" s="33"/>
      <c r="K766" s="33"/>
      <c r="L766" s="33"/>
      <c r="M766" s="33"/>
      <c r="N766" s="33"/>
      <c r="O766" s="33"/>
      <c r="P766" s="33"/>
      <c r="Q766" s="33"/>
      <c r="R766" s="33"/>
      <c r="S766" s="33"/>
      <c r="T766" s="33"/>
      <c r="U766" s="33"/>
    </row>
    <row r="767" spans="1:21">
      <c r="A767" s="41">
        <v>42556</v>
      </c>
      <c r="B767" s="33"/>
      <c r="C767" s="33"/>
      <c r="D767" s="33"/>
      <c r="E767" s="33"/>
      <c r="F767" s="33"/>
      <c r="G767" s="33"/>
      <c r="H767" s="33"/>
      <c r="I767" s="33"/>
      <c r="J767" s="33"/>
      <c r="K767" s="33"/>
      <c r="L767" s="33"/>
      <c r="M767" s="33"/>
      <c r="N767" s="33"/>
      <c r="O767" s="33"/>
      <c r="P767" s="33"/>
      <c r="Q767" s="33"/>
      <c r="R767" s="33"/>
      <c r="S767" s="33"/>
      <c r="T767" s="33"/>
      <c r="U767" s="33"/>
    </row>
    <row r="768" spans="1:21">
      <c r="A768" s="41">
        <v>42557</v>
      </c>
      <c r="B768" s="33"/>
      <c r="C768" s="33"/>
      <c r="D768" s="33"/>
      <c r="E768" s="33"/>
      <c r="F768" s="33"/>
      <c r="G768" s="33"/>
      <c r="H768" s="33"/>
      <c r="I768" s="33"/>
      <c r="J768" s="33"/>
      <c r="K768" s="33"/>
      <c r="L768" s="33"/>
      <c r="M768" s="33"/>
      <c r="N768" s="33"/>
      <c r="O768" s="33"/>
      <c r="P768" s="33"/>
      <c r="Q768" s="33"/>
      <c r="R768" s="33"/>
      <c r="S768" s="33"/>
      <c r="T768" s="33"/>
      <c r="U768" s="33"/>
    </row>
    <row r="769" spans="1:21">
      <c r="A769" s="41">
        <v>42558</v>
      </c>
      <c r="B769" s="33"/>
      <c r="C769" s="33"/>
      <c r="D769" s="33"/>
      <c r="E769" s="33"/>
      <c r="F769" s="33"/>
      <c r="G769" s="33"/>
      <c r="H769" s="33"/>
      <c r="I769" s="33"/>
      <c r="J769" s="33"/>
      <c r="K769" s="33"/>
      <c r="L769" s="33"/>
      <c r="M769" s="33"/>
      <c r="N769" s="33"/>
      <c r="O769" s="33"/>
      <c r="P769" s="33"/>
      <c r="Q769" s="33"/>
      <c r="R769" s="33"/>
      <c r="S769" s="33"/>
      <c r="T769" s="33"/>
      <c r="U769" s="33"/>
    </row>
    <row r="770" spans="1:21">
      <c r="A770" s="41">
        <v>42559</v>
      </c>
      <c r="B770" s="33"/>
      <c r="C770" s="33"/>
      <c r="D770" s="33"/>
      <c r="E770" s="33"/>
      <c r="F770" s="33"/>
      <c r="G770" s="33"/>
      <c r="H770" s="33"/>
      <c r="I770" s="33"/>
      <c r="J770" s="33"/>
      <c r="K770" s="33"/>
      <c r="L770" s="33"/>
      <c r="M770" s="33"/>
      <c r="N770" s="33"/>
      <c r="O770" s="33"/>
      <c r="P770" s="33"/>
      <c r="Q770" s="33"/>
      <c r="R770" s="33"/>
      <c r="S770" s="33"/>
      <c r="T770" s="33"/>
      <c r="U770" s="33"/>
    </row>
    <row r="771" spans="1:21">
      <c r="A771" s="41">
        <v>42560</v>
      </c>
      <c r="B771" s="33"/>
      <c r="C771" s="33"/>
      <c r="D771" s="33"/>
      <c r="E771" s="33"/>
      <c r="F771" s="33"/>
      <c r="G771" s="33"/>
      <c r="H771" s="33"/>
      <c r="I771" s="33"/>
      <c r="J771" s="33"/>
      <c r="K771" s="33"/>
      <c r="L771" s="33"/>
      <c r="M771" s="33"/>
      <c r="N771" s="33"/>
      <c r="O771" s="33"/>
      <c r="P771" s="33"/>
      <c r="Q771" s="33"/>
      <c r="R771" s="33"/>
      <c r="S771" s="33"/>
      <c r="T771" s="33"/>
      <c r="U771" s="33"/>
    </row>
    <row r="772" spans="1:21">
      <c r="A772" s="41">
        <v>42561</v>
      </c>
      <c r="B772" s="33"/>
      <c r="C772" s="33"/>
      <c r="D772" s="33"/>
      <c r="E772" s="33"/>
      <c r="F772" s="33"/>
      <c r="G772" s="33"/>
      <c r="H772" s="33"/>
      <c r="I772" s="33"/>
      <c r="J772" s="33"/>
      <c r="K772" s="33"/>
      <c r="L772" s="33"/>
      <c r="M772" s="33"/>
      <c r="N772" s="33"/>
      <c r="O772" s="33"/>
      <c r="P772" s="33"/>
      <c r="Q772" s="33"/>
      <c r="R772" s="33"/>
      <c r="S772" s="33"/>
      <c r="T772" s="33"/>
      <c r="U772" s="33"/>
    </row>
    <row r="773" spans="1:21">
      <c r="A773" s="41">
        <v>42562</v>
      </c>
      <c r="B773" s="33"/>
      <c r="C773" s="33"/>
      <c r="D773" s="33"/>
      <c r="E773" s="33"/>
      <c r="F773" s="33"/>
      <c r="G773" s="33"/>
      <c r="H773" s="33"/>
      <c r="I773" s="33"/>
      <c r="J773" s="33"/>
      <c r="K773" s="33"/>
      <c r="L773" s="33"/>
      <c r="M773" s="33"/>
      <c r="N773" s="33"/>
      <c r="O773" s="33"/>
      <c r="P773" s="33"/>
      <c r="Q773" s="33"/>
      <c r="R773" s="33"/>
      <c r="S773" s="33"/>
      <c r="T773" s="33"/>
      <c r="U773" s="33"/>
    </row>
    <row r="774" spans="1:21">
      <c r="A774" s="41">
        <v>42563</v>
      </c>
      <c r="B774" s="33"/>
      <c r="C774" s="33"/>
      <c r="D774" s="33"/>
      <c r="E774" s="33"/>
      <c r="F774" s="33"/>
      <c r="G774" s="33"/>
      <c r="H774" s="33"/>
      <c r="I774" s="33"/>
      <c r="J774" s="33"/>
      <c r="K774" s="33"/>
      <c r="L774" s="33"/>
      <c r="M774" s="33"/>
      <c r="N774" s="33"/>
      <c r="O774" s="33"/>
      <c r="P774" s="33"/>
      <c r="Q774" s="33"/>
      <c r="R774" s="33"/>
      <c r="S774" s="33"/>
      <c r="T774" s="33"/>
      <c r="U774" s="33"/>
    </row>
    <row r="775" spans="1:21">
      <c r="A775" s="41">
        <v>42564</v>
      </c>
      <c r="B775" s="33"/>
      <c r="C775" s="33"/>
      <c r="D775" s="33"/>
      <c r="E775" s="33"/>
      <c r="F775" s="33"/>
      <c r="G775" s="33"/>
      <c r="H775" s="33"/>
      <c r="I775" s="33"/>
      <c r="J775" s="33"/>
      <c r="K775" s="33"/>
      <c r="L775" s="33"/>
      <c r="M775" s="33"/>
      <c r="N775" s="33"/>
      <c r="O775" s="33"/>
      <c r="P775" s="33"/>
      <c r="Q775" s="33"/>
      <c r="R775" s="33"/>
      <c r="S775" s="33"/>
      <c r="T775" s="33"/>
      <c r="U775" s="33"/>
    </row>
    <row r="776" spans="1:21">
      <c r="A776" s="41">
        <v>42565</v>
      </c>
      <c r="B776" s="33"/>
      <c r="C776" s="33"/>
      <c r="D776" s="33"/>
      <c r="E776" s="33"/>
      <c r="F776" s="33"/>
      <c r="G776" s="33"/>
      <c r="H776" s="33"/>
      <c r="I776" s="33"/>
      <c r="J776" s="33"/>
      <c r="K776" s="33"/>
      <c r="L776" s="33"/>
      <c r="M776" s="33"/>
      <c r="N776" s="33"/>
      <c r="O776" s="33"/>
      <c r="P776" s="33"/>
      <c r="Q776" s="33"/>
      <c r="R776" s="33"/>
      <c r="S776" s="33"/>
      <c r="T776" s="33"/>
      <c r="U776" s="33"/>
    </row>
    <row r="777" spans="1:21">
      <c r="A777" s="41">
        <v>42566</v>
      </c>
      <c r="B777" s="33"/>
      <c r="C777" s="33"/>
      <c r="D777" s="33"/>
      <c r="E777" s="33"/>
      <c r="F777" s="33"/>
      <c r="G777" s="33"/>
      <c r="H777" s="33"/>
      <c r="I777" s="33"/>
      <c r="J777" s="33"/>
      <c r="K777" s="33"/>
      <c r="L777" s="33"/>
      <c r="M777" s="33"/>
      <c r="N777" s="33"/>
      <c r="O777" s="33"/>
      <c r="P777" s="33"/>
      <c r="Q777" s="33"/>
      <c r="R777" s="33"/>
      <c r="S777" s="33"/>
      <c r="T777" s="33"/>
      <c r="U777" s="33"/>
    </row>
    <row r="778" spans="1:21">
      <c r="A778" s="41">
        <v>42567</v>
      </c>
      <c r="B778" s="33"/>
      <c r="C778" s="33"/>
      <c r="D778" s="33"/>
      <c r="E778" s="33"/>
      <c r="F778" s="33"/>
      <c r="G778" s="33"/>
      <c r="H778" s="33"/>
      <c r="I778" s="33"/>
      <c r="J778" s="33"/>
      <c r="K778" s="33"/>
      <c r="L778" s="33"/>
      <c r="M778" s="33"/>
      <c r="N778" s="33"/>
      <c r="O778" s="33"/>
      <c r="P778" s="33"/>
      <c r="Q778" s="33"/>
      <c r="R778" s="33"/>
      <c r="S778" s="33"/>
      <c r="T778" s="33"/>
      <c r="U778" s="33"/>
    </row>
    <row r="779" spans="1:21">
      <c r="A779" s="41">
        <v>42568</v>
      </c>
      <c r="B779" s="33"/>
      <c r="C779" s="33"/>
      <c r="D779" s="33"/>
      <c r="E779" s="33"/>
      <c r="F779" s="33"/>
      <c r="G779" s="33"/>
      <c r="H779" s="33"/>
      <c r="I779" s="33"/>
      <c r="J779" s="33"/>
      <c r="K779" s="33"/>
      <c r="L779" s="33"/>
      <c r="M779" s="33"/>
      <c r="N779" s="33"/>
      <c r="O779" s="33"/>
      <c r="P779" s="33"/>
      <c r="Q779" s="33"/>
      <c r="R779" s="33"/>
      <c r="S779" s="33"/>
      <c r="T779" s="33"/>
      <c r="U779" s="33"/>
    </row>
    <row r="780" spans="1:21">
      <c r="A780" s="41">
        <v>42569</v>
      </c>
      <c r="B780" s="33"/>
      <c r="C780" s="33"/>
      <c r="D780" s="33"/>
      <c r="E780" s="33"/>
      <c r="F780" s="33"/>
      <c r="G780" s="33"/>
      <c r="H780" s="33"/>
      <c r="I780" s="33"/>
      <c r="J780" s="33"/>
      <c r="K780" s="33"/>
      <c r="L780" s="33"/>
      <c r="M780" s="33"/>
      <c r="N780" s="33"/>
      <c r="O780" s="33"/>
      <c r="P780" s="33"/>
      <c r="Q780" s="33"/>
      <c r="R780" s="33"/>
      <c r="S780" s="33"/>
      <c r="T780" s="33"/>
      <c r="U780" s="33"/>
    </row>
    <row r="781" spans="1:21">
      <c r="A781" s="41">
        <v>42570</v>
      </c>
      <c r="B781" s="33"/>
      <c r="C781" s="33"/>
      <c r="D781" s="33"/>
      <c r="E781" s="33"/>
      <c r="F781" s="33"/>
      <c r="G781" s="33"/>
      <c r="H781" s="33"/>
      <c r="I781" s="33"/>
      <c r="J781" s="33"/>
      <c r="K781" s="33"/>
      <c r="L781" s="33"/>
      <c r="M781" s="33"/>
      <c r="N781" s="33"/>
      <c r="O781" s="33"/>
      <c r="P781" s="33"/>
      <c r="Q781" s="33"/>
      <c r="R781" s="33"/>
      <c r="S781" s="33"/>
      <c r="T781" s="33"/>
      <c r="U781" s="33"/>
    </row>
    <row r="782" spans="1:21">
      <c r="A782" s="41">
        <v>42571</v>
      </c>
      <c r="B782" s="33"/>
      <c r="C782" s="33"/>
      <c r="D782" s="33"/>
      <c r="E782" s="33"/>
      <c r="F782" s="33"/>
      <c r="G782" s="33"/>
      <c r="H782" s="33"/>
      <c r="I782" s="33"/>
      <c r="J782" s="33"/>
      <c r="K782" s="33"/>
      <c r="L782" s="33"/>
      <c r="M782" s="33"/>
      <c r="N782" s="33"/>
      <c r="O782" s="33"/>
      <c r="P782" s="33"/>
      <c r="Q782" s="33"/>
      <c r="R782" s="33"/>
      <c r="S782" s="33"/>
      <c r="T782" s="33"/>
      <c r="U782" s="33"/>
    </row>
    <row r="783" spans="1:21">
      <c r="A783" s="41">
        <v>42572</v>
      </c>
      <c r="B783" s="33"/>
      <c r="C783" s="33"/>
      <c r="D783" s="33"/>
      <c r="E783" s="33"/>
      <c r="F783" s="33"/>
      <c r="G783" s="33"/>
      <c r="H783" s="33"/>
      <c r="I783" s="33"/>
      <c r="J783" s="33"/>
      <c r="K783" s="33"/>
      <c r="L783" s="33"/>
      <c r="M783" s="33"/>
      <c r="N783" s="33"/>
      <c r="O783" s="33"/>
      <c r="P783" s="33"/>
      <c r="Q783" s="33"/>
      <c r="R783" s="33"/>
      <c r="S783" s="33"/>
      <c r="T783" s="33"/>
      <c r="U783" s="33"/>
    </row>
    <row r="784" spans="1:21">
      <c r="A784" s="41">
        <v>42573</v>
      </c>
      <c r="B784" s="33"/>
      <c r="C784" s="33"/>
      <c r="D784" s="33"/>
      <c r="E784" s="33"/>
      <c r="F784" s="33"/>
      <c r="G784" s="33"/>
      <c r="H784" s="33"/>
      <c r="I784" s="33"/>
      <c r="J784" s="33"/>
      <c r="K784" s="33"/>
      <c r="L784" s="33"/>
      <c r="M784" s="33"/>
      <c r="N784" s="33"/>
      <c r="O784" s="33"/>
      <c r="P784" s="33"/>
      <c r="Q784" s="33"/>
      <c r="R784" s="33"/>
      <c r="S784" s="33"/>
      <c r="T784" s="33"/>
      <c r="U784" s="33"/>
    </row>
    <row r="785" spans="1:21">
      <c r="A785" s="41">
        <v>42574</v>
      </c>
      <c r="B785" s="33"/>
      <c r="C785" s="33"/>
      <c r="D785" s="33"/>
      <c r="E785" s="33"/>
      <c r="F785" s="33"/>
      <c r="G785" s="33"/>
      <c r="H785" s="33"/>
      <c r="I785" s="33"/>
      <c r="J785" s="33"/>
      <c r="K785" s="33"/>
      <c r="L785" s="33"/>
      <c r="M785" s="33"/>
      <c r="N785" s="33"/>
      <c r="O785" s="33"/>
      <c r="P785" s="33"/>
      <c r="Q785" s="33"/>
      <c r="R785" s="33"/>
      <c r="S785" s="33"/>
      <c r="T785" s="33"/>
      <c r="U785" s="33"/>
    </row>
    <row r="786" spans="1:21">
      <c r="A786" s="41">
        <v>42575</v>
      </c>
      <c r="B786" s="33"/>
      <c r="C786" s="33"/>
      <c r="D786" s="33"/>
      <c r="E786" s="33"/>
      <c r="F786" s="33"/>
      <c r="G786" s="33"/>
      <c r="H786" s="33"/>
      <c r="I786" s="33"/>
      <c r="J786" s="33"/>
      <c r="K786" s="33"/>
      <c r="L786" s="33"/>
      <c r="M786" s="33"/>
      <c r="N786" s="33"/>
      <c r="O786" s="33"/>
      <c r="P786" s="33"/>
      <c r="Q786" s="33"/>
      <c r="R786" s="33"/>
      <c r="S786" s="33"/>
      <c r="T786" s="33"/>
      <c r="U786" s="33"/>
    </row>
    <row r="787" spans="1:21">
      <c r="A787" s="41">
        <v>42576</v>
      </c>
      <c r="B787" s="33"/>
      <c r="C787" s="33"/>
      <c r="D787" s="33"/>
      <c r="E787" s="33"/>
      <c r="F787" s="33"/>
      <c r="G787" s="33"/>
      <c r="H787" s="33"/>
      <c r="I787" s="33"/>
      <c r="J787" s="33"/>
      <c r="K787" s="33"/>
      <c r="L787" s="33"/>
      <c r="M787" s="33"/>
      <c r="N787" s="33"/>
      <c r="O787" s="33"/>
      <c r="P787" s="33"/>
      <c r="Q787" s="33"/>
      <c r="R787" s="33"/>
      <c r="S787" s="33"/>
      <c r="T787" s="33"/>
      <c r="U787" s="33"/>
    </row>
    <row r="788" spans="1:21">
      <c r="A788" s="41">
        <v>42577</v>
      </c>
      <c r="B788" s="33"/>
      <c r="C788" s="33"/>
      <c r="D788" s="33"/>
      <c r="E788" s="33"/>
      <c r="F788" s="33"/>
      <c r="G788" s="33"/>
      <c r="H788" s="33"/>
      <c r="I788" s="33"/>
      <c r="J788" s="33"/>
      <c r="K788" s="33"/>
      <c r="L788" s="33"/>
      <c r="M788" s="33"/>
      <c r="N788" s="33"/>
      <c r="O788" s="33"/>
      <c r="P788" s="33"/>
      <c r="Q788" s="33"/>
      <c r="R788" s="33"/>
      <c r="S788" s="33"/>
      <c r="T788" s="33"/>
      <c r="U788" s="33"/>
    </row>
    <row r="789" spans="1:21">
      <c r="A789" s="41">
        <v>42578</v>
      </c>
      <c r="B789" s="33"/>
      <c r="C789" s="33"/>
      <c r="D789" s="33"/>
      <c r="E789" s="33"/>
      <c r="F789" s="33"/>
      <c r="G789" s="33"/>
      <c r="H789" s="33"/>
      <c r="I789" s="33"/>
      <c r="J789" s="33"/>
      <c r="K789" s="33"/>
      <c r="L789" s="33"/>
      <c r="M789" s="33"/>
      <c r="N789" s="33"/>
      <c r="O789" s="33"/>
      <c r="P789" s="33"/>
      <c r="Q789" s="33"/>
      <c r="R789" s="33"/>
      <c r="S789" s="33"/>
      <c r="T789" s="33"/>
      <c r="U789" s="33"/>
    </row>
    <row r="790" spans="1:21">
      <c r="A790" s="41">
        <v>42579</v>
      </c>
      <c r="B790" s="33"/>
      <c r="C790" s="33"/>
      <c r="D790" s="33"/>
      <c r="E790" s="33"/>
      <c r="F790" s="33"/>
      <c r="G790" s="33"/>
      <c r="H790" s="33"/>
      <c r="I790" s="33"/>
      <c r="J790" s="33"/>
      <c r="K790" s="33"/>
      <c r="L790" s="33"/>
      <c r="M790" s="33"/>
      <c r="N790" s="33"/>
      <c r="O790" s="33"/>
      <c r="P790" s="33"/>
      <c r="Q790" s="33"/>
      <c r="R790" s="33"/>
      <c r="S790" s="33"/>
      <c r="T790" s="33"/>
      <c r="U790" s="33"/>
    </row>
    <row r="791" spans="1:21">
      <c r="A791" s="41">
        <v>42580</v>
      </c>
      <c r="B791" s="33"/>
      <c r="C791" s="33"/>
      <c r="D791" s="33"/>
      <c r="E791" s="33"/>
      <c r="F791" s="33"/>
      <c r="G791" s="33"/>
      <c r="H791" s="33"/>
      <c r="I791" s="33"/>
      <c r="J791" s="33"/>
      <c r="K791" s="33"/>
      <c r="L791" s="33"/>
      <c r="M791" s="33"/>
      <c r="N791" s="33"/>
      <c r="O791" s="33"/>
      <c r="P791" s="33"/>
      <c r="Q791" s="33"/>
      <c r="R791" s="33"/>
      <c r="S791" s="33"/>
      <c r="T791" s="33"/>
      <c r="U791" s="33"/>
    </row>
    <row r="792" spans="1:21">
      <c r="A792" s="41">
        <v>42581</v>
      </c>
      <c r="B792" s="33"/>
      <c r="C792" s="33"/>
      <c r="D792" s="33"/>
      <c r="E792" s="33"/>
      <c r="F792" s="33"/>
      <c r="G792" s="33"/>
      <c r="H792" s="33"/>
      <c r="I792" s="33"/>
      <c r="J792" s="33"/>
      <c r="K792" s="33"/>
      <c r="L792" s="33"/>
      <c r="M792" s="33"/>
      <c r="N792" s="33"/>
      <c r="O792" s="33"/>
      <c r="P792" s="33"/>
      <c r="Q792" s="33"/>
      <c r="R792" s="33"/>
      <c r="S792" s="33"/>
      <c r="T792" s="33"/>
      <c r="U792" s="33"/>
    </row>
    <row r="793" spans="1:21">
      <c r="A793" s="41">
        <v>42582</v>
      </c>
      <c r="B793" s="33"/>
      <c r="C793" s="33"/>
      <c r="D793" s="33"/>
      <c r="E793" s="33"/>
      <c r="F793" s="33"/>
      <c r="G793" s="33"/>
      <c r="H793" s="33"/>
      <c r="I793" s="33"/>
      <c r="J793" s="33"/>
      <c r="K793" s="33"/>
      <c r="L793" s="33"/>
      <c r="M793" s="33"/>
      <c r="N793" s="33"/>
      <c r="O793" s="33"/>
      <c r="P793" s="33"/>
      <c r="Q793" s="33"/>
      <c r="R793" s="33"/>
      <c r="S793" s="33"/>
      <c r="T793" s="33"/>
      <c r="U793" s="33"/>
    </row>
    <row r="794" spans="1:21">
      <c r="A794" s="41">
        <v>42583</v>
      </c>
      <c r="B794" s="33"/>
      <c r="C794" s="33"/>
      <c r="D794" s="33"/>
      <c r="E794" s="33"/>
      <c r="F794" s="33"/>
      <c r="G794" s="33"/>
      <c r="H794" s="33"/>
      <c r="I794" s="33"/>
      <c r="J794" s="33"/>
      <c r="K794" s="33"/>
      <c r="L794" s="33"/>
      <c r="M794" s="33"/>
      <c r="N794" s="33"/>
      <c r="O794" s="33"/>
      <c r="P794" s="33"/>
      <c r="Q794" s="33"/>
      <c r="R794" s="33"/>
      <c r="S794" s="33"/>
      <c r="T794" s="33"/>
      <c r="U794" s="33"/>
    </row>
    <row r="795" spans="1:21">
      <c r="A795" s="41">
        <v>42584</v>
      </c>
      <c r="B795" s="33"/>
      <c r="C795" s="33"/>
      <c r="D795" s="33"/>
      <c r="E795" s="33"/>
      <c r="F795" s="33"/>
      <c r="G795" s="33"/>
      <c r="H795" s="33"/>
      <c r="I795" s="33"/>
      <c r="J795" s="33"/>
      <c r="K795" s="33"/>
      <c r="L795" s="33"/>
      <c r="M795" s="33"/>
      <c r="N795" s="33"/>
      <c r="O795" s="33"/>
      <c r="P795" s="33"/>
      <c r="Q795" s="33"/>
      <c r="R795" s="33"/>
      <c r="S795" s="33"/>
      <c r="T795" s="33"/>
      <c r="U795" s="33"/>
    </row>
    <row r="796" spans="1:21">
      <c r="A796" s="41">
        <v>42585</v>
      </c>
      <c r="B796" s="33"/>
      <c r="C796" s="33"/>
      <c r="D796" s="33"/>
      <c r="E796" s="33"/>
      <c r="F796" s="33"/>
      <c r="G796" s="33"/>
      <c r="H796" s="33"/>
      <c r="I796" s="33"/>
      <c r="J796" s="33"/>
      <c r="K796" s="33"/>
      <c r="L796" s="33"/>
      <c r="M796" s="33"/>
      <c r="N796" s="33"/>
      <c r="O796" s="33"/>
      <c r="P796" s="33"/>
      <c r="Q796" s="33"/>
      <c r="R796" s="33"/>
      <c r="S796" s="33"/>
      <c r="T796" s="33"/>
      <c r="U796" s="33"/>
    </row>
    <row r="797" spans="1:21">
      <c r="A797" s="41">
        <v>42586</v>
      </c>
      <c r="B797" s="33"/>
      <c r="C797" s="33"/>
      <c r="D797" s="33"/>
      <c r="E797" s="33"/>
      <c r="F797" s="33"/>
      <c r="G797" s="33"/>
      <c r="H797" s="33"/>
      <c r="I797" s="33"/>
      <c r="J797" s="33"/>
      <c r="K797" s="33"/>
      <c r="L797" s="33"/>
      <c r="M797" s="33"/>
      <c r="N797" s="33"/>
      <c r="O797" s="33"/>
      <c r="P797" s="33"/>
      <c r="Q797" s="33"/>
      <c r="R797" s="33"/>
      <c r="S797" s="33"/>
      <c r="T797" s="33"/>
      <c r="U797" s="33"/>
    </row>
    <row r="798" spans="1:21">
      <c r="A798" s="41">
        <v>42587</v>
      </c>
      <c r="B798" s="33"/>
      <c r="C798" s="33"/>
      <c r="D798" s="33"/>
      <c r="E798" s="33"/>
      <c r="F798" s="33"/>
      <c r="G798" s="33"/>
      <c r="H798" s="33"/>
      <c r="I798" s="33"/>
      <c r="J798" s="33"/>
      <c r="K798" s="33"/>
      <c r="L798" s="33"/>
      <c r="M798" s="33"/>
      <c r="N798" s="33"/>
      <c r="O798" s="33"/>
      <c r="P798" s="33"/>
      <c r="Q798" s="33"/>
      <c r="R798" s="33"/>
      <c r="S798" s="33"/>
      <c r="T798" s="33"/>
      <c r="U798" s="33"/>
    </row>
    <row r="799" spans="1:21">
      <c r="A799" s="41">
        <v>42588</v>
      </c>
      <c r="B799" s="33"/>
      <c r="C799" s="33"/>
      <c r="D799" s="33"/>
      <c r="E799" s="33"/>
      <c r="F799" s="33"/>
      <c r="G799" s="33"/>
      <c r="H799" s="33"/>
      <c r="I799" s="33"/>
      <c r="J799" s="33"/>
      <c r="K799" s="33"/>
      <c r="L799" s="33"/>
      <c r="M799" s="33"/>
      <c r="N799" s="33"/>
      <c r="O799" s="33"/>
      <c r="P799" s="33"/>
      <c r="Q799" s="33"/>
      <c r="R799" s="33"/>
      <c r="S799" s="33"/>
      <c r="T799" s="33"/>
      <c r="U799" s="33"/>
    </row>
    <row r="800" spans="1:21">
      <c r="A800" s="41">
        <v>42589</v>
      </c>
      <c r="B800" s="33"/>
      <c r="C800" s="33"/>
      <c r="D800" s="33"/>
      <c r="E800" s="33"/>
      <c r="F800" s="33"/>
      <c r="G800" s="33"/>
      <c r="H800" s="33"/>
      <c r="I800" s="33"/>
      <c r="J800" s="33"/>
      <c r="K800" s="33"/>
      <c r="L800" s="33"/>
      <c r="M800" s="33"/>
      <c r="N800" s="33"/>
      <c r="O800" s="33"/>
      <c r="P800" s="33"/>
      <c r="Q800" s="33"/>
      <c r="R800" s="33"/>
      <c r="S800" s="33"/>
      <c r="T800" s="33"/>
      <c r="U800" s="33"/>
    </row>
    <row r="801" spans="1:21">
      <c r="A801" s="41">
        <v>42590</v>
      </c>
      <c r="B801" s="33"/>
      <c r="C801" s="33"/>
      <c r="D801" s="33"/>
      <c r="E801" s="33"/>
      <c r="F801" s="33"/>
      <c r="G801" s="33"/>
      <c r="H801" s="33"/>
      <c r="I801" s="33"/>
      <c r="J801" s="33"/>
      <c r="K801" s="33"/>
      <c r="L801" s="33"/>
      <c r="M801" s="33"/>
      <c r="N801" s="33"/>
      <c r="O801" s="33"/>
      <c r="P801" s="33"/>
      <c r="Q801" s="33"/>
      <c r="R801" s="33"/>
      <c r="S801" s="33"/>
      <c r="T801" s="33"/>
      <c r="U801" s="33"/>
    </row>
    <row r="802" spans="1:21">
      <c r="A802" s="41">
        <v>42591</v>
      </c>
      <c r="B802" s="33"/>
      <c r="C802" s="33"/>
      <c r="D802" s="33"/>
      <c r="E802" s="33"/>
      <c r="F802" s="33"/>
      <c r="G802" s="33"/>
      <c r="H802" s="33"/>
      <c r="I802" s="33"/>
      <c r="J802" s="33"/>
      <c r="K802" s="33"/>
      <c r="L802" s="33"/>
      <c r="M802" s="33"/>
      <c r="N802" s="33"/>
      <c r="O802" s="33"/>
      <c r="P802" s="33"/>
      <c r="Q802" s="33"/>
      <c r="R802" s="33"/>
      <c r="S802" s="33"/>
      <c r="T802" s="33"/>
      <c r="U802" s="33"/>
    </row>
    <row r="803" spans="1:21">
      <c r="A803" s="41">
        <v>42592</v>
      </c>
      <c r="B803" s="33"/>
      <c r="C803" s="33"/>
      <c r="D803" s="33"/>
      <c r="E803" s="33"/>
      <c r="F803" s="33"/>
      <c r="G803" s="33"/>
      <c r="H803" s="33"/>
      <c r="I803" s="33"/>
      <c r="J803" s="33"/>
      <c r="K803" s="33"/>
      <c r="L803" s="33"/>
      <c r="M803" s="33"/>
      <c r="N803" s="33"/>
      <c r="O803" s="33"/>
      <c r="P803" s="33"/>
      <c r="Q803" s="33"/>
      <c r="R803" s="33"/>
      <c r="S803" s="33"/>
      <c r="T803" s="33"/>
      <c r="U803" s="33"/>
    </row>
    <row r="804" spans="1:21">
      <c r="A804" s="41">
        <v>42593</v>
      </c>
      <c r="B804" s="33"/>
      <c r="C804" s="33"/>
      <c r="D804" s="33"/>
      <c r="E804" s="33"/>
      <c r="F804" s="33"/>
      <c r="G804" s="33"/>
      <c r="H804" s="33"/>
      <c r="I804" s="33"/>
      <c r="J804" s="33"/>
      <c r="K804" s="33"/>
      <c r="L804" s="33"/>
      <c r="M804" s="33"/>
      <c r="N804" s="33"/>
      <c r="O804" s="33"/>
      <c r="P804" s="33"/>
      <c r="Q804" s="33"/>
      <c r="R804" s="33"/>
      <c r="S804" s="33"/>
      <c r="T804" s="33"/>
      <c r="U804" s="33"/>
    </row>
    <row r="805" spans="1:21">
      <c r="A805" s="41">
        <v>42594</v>
      </c>
      <c r="B805" s="33"/>
      <c r="C805" s="33"/>
      <c r="D805" s="33"/>
      <c r="E805" s="33"/>
      <c r="F805" s="33"/>
      <c r="G805" s="33"/>
      <c r="H805" s="33"/>
      <c r="I805" s="33"/>
      <c r="J805" s="33"/>
      <c r="K805" s="33"/>
      <c r="L805" s="33"/>
      <c r="M805" s="33"/>
      <c r="N805" s="33"/>
      <c r="O805" s="33"/>
      <c r="P805" s="33"/>
      <c r="Q805" s="33"/>
      <c r="R805" s="33"/>
      <c r="S805" s="33"/>
      <c r="T805" s="33"/>
      <c r="U805" s="33"/>
    </row>
    <row r="806" spans="1:21">
      <c r="A806" s="41">
        <v>42595</v>
      </c>
      <c r="B806" s="33"/>
      <c r="C806" s="33"/>
      <c r="D806" s="33"/>
      <c r="E806" s="33"/>
      <c r="F806" s="33"/>
      <c r="G806" s="33"/>
      <c r="H806" s="33"/>
      <c r="I806" s="33"/>
      <c r="J806" s="33"/>
      <c r="K806" s="33"/>
      <c r="L806" s="33"/>
      <c r="M806" s="33"/>
      <c r="N806" s="33"/>
      <c r="O806" s="33"/>
      <c r="P806" s="33"/>
      <c r="Q806" s="33"/>
      <c r="R806" s="33"/>
      <c r="S806" s="33"/>
      <c r="T806" s="33"/>
      <c r="U806" s="33"/>
    </row>
    <row r="807" spans="1:21">
      <c r="A807" s="41">
        <v>42596</v>
      </c>
      <c r="B807" s="33"/>
      <c r="C807" s="33"/>
      <c r="D807" s="33"/>
      <c r="E807" s="33"/>
      <c r="F807" s="33"/>
      <c r="G807" s="33"/>
      <c r="H807" s="33"/>
      <c r="I807" s="33"/>
      <c r="J807" s="33"/>
      <c r="K807" s="33"/>
      <c r="L807" s="33"/>
      <c r="M807" s="33"/>
      <c r="N807" s="33"/>
      <c r="O807" s="33"/>
      <c r="P807" s="33"/>
      <c r="Q807" s="33"/>
      <c r="R807" s="33"/>
      <c r="S807" s="33"/>
      <c r="T807" s="33"/>
      <c r="U807" s="33"/>
    </row>
    <row r="808" spans="1:21">
      <c r="A808" s="41">
        <v>42597</v>
      </c>
      <c r="B808" s="33"/>
      <c r="C808" s="33"/>
      <c r="D808" s="33"/>
      <c r="E808" s="33"/>
      <c r="F808" s="33"/>
      <c r="G808" s="33"/>
      <c r="H808" s="33"/>
      <c r="I808" s="33"/>
      <c r="J808" s="33"/>
      <c r="K808" s="33"/>
      <c r="L808" s="33"/>
      <c r="M808" s="33"/>
      <c r="N808" s="33"/>
      <c r="O808" s="33"/>
      <c r="P808" s="33"/>
      <c r="Q808" s="33"/>
      <c r="R808" s="33"/>
      <c r="S808" s="33"/>
      <c r="T808" s="33"/>
      <c r="U808" s="33"/>
    </row>
    <row r="809" spans="1:21">
      <c r="A809" s="41">
        <v>42598</v>
      </c>
      <c r="B809" s="33"/>
      <c r="C809" s="33"/>
      <c r="D809" s="33"/>
      <c r="E809" s="33"/>
      <c r="F809" s="33"/>
      <c r="G809" s="33"/>
      <c r="H809" s="33"/>
      <c r="I809" s="33"/>
      <c r="J809" s="33"/>
      <c r="K809" s="33"/>
      <c r="L809" s="33"/>
      <c r="M809" s="33"/>
      <c r="N809" s="33"/>
      <c r="O809" s="33"/>
      <c r="P809" s="33"/>
      <c r="Q809" s="33"/>
      <c r="R809" s="33"/>
      <c r="S809" s="33"/>
      <c r="T809" s="33"/>
      <c r="U809" s="33"/>
    </row>
    <row r="810" spans="1:21">
      <c r="A810" s="41">
        <v>42599</v>
      </c>
      <c r="B810" s="33"/>
      <c r="C810" s="33"/>
      <c r="D810" s="33"/>
      <c r="E810" s="33"/>
      <c r="F810" s="33"/>
      <c r="G810" s="33"/>
      <c r="H810" s="33"/>
      <c r="I810" s="33"/>
      <c r="J810" s="33"/>
      <c r="K810" s="33"/>
      <c r="L810" s="33"/>
      <c r="M810" s="33"/>
      <c r="N810" s="33"/>
      <c r="O810" s="33"/>
      <c r="P810" s="33"/>
      <c r="Q810" s="33"/>
      <c r="R810" s="33"/>
      <c r="S810" s="33"/>
      <c r="T810" s="33"/>
      <c r="U810" s="33"/>
    </row>
    <row r="811" spans="1:21">
      <c r="A811" s="41">
        <v>42600</v>
      </c>
      <c r="B811" s="33"/>
      <c r="C811" s="33"/>
      <c r="D811" s="33"/>
      <c r="E811" s="33"/>
      <c r="F811" s="33"/>
      <c r="G811" s="33"/>
      <c r="H811" s="33"/>
      <c r="I811" s="33"/>
      <c r="J811" s="33"/>
      <c r="K811" s="33"/>
      <c r="L811" s="33"/>
      <c r="M811" s="33"/>
      <c r="N811" s="33"/>
      <c r="O811" s="33"/>
      <c r="P811" s="33"/>
      <c r="Q811" s="33"/>
      <c r="R811" s="33"/>
      <c r="S811" s="33"/>
      <c r="T811" s="33"/>
      <c r="U811" s="33"/>
    </row>
    <row r="812" spans="1:21">
      <c r="A812" s="41">
        <v>42601</v>
      </c>
      <c r="B812" s="33"/>
      <c r="C812" s="33"/>
      <c r="D812" s="33"/>
      <c r="E812" s="33"/>
      <c r="F812" s="33"/>
      <c r="G812" s="33"/>
      <c r="H812" s="33"/>
      <c r="I812" s="33"/>
      <c r="J812" s="33"/>
      <c r="K812" s="33"/>
      <c r="L812" s="33"/>
      <c r="M812" s="33"/>
      <c r="N812" s="33"/>
      <c r="O812" s="33"/>
      <c r="P812" s="33"/>
      <c r="Q812" s="33"/>
      <c r="R812" s="33"/>
      <c r="S812" s="33"/>
      <c r="T812" s="33"/>
      <c r="U812" s="33"/>
    </row>
    <row r="813" spans="1:21">
      <c r="A813" s="41">
        <v>42602</v>
      </c>
      <c r="B813" s="33"/>
      <c r="C813" s="33"/>
      <c r="D813" s="33"/>
      <c r="E813" s="33"/>
      <c r="F813" s="33"/>
      <c r="G813" s="33"/>
      <c r="H813" s="33"/>
      <c r="I813" s="33"/>
      <c r="J813" s="33"/>
      <c r="K813" s="33"/>
      <c r="L813" s="33"/>
      <c r="M813" s="33"/>
      <c r="N813" s="33"/>
      <c r="O813" s="33"/>
      <c r="P813" s="33"/>
      <c r="Q813" s="33"/>
      <c r="R813" s="33"/>
      <c r="S813" s="33"/>
      <c r="T813" s="33"/>
      <c r="U813" s="33"/>
    </row>
    <row r="814" spans="1:21">
      <c r="A814" s="41">
        <v>42603</v>
      </c>
      <c r="B814" s="33"/>
      <c r="C814" s="33"/>
      <c r="D814" s="33"/>
      <c r="E814" s="33"/>
      <c r="F814" s="33"/>
      <c r="G814" s="33"/>
      <c r="H814" s="33"/>
      <c r="I814" s="33"/>
      <c r="J814" s="33"/>
      <c r="K814" s="33"/>
      <c r="L814" s="33"/>
      <c r="M814" s="33"/>
      <c r="N814" s="33"/>
      <c r="O814" s="33"/>
      <c r="P814" s="33"/>
      <c r="Q814" s="33"/>
      <c r="R814" s="33"/>
      <c r="S814" s="33"/>
      <c r="T814" s="33"/>
      <c r="U814" s="33"/>
    </row>
    <row r="815" spans="1:21">
      <c r="A815" s="41">
        <v>42604</v>
      </c>
      <c r="B815" s="33"/>
      <c r="C815" s="33"/>
      <c r="D815" s="33"/>
      <c r="E815" s="33"/>
      <c r="F815" s="33"/>
      <c r="G815" s="33"/>
      <c r="H815" s="33"/>
      <c r="I815" s="33"/>
      <c r="J815" s="33"/>
      <c r="K815" s="33"/>
      <c r="L815" s="33"/>
      <c r="M815" s="33"/>
      <c r="N815" s="33"/>
      <c r="O815" s="33"/>
      <c r="P815" s="33"/>
      <c r="Q815" s="33"/>
      <c r="R815" s="33"/>
      <c r="S815" s="33"/>
      <c r="T815" s="33"/>
      <c r="U815" s="33"/>
    </row>
    <row r="816" spans="1:21">
      <c r="A816" s="41">
        <v>42605</v>
      </c>
      <c r="B816" s="33"/>
      <c r="C816" s="33"/>
      <c r="D816" s="33"/>
      <c r="E816" s="33"/>
      <c r="F816" s="33"/>
      <c r="G816" s="33"/>
      <c r="H816" s="33"/>
      <c r="I816" s="33"/>
      <c r="J816" s="33"/>
      <c r="K816" s="33"/>
      <c r="L816" s="33"/>
      <c r="M816" s="33"/>
      <c r="N816" s="33"/>
      <c r="O816" s="33"/>
      <c r="P816" s="33"/>
      <c r="Q816" s="33"/>
      <c r="R816" s="33"/>
      <c r="S816" s="33"/>
      <c r="T816" s="33"/>
      <c r="U816" s="33"/>
    </row>
    <row r="817" spans="1:21">
      <c r="A817" s="41">
        <v>42606</v>
      </c>
      <c r="B817" s="33"/>
      <c r="C817" s="33"/>
      <c r="D817" s="33"/>
      <c r="E817" s="33"/>
      <c r="F817" s="33"/>
      <c r="G817" s="33"/>
      <c r="H817" s="33"/>
      <c r="I817" s="33"/>
      <c r="J817" s="33"/>
      <c r="K817" s="33"/>
      <c r="L817" s="33"/>
      <c r="M817" s="33"/>
      <c r="N817" s="33"/>
      <c r="O817" s="33"/>
      <c r="P817" s="33"/>
      <c r="Q817" s="33"/>
      <c r="R817" s="33"/>
      <c r="S817" s="33"/>
      <c r="T817" s="33"/>
      <c r="U817" s="33"/>
    </row>
    <row r="818" spans="1:21">
      <c r="A818" s="41">
        <v>42607</v>
      </c>
      <c r="B818" s="33"/>
      <c r="C818" s="33"/>
      <c r="D818" s="33"/>
      <c r="E818" s="33"/>
      <c r="F818" s="33"/>
      <c r="G818" s="33"/>
      <c r="H818" s="33"/>
      <c r="I818" s="33"/>
      <c r="J818" s="33"/>
      <c r="K818" s="33"/>
      <c r="L818" s="33"/>
      <c r="M818" s="33"/>
      <c r="N818" s="33"/>
      <c r="O818" s="33"/>
      <c r="P818" s="33"/>
      <c r="Q818" s="33"/>
      <c r="R818" s="33"/>
      <c r="S818" s="33"/>
      <c r="T818" s="33"/>
      <c r="U818" s="33"/>
    </row>
    <row r="819" spans="1:21">
      <c r="A819" s="41">
        <v>42608</v>
      </c>
      <c r="B819" s="33"/>
      <c r="C819" s="33"/>
      <c r="D819" s="33"/>
      <c r="E819" s="33"/>
      <c r="F819" s="33"/>
      <c r="G819" s="33"/>
      <c r="H819" s="33"/>
      <c r="I819" s="33"/>
      <c r="J819" s="33"/>
      <c r="K819" s="33"/>
      <c r="L819" s="33"/>
      <c r="M819" s="33"/>
      <c r="N819" s="33"/>
      <c r="O819" s="33"/>
      <c r="P819" s="33"/>
      <c r="Q819" s="33"/>
      <c r="R819" s="33"/>
      <c r="S819" s="33"/>
      <c r="T819" s="33"/>
      <c r="U819" s="33"/>
    </row>
    <row r="820" spans="1:21">
      <c r="A820" s="41">
        <v>42609</v>
      </c>
      <c r="B820" s="33"/>
      <c r="C820" s="33"/>
      <c r="D820" s="33"/>
      <c r="E820" s="33"/>
      <c r="F820" s="33"/>
      <c r="G820" s="33"/>
      <c r="H820" s="33"/>
      <c r="I820" s="33"/>
      <c r="J820" s="33"/>
      <c r="K820" s="33"/>
      <c r="L820" s="33"/>
      <c r="M820" s="33"/>
      <c r="N820" s="33"/>
      <c r="O820" s="33"/>
      <c r="P820" s="33"/>
      <c r="Q820" s="33"/>
      <c r="R820" s="33"/>
      <c r="S820" s="33"/>
      <c r="T820" s="33"/>
      <c r="U820" s="33"/>
    </row>
    <row r="821" spans="1:21">
      <c r="A821" s="41">
        <v>42610</v>
      </c>
      <c r="B821" s="33"/>
      <c r="C821" s="33"/>
      <c r="D821" s="33"/>
      <c r="E821" s="33"/>
      <c r="F821" s="33"/>
      <c r="G821" s="33"/>
      <c r="H821" s="33"/>
      <c r="I821" s="33"/>
      <c r="J821" s="33"/>
      <c r="K821" s="33"/>
      <c r="L821" s="33"/>
      <c r="M821" s="33"/>
      <c r="N821" s="33"/>
      <c r="O821" s="33"/>
      <c r="P821" s="33"/>
      <c r="Q821" s="33"/>
      <c r="R821" s="33"/>
      <c r="S821" s="33"/>
      <c r="T821" s="33"/>
      <c r="U821" s="33"/>
    </row>
    <row r="822" spans="1:21">
      <c r="A822" s="41">
        <v>42611</v>
      </c>
      <c r="B822" s="33"/>
      <c r="C822" s="33"/>
      <c r="D822" s="33"/>
      <c r="E822" s="33"/>
      <c r="F822" s="33"/>
      <c r="G822" s="33"/>
      <c r="H822" s="33"/>
      <c r="I822" s="33"/>
      <c r="J822" s="33"/>
      <c r="K822" s="33"/>
      <c r="L822" s="33"/>
      <c r="M822" s="33"/>
      <c r="N822" s="33"/>
      <c r="O822" s="33"/>
      <c r="P822" s="33"/>
      <c r="Q822" s="33"/>
      <c r="R822" s="33"/>
      <c r="S822" s="33"/>
      <c r="T822" s="33"/>
      <c r="U822" s="33"/>
    </row>
    <row r="823" spans="1:21">
      <c r="A823" s="41">
        <v>42612</v>
      </c>
      <c r="B823" s="33"/>
      <c r="C823" s="33"/>
      <c r="D823" s="33"/>
      <c r="E823" s="33"/>
      <c r="F823" s="33"/>
      <c r="G823" s="33"/>
      <c r="H823" s="33"/>
      <c r="I823" s="33"/>
      <c r="J823" s="33"/>
      <c r="K823" s="33"/>
      <c r="L823" s="33"/>
      <c r="M823" s="33"/>
      <c r="N823" s="33"/>
      <c r="O823" s="33"/>
      <c r="P823" s="33"/>
      <c r="Q823" s="33"/>
      <c r="R823" s="33"/>
      <c r="S823" s="33"/>
      <c r="T823" s="33"/>
      <c r="U823" s="33"/>
    </row>
    <row r="824" spans="1:21">
      <c r="A824" s="41">
        <v>42613</v>
      </c>
      <c r="B824" s="33"/>
      <c r="C824" s="33"/>
      <c r="D824" s="33"/>
      <c r="E824" s="33"/>
      <c r="F824" s="33"/>
      <c r="G824" s="33"/>
      <c r="H824" s="33"/>
      <c r="I824" s="33"/>
      <c r="J824" s="33"/>
      <c r="K824" s="33"/>
      <c r="L824" s="33"/>
      <c r="M824" s="33"/>
      <c r="N824" s="33"/>
      <c r="O824" s="33"/>
      <c r="P824" s="33"/>
      <c r="Q824" s="33"/>
      <c r="R824" s="33"/>
      <c r="S824" s="33"/>
      <c r="T824" s="33"/>
      <c r="U824" s="33"/>
    </row>
    <row r="825" spans="1:21">
      <c r="A825" s="41">
        <v>42614</v>
      </c>
      <c r="B825" s="33"/>
      <c r="C825" s="33"/>
      <c r="D825" s="33"/>
      <c r="E825" s="33"/>
      <c r="F825" s="33"/>
      <c r="G825" s="33"/>
      <c r="H825" s="33"/>
      <c r="I825" s="33"/>
      <c r="J825" s="33"/>
      <c r="K825" s="33"/>
      <c r="L825" s="33"/>
      <c r="M825" s="33"/>
      <c r="N825" s="33"/>
      <c r="O825" s="33"/>
      <c r="P825" s="33"/>
      <c r="Q825" s="33"/>
      <c r="R825" s="33"/>
      <c r="S825" s="33"/>
      <c r="T825" s="33"/>
      <c r="U825" s="33"/>
    </row>
    <row r="826" spans="1:21">
      <c r="A826" s="41">
        <v>42615</v>
      </c>
      <c r="B826" s="33"/>
      <c r="C826" s="33"/>
      <c r="D826" s="33"/>
      <c r="E826" s="33"/>
      <c r="F826" s="33"/>
      <c r="G826" s="33"/>
      <c r="H826" s="33"/>
      <c r="I826" s="33"/>
      <c r="J826" s="33"/>
      <c r="K826" s="33"/>
      <c r="L826" s="33"/>
      <c r="M826" s="33"/>
      <c r="N826" s="33"/>
      <c r="O826" s="33"/>
      <c r="P826" s="33"/>
      <c r="Q826" s="33"/>
      <c r="R826" s="33"/>
      <c r="S826" s="33"/>
      <c r="T826" s="33"/>
      <c r="U826" s="33"/>
    </row>
    <row r="827" spans="1:21">
      <c r="A827" s="41">
        <v>42616</v>
      </c>
      <c r="B827" s="33"/>
      <c r="C827" s="33"/>
      <c r="D827" s="33"/>
      <c r="E827" s="33"/>
      <c r="F827" s="33"/>
      <c r="G827" s="33"/>
      <c r="H827" s="33"/>
      <c r="I827" s="33"/>
      <c r="J827" s="33"/>
      <c r="K827" s="33"/>
      <c r="L827" s="33"/>
      <c r="M827" s="33"/>
      <c r="N827" s="33"/>
      <c r="O827" s="33"/>
      <c r="P827" s="33"/>
      <c r="Q827" s="33"/>
      <c r="R827" s="33"/>
      <c r="S827" s="33"/>
      <c r="T827" s="33"/>
      <c r="U827" s="33"/>
    </row>
    <row r="828" spans="1:21">
      <c r="A828" s="41">
        <v>42617</v>
      </c>
      <c r="B828" s="33"/>
      <c r="C828" s="33"/>
      <c r="D828" s="33"/>
      <c r="E828" s="33"/>
      <c r="F828" s="33"/>
      <c r="G828" s="33"/>
      <c r="H828" s="33"/>
      <c r="I828" s="33"/>
      <c r="J828" s="33"/>
      <c r="K828" s="33"/>
      <c r="L828" s="33"/>
      <c r="M828" s="33"/>
      <c r="N828" s="33"/>
      <c r="O828" s="33"/>
      <c r="P828" s="33"/>
      <c r="Q828" s="33"/>
      <c r="R828" s="33"/>
      <c r="S828" s="33"/>
      <c r="T828" s="33"/>
      <c r="U828" s="33"/>
    </row>
    <row r="829" spans="1:21">
      <c r="A829" s="41">
        <v>42618</v>
      </c>
      <c r="B829" s="33"/>
      <c r="C829" s="33"/>
      <c r="D829" s="33"/>
      <c r="E829" s="33"/>
      <c r="F829" s="33"/>
      <c r="G829" s="33"/>
      <c r="H829" s="33"/>
      <c r="I829" s="33"/>
      <c r="J829" s="33"/>
      <c r="K829" s="33"/>
      <c r="L829" s="33"/>
      <c r="M829" s="33"/>
      <c r="N829" s="33"/>
      <c r="O829" s="33"/>
      <c r="P829" s="33"/>
      <c r="Q829" s="33"/>
      <c r="R829" s="33"/>
      <c r="S829" s="33"/>
      <c r="T829" s="33"/>
      <c r="U829" s="33"/>
    </row>
    <row r="830" spans="1:21">
      <c r="A830" s="41">
        <v>42619</v>
      </c>
      <c r="B830" s="33"/>
      <c r="C830" s="33"/>
      <c r="D830" s="33"/>
      <c r="E830" s="33"/>
      <c r="F830" s="33"/>
      <c r="G830" s="33"/>
      <c r="H830" s="33"/>
      <c r="I830" s="33"/>
      <c r="J830" s="33"/>
      <c r="K830" s="33"/>
      <c r="L830" s="33"/>
      <c r="M830" s="33"/>
      <c r="N830" s="33"/>
      <c r="O830" s="33"/>
      <c r="P830" s="33"/>
      <c r="Q830" s="33"/>
      <c r="R830" s="33"/>
      <c r="S830" s="33"/>
      <c r="T830" s="33"/>
      <c r="U830" s="33"/>
    </row>
    <row r="831" spans="1:21">
      <c r="A831" s="41">
        <v>42620</v>
      </c>
      <c r="B831" s="33"/>
      <c r="C831" s="33"/>
      <c r="D831" s="33"/>
      <c r="E831" s="33"/>
      <c r="F831" s="33"/>
      <c r="G831" s="33"/>
      <c r="H831" s="33"/>
      <c r="I831" s="33"/>
      <c r="J831" s="33"/>
      <c r="K831" s="33"/>
      <c r="L831" s="33"/>
      <c r="M831" s="33"/>
      <c r="N831" s="33"/>
      <c r="O831" s="33"/>
      <c r="P831" s="33"/>
      <c r="Q831" s="33"/>
      <c r="R831" s="33"/>
      <c r="S831" s="33"/>
      <c r="T831" s="33"/>
      <c r="U831" s="33"/>
    </row>
    <row r="832" spans="1:21">
      <c r="A832" s="41">
        <v>42621</v>
      </c>
      <c r="B832" s="33"/>
      <c r="C832" s="33"/>
      <c r="D832" s="33"/>
      <c r="E832" s="33"/>
      <c r="F832" s="33"/>
      <c r="G832" s="33"/>
      <c r="H832" s="33"/>
      <c r="I832" s="33"/>
      <c r="J832" s="33"/>
      <c r="K832" s="33"/>
      <c r="L832" s="33"/>
      <c r="M832" s="33"/>
      <c r="N832" s="33"/>
      <c r="O832" s="33"/>
      <c r="P832" s="33"/>
      <c r="Q832" s="33"/>
      <c r="R832" s="33"/>
      <c r="S832" s="33"/>
      <c r="T832" s="33"/>
      <c r="U832" s="33"/>
    </row>
    <row r="833" spans="1:21">
      <c r="A833" s="41">
        <v>42622</v>
      </c>
      <c r="B833" s="33"/>
      <c r="C833" s="33"/>
      <c r="D833" s="33"/>
      <c r="E833" s="33"/>
      <c r="F833" s="33"/>
      <c r="G833" s="33"/>
      <c r="H833" s="33"/>
      <c r="I833" s="33"/>
      <c r="J833" s="33"/>
      <c r="K833" s="33"/>
      <c r="L833" s="33"/>
      <c r="M833" s="33"/>
      <c r="N833" s="33"/>
      <c r="O833" s="33"/>
      <c r="P833" s="33"/>
      <c r="Q833" s="33"/>
      <c r="R833" s="33"/>
      <c r="S833" s="33"/>
      <c r="T833" s="33"/>
      <c r="U833" s="33"/>
    </row>
    <row r="834" spans="1:21">
      <c r="A834" s="41">
        <v>42623</v>
      </c>
      <c r="B834" s="33"/>
      <c r="C834" s="33"/>
      <c r="D834" s="33"/>
      <c r="E834" s="33"/>
      <c r="F834" s="33"/>
      <c r="G834" s="33"/>
      <c r="H834" s="33"/>
      <c r="I834" s="33"/>
      <c r="J834" s="33"/>
      <c r="K834" s="33"/>
      <c r="L834" s="33"/>
      <c r="M834" s="33"/>
      <c r="N834" s="33"/>
      <c r="O834" s="33"/>
      <c r="P834" s="33"/>
      <c r="Q834" s="33"/>
      <c r="R834" s="33"/>
      <c r="S834" s="33"/>
      <c r="T834" s="33"/>
      <c r="U834" s="33"/>
    </row>
    <row r="835" spans="1:21">
      <c r="A835" s="41">
        <v>42624</v>
      </c>
      <c r="B835" s="33"/>
      <c r="C835" s="33"/>
      <c r="D835" s="33"/>
      <c r="E835" s="33"/>
      <c r="F835" s="33"/>
      <c r="G835" s="33"/>
      <c r="H835" s="33"/>
      <c r="I835" s="33"/>
      <c r="J835" s="33"/>
      <c r="K835" s="33"/>
      <c r="L835" s="33"/>
      <c r="M835" s="33"/>
      <c r="N835" s="33"/>
      <c r="O835" s="33"/>
      <c r="P835" s="33"/>
      <c r="Q835" s="33"/>
      <c r="R835" s="33"/>
      <c r="S835" s="33"/>
      <c r="T835" s="33"/>
      <c r="U835" s="33"/>
    </row>
    <row r="836" spans="1:21">
      <c r="A836" s="41">
        <v>42625</v>
      </c>
      <c r="B836" s="33"/>
      <c r="C836" s="33"/>
      <c r="D836" s="33"/>
      <c r="E836" s="33"/>
      <c r="F836" s="33"/>
      <c r="G836" s="33"/>
      <c r="H836" s="33"/>
      <c r="I836" s="33"/>
      <c r="J836" s="33"/>
      <c r="K836" s="33"/>
      <c r="L836" s="33"/>
      <c r="M836" s="33"/>
      <c r="N836" s="33"/>
      <c r="O836" s="33"/>
      <c r="P836" s="33"/>
      <c r="Q836" s="33"/>
      <c r="R836" s="33"/>
      <c r="S836" s="33"/>
      <c r="T836" s="33"/>
      <c r="U836" s="33"/>
    </row>
    <row r="837" spans="1:21">
      <c r="A837" s="41">
        <v>42626</v>
      </c>
      <c r="B837" s="33"/>
      <c r="C837" s="33"/>
      <c r="D837" s="33"/>
      <c r="E837" s="33"/>
      <c r="F837" s="33"/>
      <c r="G837" s="33"/>
      <c r="H837" s="33"/>
      <c r="I837" s="33"/>
      <c r="J837" s="33"/>
      <c r="K837" s="33"/>
      <c r="L837" s="33"/>
      <c r="M837" s="33"/>
      <c r="N837" s="33"/>
      <c r="O837" s="33"/>
      <c r="P837" s="33"/>
      <c r="Q837" s="33"/>
      <c r="R837" s="33"/>
      <c r="S837" s="33"/>
      <c r="T837" s="33"/>
      <c r="U837" s="33"/>
    </row>
    <row r="838" spans="1:21">
      <c r="A838" s="41">
        <v>42627</v>
      </c>
      <c r="B838" s="33"/>
      <c r="C838" s="33"/>
      <c r="D838" s="33"/>
      <c r="E838" s="33"/>
      <c r="F838" s="33"/>
      <c r="G838" s="33"/>
      <c r="H838" s="33"/>
      <c r="I838" s="33"/>
      <c r="J838" s="33"/>
      <c r="K838" s="33"/>
      <c r="L838" s="33"/>
      <c r="M838" s="33"/>
      <c r="N838" s="33"/>
      <c r="O838" s="33"/>
      <c r="P838" s="33"/>
      <c r="Q838" s="33"/>
      <c r="R838" s="33"/>
      <c r="S838" s="33"/>
      <c r="T838" s="33"/>
      <c r="U838" s="33"/>
    </row>
    <row r="839" spans="1:21">
      <c r="A839" s="41">
        <v>42628</v>
      </c>
      <c r="B839" s="33"/>
      <c r="C839" s="33"/>
      <c r="D839" s="33"/>
      <c r="E839" s="33"/>
      <c r="F839" s="33"/>
      <c r="G839" s="33"/>
      <c r="H839" s="33"/>
      <c r="I839" s="33"/>
      <c r="J839" s="33"/>
      <c r="K839" s="33"/>
      <c r="L839" s="33"/>
      <c r="M839" s="33"/>
      <c r="N839" s="33"/>
      <c r="O839" s="33"/>
      <c r="P839" s="33"/>
      <c r="Q839" s="33"/>
      <c r="R839" s="33"/>
      <c r="S839" s="33"/>
      <c r="T839" s="33"/>
      <c r="U839" s="33"/>
    </row>
    <row r="840" spans="1:21">
      <c r="A840" s="41">
        <v>42629</v>
      </c>
      <c r="B840" s="33"/>
      <c r="C840" s="33"/>
      <c r="D840" s="33"/>
      <c r="E840" s="33"/>
      <c r="F840" s="33"/>
      <c r="G840" s="33"/>
      <c r="H840" s="33"/>
      <c r="I840" s="33"/>
      <c r="J840" s="33"/>
      <c r="K840" s="33"/>
      <c r="L840" s="33"/>
      <c r="M840" s="33"/>
      <c r="N840" s="33"/>
      <c r="O840" s="33"/>
      <c r="P840" s="33"/>
      <c r="Q840" s="33"/>
      <c r="R840" s="33"/>
      <c r="S840" s="33"/>
      <c r="T840" s="33"/>
      <c r="U840" s="33"/>
    </row>
    <row r="841" spans="1:21">
      <c r="A841" s="41">
        <v>42630</v>
      </c>
      <c r="B841" s="33"/>
      <c r="C841" s="33"/>
      <c r="D841" s="33"/>
      <c r="E841" s="33"/>
      <c r="F841" s="33"/>
      <c r="G841" s="33"/>
      <c r="H841" s="33"/>
      <c r="I841" s="33"/>
      <c r="J841" s="33"/>
      <c r="K841" s="33"/>
      <c r="L841" s="33"/>
      <c r="M841" s="33"/>
      <c r="N841" s="33"/>
      <c r="O841" s="33"/>
      <c r="P841" s="33"/>
      <c r="Q841" s="33"/>
      <c r="R841" s="33"/>
      <c r="S841" s="33"/>
      <c r="T841" s="33"/>
      <c r="U841" s="33"/>
    </row>
    <row r="842" spans="1:21">
      <c r="A842" s="41">
        <v>42631</v>
      </c>
      <c r="B842" s="33"/>
      <c r="C842" s="33"/>
      <c r="D842" s="33"/>
      <c r="E842" s="33"/>
      <c r="F842" s="33"/>
      <c r="G842" s="33"/>
      <c r="H842" s="33"/>
      <c r="I842" s="33"/>
      <c r="J842" s="33"/>
      <c r="K842" s="33"/>
      <c r="L842" s="33"/>
      <c r="M842" s="33"/>
      <c r="N842" s="33"/>
      <c r="O842" s="33"/>
      <c r="P842" s="33"/>
      <c r="Q842" s="33"/>
      <c r="R842" s="33"/>
      <c r="S842" s="33"/>
      <c r="T842" s="33"/>
      <c r="U842" s="33"/>
    </row>
    <row r="843" spans="1:21">
      <c r="A843" s="41">
        <v>42632</v>
      </c>
      <c r="B843" s="33"/>
      <c r="C843" s="33"/>
      <c r="D843" s="33"/>
      <c r="E843" s="33"/>
      <c r="F843" s="33"/>
      <c r="G843" s="33"/>
      <c r="H843" s="33"/>
      <c r="I843" s="33"/>
      <c r="J843" s="33"/>
      <c r="K843" s="33"/>
      <c r="L843" s="33"/>
      <c r="M843" s="33"/>
      <c r="N843" s="33"/>
      <c r="O843" s="33"/>
      <c r="P843" s="33"/>
      <c r="Q843" s="33"/>
      <c r="R843" s="33"/>
      <c r="S843" s="33"/>
      <c r="T843" s="33"/>
      <c r="U843" s="33"/>
    </row>
    <row r="844" spans="1:21">
      <c r="A844" s="41">
        <v>42633</v>
      </c>
      <c r="B844" s="33"/>
      <c r="C844" s="33"/>
      <c r="D844" s="33"/>
      <c r="E844" s="33"/>
      <c r="F844" s="33"/>
      <c r="G844" s="33"/>
      <c r="H844" s="33"/>
      <c r="I844" s="33"/>
      <c r="J844" s="33"/>
      <c r="K844" s="33"/>
      <c r="L844" s="33"/>
      <c r="M844" s="33"/>
      <c r="N844" s="33"/>
      <c r="O844" s="33"/>
      <c r="P844" s="33"/>
      <c r="Q844" s="33"/>
      <c r="R844" s="33"/>
      <c r="S844" s="33"/>
      <c r="T844" s="33"/>
      <c r="U844" s="33"/>
    </row>
    <row r="845" spans="1:21">
      <c r="A845" s="41">
        <v>42634</v>
      </c>
      <c r="B845" s="33"/>
      <c r="C845" s="33"/>
      <c r="D845" s="33"/>
      <c r="E845" s="33"/>
      <c r="F845" s="33"/>
      <c r="G845" s="33"/>
      <c r="H845" s="33"/>
      <c r="I845" s="33"/>
      <c r="J845" s="33"/>
      <c r="K845" s="33"/>
      <c r="L845" s="33"/>
      <c r="M845" s="33"/>
      <c r="N845" s="33"/>
      <c r="O845" s="33"/>
      <c r="P845" s="33"/>
      <c r="Q845" s="33"/>
      <c r="R845" s="33"/>
      <c r="S845" s="33"/>
      <c r="T845" s="33"/>
      <c r="U845" s="33"/>
    </row>
    <row r="846" spans="1:21">
      <c r="A846" s="41">
        <v>42635</v>
      </c>
      <c r="B846" s="33"/>
      <c r="C846" s="33"/>
      <c r="D846" s="33"/>
      <c r="E846" s="33"/>
      <c r="F846" s="33"/>
      <c r="G846" s="33"/>
      <c r="H846" s="33"/>
      <c r="I846" s="33"/>
      <c r="J846" s="33"/>
      <c r="K846" s="33"/>
      <c r="L846" s="33"/>
      <c r="M846" s="33"/>
      <c r="N846" s="33"/>
      <c r="O846" s="33"/>
      <c r="P846" s="33"/>
      <c r="Q846" s="33"/>
      <c r="R846" s="33"/>
      <c r="S846" s="33"/>
      <c r="T846" s="33"/>
      <c r="U846" s="33"/>
    </row>
    <row r="847" spans="1:21">
      <c r="A847" s="41">
        <v>42636</v>
      </c>
      <c r="B847" s="33"/>
      <c r="C847" s="33"/>
      <c r="D847" s="33"/>
      <c r="E847" s="33"/>
      <c r="F847" s="33"/>
      <c r="G847" s="33"/>
      <c r="H847" s="33"/>
      <c r="I847" s="33"/>
      <c r="J847" s="33"/>
      <c r="K847" s="33"/>
      <c r="L847" s="33"/>
      <c r="M847" s="33"/>
      <c r="N847" s="33"/>
      <c r="O847" s="33"/>
      <c r="P847" s="33"/>
      <c r="Q847" s="33"/>
      <c r="R847" s="33"/>
      <c r="S847" s="33"/>
      <c r="T847" s="33"/>
      <c r="U847" s="33"/>
    </row>
    <row r="848" spans="1:21">
      <c r="A848" s="41">
        <v>42637</v>
      </c>
      <c r="B848" s="33"/>
      <c r="C848" s="33"/>
      <c r="D848" s="33"/>
      <c r="E848" s="33"/>
      <c r="F848" s="33"/>
      <c r="G848" s="33"/>
      <c r="H848" s="33"/>
      <c r="I848" s="33"/>
      <c r="J848" s="33"/>
      <c r="K848" s="33"/>
      <c r="L848" s="33"/>
      <c r="M848" s="33"/>
      <c r="N848" s="33"/>
      <c r="O848" s="33"/>
      <c r="P848" s="33"/>
      <c r="Q848" s="33"/>
      <c r="R848" s="33"/>
      <c r="S848" s="33"/>
      <c r="T848" s="33"/>
      <c r="U848" s="33"/>
    </row>
    <row r="849" spans="1:21">
      <c r="A849" s="41">
        <v>42638</v>
      </c>
      <c r="B849" s="33"/>
      <c r="C849" s="33"/>
      <c r="D849" s="33"/>
      <c r="E849" s="33"/>
      <c r="F849" s="33"/>
      <c r="G849" s="33"/>
      <c r="H849" s="33"/>
      <c r="I849" s="33"/>
      <c r="J849" s="33"/>
      <c r="K849" s="33"/>
      <c r="L849" s="33"/>
      <c r="M849" s="33"/>
      <c r="N849" s="33"/>
      <c r="O849" s="33"/>
      <c r="P849" s="33"/>
      <c r="Q849" s="33"/>
      <c r="R849" s="33"/>
      <c r="S849" s="33"/>
      <c r="T849" s="33"/>
      <c r="U849" s="33"/>
    </row>
    <row r="850" spans="1:21">
      <c r="A850" s="41">
        <v>42639</v>
      </c>
      <c r="B850" s="33"/>
      <c r="C850" s="33"/>
      <c r="D850" s="33"/>
      <c r="E850" s="33"/>
      <c r="F850" s="33"/>
      <c r="G850" s="33"/>
      <c r="H850" s="33"/>
      <c r="I850" s="33"/>
      <c r="J850" s="33"/>
      <c r="K850" s="33"/>
      <c r="L850" s="33"/>
      <c r="M850" s="33"/>
      <c r="N850" s="33"/>
      <c r="O850" s="33"/>
      <c r="P850" s="33"/>
      <c r="Q850" s="33"/>
      <c r="R850" s="33"/>
      <c r="S850" s="33"/>
      <c r="T850" s="33"/>
      <c r="U850" s="33"/>
    </row>
    <row r="851" spans="1:21">
      <c r="A851" s="41">
        <v>42640</v>
      </c>
      <c r="B851" s="33"/>
      <c r="C851" s="33"/>
      <c r="D851" s="33"/>
      <c r="E851" s="33"/>
      <c r="F851" s="33"/>
      <c r="G851" s="33"/>
      <c r="H851" s="33"/>
      <c r="I851" s="33"/>
      <c r="J851" s="33"/>
      <c r="K851" s="33"/>
      <c r="L851" s="33"/>
      <c r="M851" s="33"/>
      <c r="N851" s="33"/>
      <c r="O851" s="33"/>
      <c r="P851" s="33"/>
      <c r="Q851" s="33"/>
      <c r="R851" s="33"/>
      <c r="S851" s="33"/>
      <c r="T851" s="33"/>
      <c r="U851" s="33"/>
    </row>
    <row r="852" spans="1:21">
      <c r="A852" s="41">
        <v>42641</v>
      </c>
      <c r="B852" s="33"/>
      <c r="C852" s="33"/>
      <c r="D852" s="33"/>
      <c r="E852" s="33"/>
      <c r="F852" s="33"/>
      <c r="G852" s="33"/>
      <c r="H852" s="33"/>
      <c r="I852" s="33"/>
      <c r="J852" s="33"/>
      <c r="K852" s="33"/>
      <c r="L852" s="33"/>
      <c r="M852" s="33"/>
      <c r="N852" s="33"/>
      <c r="O852" s="33"/>
      <c r="P852" s="33"/>
      <c r="Q852" s="33"/>
      <c r="R852" s="33"/>
      <c r="S852" s="33"/>
      <c r="T852" s="33"/>
      <c r="U852" s="33"/>
    </row>
    <row r="853" spans="1:21">
      <c r="A853" s="41">
        <v>42642</v>
      </c>
      <c r="B853" s="33"/>
      <c r="C853" s="33"/>
      <c r="D853" s="33"/>
      <c r="E853" s="33"/>
      <c r="F853" s="33"/>
      <c r="G853" s="33"/>
      <c r="H853" s="33"/>
      <c r="I853" s="33"/>
      <c r="J853" s="33"/>
      <c r="K853" s="33"/>
      <c r="L853" s="33"/>
      <c r="M853" s="33"/>
      <c r="N853" s="33"/>
      <c r="O853" s="33"/>
      <c r="P853" s="33"/>
      <c r="Q853" s="33"/>
      <c r="R853" s="33"/>
      <c r="S853" s="33"/>
      <c r="T853" s="33"/>
      <c r="U853" s="33"/>
    </row>
    <row r="854" spans="1:21">
      <c r="A854" s="41">
        <v>42643</v>
      </c>
      <c r="B854" s="33"/>
      <c r="C854" s="33"/>
      <c r="D854" s="33"/>
      <c r="E854" s="33"/>
      <c r="F854" s="33"/>
      <c r="G854" s="33"/>
      <c r="H854" s="33"/>
      <c r="I854" s="33"/>
      <c r="J854" s="33"/>
      <c r="K854" s="33"/>
      <c r="L854" s="33"/>
      <c r="M854" s="33"/>
      <c r="N854" s="33"/>
      <c r="O854" s="33"/>
      <c r="P854" s="33"/>
      <c r="Q854" s="33"/>
      <c r="R854" s="33"/>
      <c r="S854" s="33"/>
      <c r="T854" s="33"/>
      <c r="U854" s="33"/>
    </row>
    <row r="855" spans="1:21">
      <c r="A855" s="41">
        <v>42644</v>
      </c>
      <c r="B855" s="33"/>
      <c r="C855" s="33"/>
      <c r="D855" s="33"/>
      <c r="E855" s="33"/>
      <c r="F855" s="33"/>
      <c r="G855" s="33"/>
      <c r="H855" s="33"/>
      <c r="I855" s="33"/>
      <c r="J855" s="33"/>
      <c r="K855" s="33"/>
      <c r="L855" s="33"/>
      <c r="M855" s="33"/>
      <c r="N855" s="33"/>
      <c r="O855" s="33"/>
      <c r="P855" s="33"/>
      <c r="Q855" s="33"/>
      <c r="R855" s="33"/>
      <c r="S855" s="33"/>
      <c r="T855" s="33"/>
      <c r="U855" s="33"/>
    </row>
    <row r="856" spans="1:21">
      <c r="A856" s="41">
        <v>42645</v>
      </c>
      <c r="B856" s="33"/>
      <c r="C856" s="33"/>
      <c r="D856" s="33"/>
      <c r="E856" s="33"/>
      <c r="F856" s="33"/>
      <c r="G856" s="33"/>
      <c r="H856" s="33"/>
      <c r="I856" s="33"/>
      <c r="J856" s="33"/>
      <c r="K856" s="33"/>
      <c r="L856" s="33"/>
      <c r="M856" s="33"/>
      <c r="N856" s="33"/>
      <c r="O856" s="33"/>
      <c r="P856" s="33"/>
      <c r="Q856" s="33"/>
      <c r="R856" s="33"/>
      <c r="S856" s="33"/>
      <c r="T856" s="33"/>
      <c r="U856" s="33"/>
    </row>
    <row r="857" spans="1:21">
      <c r="A857" s="41">
        <v>42646</v>
      </c>
      <c r="B857" s="33"/>
      <c r="C857" s="33"/>
      <c r="D857" s="33"/>
      <c r="E857" s="33"/>
      <c r="F857" s="33"/>
      <c r="G857" s="33"/>
      <c r="H857" s="33"/>
      <c r="I857" s="33"/>
      <c r="J857" s="33"/>
      <c r="K857" s="33"/>
      <c r="L857" s="33"/>
      <c r="M857" s="33"/>
      <c r="N857" s="33"/>
      <c r="O857" s="33"/>
      <c r="P857" s="33"/>
      <c r="Q857" s="33"/>
      <c r="R857" s="33"/>
      <c r="S857" s="33"/>
      <c r="T857" s="33"/>
      <c r="U857" s="33"/>
    </row>
    <row r="858" spans="1:21">
      <c r="A858" s="41">
        <v>42647</v>
      </c>
      <c r="B858" s="33"/>
      <c r="C858" s="33"/>
      <c r="D858" s="33"/>
      <c r="E858" s="33"/>
      <c r="F858" s="33"/>
      <c r="G858" s="33"/>
      <c r="H858" s="33"/>
      <c r="I858" s="33"/>
      <c r="J858" s="33"/>
      <c r="K858" s="33"/>
      <c r="L858" s="33"/>
      <c r="M858" s="33"/>
      <c r="N858" s="33"/>
      <c r="O858" s="33"/>
      <c r="P858" s="33"/>
      <c r="Q858" s="33"/>
      <c r="R858" s="33"/>
      <c r="S858" s="33"/>
      <c r="T858" s="33"/>
      <c r="U858" s="33"/>
    </row>
    <row r="859" spans="1:21">
      <c r="A859" s="41">
        <v>42648</v>
      </c>
      <c r="B859" s="33"/>
      <c r="C859" s="33"/>
      <c r="D859" s="33"/>
      <c r="E859" s="33"/>
      <c r="F859" s="33"/>
      <c r="G859" s="33"/>
      <c r="H859" s="33"/>
      <c r="I859" s="33"/>
      <c r="J859" s="33"/>
      <c r="K859" s="33"/>
      <c r="L859" s="33"/>
      <c r="M859" s="33"/>
      <c r="N859" s="33"/>
      <c r="O859" s="33"/>
      <c r="P859" s="33"/>
      <c r="Q859" s="33"/>
      <c r="R859" s="33"/>
      <c r="S859" s="33"/>
      <c r="T859" s="33"/>
      <c r="U859" s="33"/>
    </row>
    <row r="860" spans="1:21">
      <c r="A860" s="41">
        <v>42649</v>
      </c>
      <c r="B860" s="33"/>
      <c r="C860" s="33"/>
      <c r="D860" s="33"/>
      <c r="E860" s="33"/>
      <c r="F860" s="33"/>
      <c r="G860" s="33"/>
      <c r="H860" s="33"/>
      <c r="I860" s="33"/>
      <c r="J860" s="33"/>
      <c r="K860" s="33"/>
      <c r="L860" s="33"/>
      <c r="M860" s="33"/>
      <c r="N860" s="33"/>
      <c r="O860" s="33"/>
      <c r="P860" s="33"/>
      <c r="Q860" s="33"/>
      <c r="R860" s="33"/>
      <c r="S860" s="33"/>
      <c r="T860" s="33"/>
      <c r="U860" s="33"/>
    </row>
    <row r="861" spans="1:21">
      <c r="A861" s="41">
        <v>42650</v>
      </c>
      <c r="B861" s="33"/>
      <c r="C861" s="33"/>
      <c r="D861" s="33"/>
      <c r="E861" s="33"/>
      <c r="F861" s="33"/>
      <c r="G861" s="33"/>
      <c r="H861" s="33"/>
      <c r="I861" s="33"/>
      <c r="J861" s="33"/>
      <c r="K861" s="33"/>
      <c r="L861" s="33"/>
      <c r="M861" s="33"/>
      <c r="N861" s="33"/>
      <c r="O861" s="33"/>
      <c r="P861" s="33"/>
      <c r="Q861" s="33"/>
      <c r="R861" s="33"/>
      <c r="S861" s="33"/>
      <c r="T861" s="33"/>
      <c r="U861" s="33"/>
    </row>
    <row r="862" spans="1:21">
      <c r="A862" s="41">
        <v>42651</v>
      </c>
      <c r="B862" s="33"/>
      <c r="C862" s="33"/>
      <c r="D862" s="33"/>
      <c r="E862" s="33"/>
      <c r="F862" s="33"/>
      <c r="G862" s="33"/>
      <c r="H862" s="33"/>
      <c r="I862" s="33"/>
      <c r="J862" s="33"/>
      <c r="K862" s="33"/>
      <c r="L862" s="33"/>
      <c r="M862" s="33"/>
      <c r="N862" s="33"/>
      <c r="O862" s="33"/>
      <c r="P862" s="33"/>
      <c r="Q862" s="33"/>
      <c r="R862" s="33"/>
      <c r="S862" s="33"/>
      <c r="T862" s="33"/>
      <c r="U862" s="33"/>
    </row>
    <row r="863" spans="1:21">
      <c r="A863" s="41">
        <v>42652</v>
      </c>
      <c r="B863" s="33"/>
      <c r="C863" s="33"/>
      <c r="D863" s="33"/>
      <c r="E863" s="33"/>
      <c r="F863" s="33"/>
      <c r="G863" s="33"/>
      <c r="H863" s="33"/>
      <c r="I863" s="33"/>
      <c r="J863" s="33"/>
      <c r="K863" s="33"/>
      <c r="L863" s="33"/>
      <c r="M863" s="33"/>
      <c r="N863" s="33"/>
      <c r="O863" s="33"/>
      <c r="P863" s="33"/>
      <c r="Q863" s="33"/>
      <c r="R863" s="33"/>
      <c r="S863" s="33"/>
      <c r="T863" s="33"/>
      <c r="U863" s="33"/>
    </row>
    <row r="864" spans="1:21">
      <c r="A864" s="41">
        <v>42653</v>
      </c>
      <c r="B864" s="33"/>
      <c r="C864" s="33"/>
      <c r="D864" s="33"/>
      <c r="E864" s="33"/>
      <c r="F864" s="33"/>
      <c r="G864" s="33"/>
      <c r="H864" s="33"/>
      <c r="I864" s="33"/>
      <c r="J864" s="33"/>
      <c r="K864" s="33"/>
      <c r="L864" s="33"/>
      <c r="M864" s="33"/>
      <c r="N864" s="33"/>
      <c r="O864" s="33"/>
      <c r="P864" s="33"/>
      <c r="Q864" s="33"/>
      <c r="R864" s="33"/>
      <c r="S864" s="33"/>
      <c r="T864" s="33"/>
      <c r="U864" s="33"/>
    </row>
    <row r="865" spans="1:21">
      <c r="A865" s="41">
        <v>42654</v>
      </c>
      <c r="B865" s="33"/>
      <c r="C865" s="33"/>
      <c r="D865" s="33"/>
      <c r="E865" s="33"/>
      <c r="F865" s="33"/>
      <c r="G865" s="33"/>
      <c r="H865" s="33"/>
      <c r="I865" s="33"/>
      <c r="J865" s="33"/>
      <c r="K865" s="33"/>
      <c r="L865" s="33"/>
      <c r="M865" s="33"/>
      <c r="N865" s="33"/>
      <c r="O865" s="33"/>
      <c r="P865" s="33"/>
      <c r="Q865" s="33"/>
      <c r="R865" s="33"/>
      <c r="S865" s="33"/>
      <c r="T865" s="33"/>
      <c r="U865" s="33"/>
    </row>
    <row r="866" spans="1:21">
      <c r="A866" s="41">
        <v>42655</v>
      </c>
      <c r="B866" s="33"/>
      <c r="C866" s="33"/>
      <c r="D866" s="33"/>
      <c r="E866" s="33"/>
      <c r="F866" s="33"/>
      <c r="G866" s="33"/>
      <c r="H866" s="33"/>
      <c r="I866" s="33"/>
      <c r="J866" s="33"/>
      <c r="K866" s="33"/>
      <c r="L866" s="33"/>
      <c r="M866" s="33"/>
      <c r="N866" s="33"/>
      <c r="O866" s="33"/>
      <c r="P866" s="33"/>
      <c r="Q866" s="33"/>
      <c r="R866" s="33"/>
      <c r="S866" s="33"/>
      <c r="T866" s="33"/>
      <c r="U866" s="33"/>
    </row>
    <row r="867" spans="1:21">
      <c r="A867" s="41">
        <v>42656</v>
      </c>
      <c r="B867" s="33"/>
      <c r="C867" s="33"/>
      <c r="D867" s="33"/>
      <c r="E867" s="33"/>
      <c r="F867" s="33"/>
      <c r="G867" s="33"/>
      <c r="H867" s="33"/>
      <c r="I867" s="33"/>
      <c r="J867" s="33"/>
      <c r="K867" s="33"/>
      <c r="L867" s="33"/>
      <c r="M867" s="33"/>
      <c r="N867" s="33"/>
      <c r="O867" s="33"/>
      <c r="P867" s="33"/>
      <c r="Q867" s="33"/>
      <c r="R867" s="33"/>
      <c r="S867" s="33"/>
      <c r="T867" s="33"/>
      <c r="U867" s="33"/>
    </row>
    <row r="868" spans="1:21">
      <c r="A868" s="41">
        <v>42657</v>
      </c>
      <c r="B868" s="33"/>
      <c r="C868" s="33"/>
      <c r="D868" s="33"/>
      <c r="E868" s="33"/>
      <c r="F868" s="33"/>
      <c r="G868" s="33"/>
      <c r="H868" s="33"/>
      <c r="I868" s="33"/>
      <c r="J868" s="33"/>
      <c r="K868" s="33"/>
      <c r="L868" s="33"/>
      <c r="M868" s="33"/>
      <c r="N868" s="33"/>
      <c r="O868" s="33"/>
      <c r="P868" s="33"/>
      <c r="Q868" s="33"/>
      <c r="R868" s="33"/>
      <c r="S868" s="33"/>
      <c r="T868" s="33"/>
      <c r="U868" s="33"/>
    </row>
    <row r="869" spans="1:21">
      <c r="A869" s="41">
        <v>42658</v>
      </c>
      <c r="B869" s="33"/>
      <c r="C869" s="33"/>
      <c r="D869" s="33"/>
      <c r="E869" s="33"/>
      <c r="F869" s="33"/>
      <c r="G869" s="33"/>
      <c r="H869" s="33"/>
      <c r="I869" s="33"/>
      <c r="J869" s="33"/>
      <c r="K869" s="33"/>
      <c r="L869" s="33"/>
      <c r="M869" s="33"/>
      <c r="N869" s="33"/>
      <c r="O869" s="33"/>
      <c r="P869" s="33"/>
      <c r="Q869" s="33"/>
      <c r="R869" s="33"/>
      <c r="S869" s="33"/>
      <c r="T869" s="33"/>
      <c r="U869" s="33"/>
    </row>
    <row r="870" spans="1:21">
      <c r="A870" s="41">
        <v>42659</v>
      </c>
      <c r="B870" s="33"/>
      <c r="C870" s="33"/>
      <c r="D870" s="33"/>
      <c r="E870" s="33"/>
      <c r="F870" s="33"/>
      <c r="G870" s="33"/>
      <c r="H870" s="33"/>
      <c r="I870" s="33"/>
      <c r="J870" s="33"/>
      <c r="K870" s="33"/>
      <c r="L870" s="33"/>
      <c r="M870" s="33"/>
      <c r="N870" s="33"/>
      <c r="O870" s="33"/>
      <c r="P870" s="33"/>
      <c r="Q870" s="33"/>
      <c r="R870" s="33"/>
      <c r="S870" s="33"/>
      <c r="T870" s="33"/>
      <c r="U870" s="33"/>
    </row>
    <row r="871" spans="1:21">
      <c r="A871" s="41">
        <v>42660</v>
      </c>
      <c r="B871" s="33"/>
      <c r="C871" s="33"/>
      <c r="D871" s="33"/>
      <c r="E871" s="33"/>
      <c r="F871" s="33"/>
      <c r="G871" s="33"/>
      <c r="H871" s="33"/>
      <c r="I871" s="33"/>
      <c r="J871" s="33"/>
      <c r="K871" s="33"/>
      <c r="L871" s="33"/>
      <c r="M871" s="33"/>
      <c r="N871" s="33"/>
      <c r="O871" s="33"/>
      <c r="P871" s="33"/>
      <c r="Q871" s="33"/>
      <c r="R871" s="33"/>
      <c r="S871" s="33"/>
      <c r="T871" s="33"/>
      <c r="U871" s="33"/>
    </row>
    <row r="872" spans="1:21">
      <c r="A872" s="41">
        <v>42661</v>
      </c>
      <c r="B872" s="33"/>
      <c r="C872" s="33"/>
      <c r="D872" s="33"/>
      <c r="E872" s="33"/>
      <c r="F872" s="33"/>
      <c r="G872" s="33"/>
      <c r="H872" s="33"/>
      <c r="I872" s="33"/>
      <c r="J872" s="33"/>
      <c r="K872" s="33"/>
      <c r="L872" s="33"/>
      <c r="M872" s="33"/>
      <c r="N872" s="33"/>
      <c r="O872" s="33"/>
      <c r="P872" s="33"/>
      <c r="Q872" s="33"/>
      <c r="R872" s="33"/>
      <c r="S872" s="33"/>
      <c r="T872" s="33"/>
      <c r="U872" s="33"/>
    </row>
    <row r="873" spans="1:21">
      <c r="A873" s="41">
        <v>42662</v>
      </c>
      <c r="B873" s="33"/>
      <c r="C873" s="33"/>
      <c r="D873" s="33"/>
      <c r="E873" s="33"/>
      <c r="F873" s="33"/>
      <c r="G873" s="33"/>
      <c r="H873" s="33"/>
      <c r="I873" s="33"/>
      <c r="J873" s="33"/>
      <c r="K873" s="33"/>
      <c r="L873" s="33"/>
      <c r="M873" s="33"/>
      <c r="N873" s="33"/>
      <c r="O873" s="33"/>
      <c r="P873" s="33"/>
      <c r="Q873" s="33"/>
      <c r="R873" s="33"/>
      <c r="S873" s="33"/>
      <c r="T873" s="33"/>
      <c r="U873" s="33"/>
    </row>
    <row r="874" spans="1:21">
      <c r="A874" s="41">
        <v>42663</v>
      </c>
      <c r="B874" s="33"/>
      <c r="C874" s="33"/>
      <c r="D874" s="33"/>
      <c r="E874" s="33"/>
      <c r="F874" s="33"/>
      <c r="G874" s="33"/>
      <c r="H874" s="33"/>
      <c r="I874" s="33"/>
      <c r="J874" s="33"/>
      <c r="K874" s="33"/>
      <c r="L874" s="33"/>
      <c r="M874" s="33"/>
      <c r="N874" s="33"/>
      <c r="O874" s="33"/>
      <c r="P874" s="33"/>
      <c r="Q874" s="33"/>
      <c r="R874" s="33"/>
      <c r="S874" s="33"/>
      <c r="T874" s="33"/>
      <c r="U874" s="33"/>
    </row>
    <row r="875" spans="1:21">
      <c r="A875" s="41">
        <v>42664</v>
      </c>
      <c r="B875" s="33"/>
      <c r="C875" s="33"/>
      <c r="D875" s="33"/>
      <c r="E875" s="33"/>
      <c r="F875" s="33"/>
      <c r="G875" s="33"/>
      <c r="H875" s="33"/>
      <c r="I875" s="33"/>
      <c r="J875" s="33"/>
      <c r="K875" s="33"/>
      <c r="L875" s="33"/>
      <c r="M875" s="33"/>
      <c r="N875" s="33"/>
      <c r="O875" s="33"/>
      <c r="P875" s="33"/>
      <c r="Q875" s="33"/>
      <c r="R875" s="33"/>
      <c r="S875" s="33"/>
      <c r="T875" s="33"/>
      <c r="U875" s="33"/>
    </row>
    <row r="876" spans="1:21">
      <c r="A876" s="41">
        <v>42665</v>
      </c>
      <c r="B876" s="33"/>
      <c r="C876" s="33"/>
      <c r="D876" s="33"/>
      <c r="E876" s="33"/>
      <c r="F876" s="33"/>
      <c r="G876" s="33"/>
      <c r="H876" s="33"/>
      <c r="I876" s="33"/>
      <c r="J876" s="33"/>
      <c r="K876" s="33"/>
      <c r="L876" s="33"/>
      <c r="M876" s="33"/>
      <c r="N876" s="33"/>
      <c r="O876" s="33"/>
      <c r="P876" s="33"/>
      <c r="Q876" s="33"/>
      <c r="R876" s="33"/>
      <c r="S876" s="33"/>
      <c r="T876" s="33"/>
      <c r="U876" s="33"/>
    </row>
    <row r="877" spans="1:21">
      <c r="A877" s="41">
        <v>42666</v>
      </c>
      <c r="B877" s="33"/>
      <c r="C877" s="33"/>
      <c r="D877" s="33"/>
      <c r="E877" s="33"/>
      <c r="F877" s="33"/>
      <c r="G877" s="33"/>
      <c r="H877" s="33"/>
      <c r="I877" s="33"/>
      <c r="J877" s="33"/>
      <c r="K877" s="33"/>
      <c r="L877" s="33"/>
      <c r="M877" s="33"/>
      <c r="N877" s="33"/>
      <c r="O877" s="33"/>
      <c r="P877" s="33"/>
      <c r="Q877" s="33"/>
      <c r="R877" s="33"/>
      <c r="S877" s="33"/>
      <c r="T877" s="33"/>
      <c r="U877" s="33"/>
    </row>
    <row r="878" spans="1:21">
      <c r="A878" s="41">
        <v>42667</v>
      </c>
      <c r="B878" s="33"/>
      <c r="C878" s="33"/>
      <c r="D878" s="33"/>
      <c r="E878" s="33"/>
      <c r="F878" s="33"/>
      <c r="G878" s="33"/>
      <c r="H878" s="33"/>
      <c r="I878" s="33"/>
      <c r="J878" s="33"/>
      <c r="K878" s="33"/>
      <c r="L878" s="33"/>
      <c r="M878" s="33"/>
      <c r="N878" s="33"/>
      <c r="O878" s="33"/>
      <c r="P878" s="33"/>
      <c r="Q878" s="33"/>
      <c r="R878" s="33"/>
      <c r="S878" s="33"/>
      <c r="T878" s="33"/>
      <c r="U878" s="33"/>
    </row>
    <row r="879" spans="1:21">
      <c r="A879" s="41">
        <v>42668</v>
      </c>
      <c r="B879" s="33"/>
      <c r="C879" s="33"/>
      <c r="D879" s="33"/>
      <c r="E879" s="33"/>
      <c r="F879" s="33"/>
      <c r="G879" s="33"/>
      <c r="H879" s="33"/>
      <c r="I879" s="33"/>
      <c r="J879" s="33"/>
      <c r="K879" s="33"/>
      <c r="L879" s="33"/>
      <c r="M879" s="33"/>
      <c r="N879" s="33"/>
      <c r="O879" s="33"/>
      <c r="P879" s="33"/>
      <c r="Q879" s="33"/>
      <c r="R879" s="33"/>
      <c r="S879" s="33"/>
      <c r="T879" s="33"/>
      <c r="U879" s="33"/>
    </row>
    <row r="880" spans="1:21">
      <c r="A880" s="41">
        <v>42669</v>
      </c>
      <c r="B880" s="33"/>
      <c r="C880" s="33"/>
      <c r="D880" s="33"/>
      <c r="E880" s="33"/>
      <c r="F880" s="33"/>
      <c r="G880" s="33"/>
      <c r="H880" s="33"/>
      <c r="I880" s="33"/>
      <c r="J880" s="33"/>
      <c r="K880" s="33"/>
      <c r="L880" s="33"/>
      <c r="M880" s="33"/>
      <c r="N880" s="33"/>
      <c r="O880" s="33"/>
      <c r="P880" s="33"/>
      <c r="Q880" s="33"/>
      <c r="R880" s="33"/>
      <c r="S880" s="33"/>
      <c r="T880" s="33"/>
      <c r="U880" s="33"/>
    </row>
    <row r="881" spans="1:21">
      <c r="A881" s="41">
        <v>42670</v>
      </c>
      <c r="B881" s="33"/>
      <c r="C881" s="33"/>
      <c r="D881" s="33"/>
      <c r="E881" s="33"/>
      <c r="F881" s="33"/>
      <c r="G881" s="33"/>
      <c r="H881" s="33"/>
      <c r="I881" s="33"/>
      <c r="J881" s="33"/>
      <c r="K881" s="33"/>
      <c r="L881" s="33"/>
      <c r="M881" s="33"/>
      <c r="N881" s="33"/>
      <c r="O881" s="33"/>
      <c r="P881" s="33"/>
      <c r="Q881" s="33"/>
      <c r="R881" s="33"/>
      <c r="S881" s="33"/>
      <c r="T881" s="33"/>
      <c r="U881" s="33"/>
    </row>
    <row r="882" spans="1:21">
      <c r="A882" s="41">
        <v>42671</v>
      </c>
      <c r="B882" s="33"/>
      <c r="C882" s="33"/>
      <c r="D882" s="33"/>
      <c r="E882" s="33"/>
      <c r="F882" s="33"/>
      <c r="G882" s="33"/>
      <c r="H882" s="33"/>
      <c r="I882" s="33"/>
      <c r="J882" s="33"/>
      <c r="K882" s="33"/>
      <c r="L882" s="33"/>
      <c r="M882" s="33"/>
      <c r="N882" s="33"/>
      <c r="O882" s="33"/>
      <c r="P882" s="33"/>
      <c r="Q882" s="33"/>
      <c r="R882" s="33"/>
      <c r="S882" s="33"/>
      <c r="T882" s="33"/>
      <c r="U882" s="33"/>
    </row>
    <row r="883" spans="1:21">
      <c r="A883" s="41">
        <v>42672</v>
      </c>
      <c r="B883" s="33"/>
      <c r="C883" s="33"/>
      <c r="D883" s="33"/>
      <c r="E883" s="33"/>
      <c r="F883" s="33"/>
      <c r="G883" s="33"/>
      <c r="H883" s="33"/>
      <c r="I883" s="33"/>
      <c r="J883" s="33"/>
      <c r="K883" s="33"/>
      <c r="L883" s="33"/>
      <c r="M883" s="33"/>
      <c r="N883" s="33"/>
      <c r="O883" s="33"/>
      <c r="P883" s="33"/>
      <c r="Q883" s="33"/>
      <c r="R883" s="33"/>
      <c r="S883" s="33"/>
      <c r="T883" s="33"/>
      <c r="U883" s="33"/>
    </row>
    <row r="884" spans="1:21">
      <c r="A884" s="41">
        <v>42673</v>
      </c>
      <c r="B884" s="33"/>
      <c r="C884" s="33"/>
      <c r="D884" s="33"/>
      <c r="E884" s="33"/>
      <c r="F884" s="33"/>
      <c r="G884" s="33"/>
      <c r="H884" s="33"/>
      <c r="I884" s="33"/>
      <c r="J884" s="33"/>
      <c r="K884" s="33"/>
      <c r="L884" s="33"/>
      <c r="M884" s="33"/>
      <c r="N884" s="33"/>
      <c r="O884" s="33"/>
      <c r="P884" s="33"/>
      <c r="Q884" s="33"/>
      <c r="R884" s="33"/>
      <c r="S884" s="33"/>
      <c r="T884" s="33"/>
      <c r="U884" s="33"/>
    </row>
    <row r="885" spans="1:21">
      <c r="A885" s="41">
        <v>42674</v>
      </c>
      <c r="B885" s="33"/>
      <c r="C885" s="33"/>
      <c r="D885" s="33"/>
      <c r="E885" s="33"/>
      <c r="F885" s="33"/>
      <c r="G885" s="33"/>
      <c r="H885" s="33"/>
      <c r="I885" s="33"/>
      <c r="J885" s="33"/>
      <c r="K885" s="33"/>
      <c r="L885" s="33"/>
      <c r="M885" s="33"/>
      <c r="N885" s="33"/>
      <c r="O885" s="33"/>
      <c r="P885" s="33"/>
      <c r="Q885" s="33"/>
      <c r="R885" s="33"/>
      <c r="S885" s="33"/>
      <c r="T885" s="33"/>
      <c r="U885" s="33"/>
    </row>
    <row r="886" spans="1:21">
      <c r="A886" s="41">
        <v>42675</v>
      </c>
      <c r="B886" s="33"/>
      <c r="C886" s="33"/>
      <c r="D886" s="33"/>
      <c r="E886" s="33"/>
      <c r="F886" s="33"/>
      <c r="G886" s="33"/>
      <c r="H886" s="33"/>
      <c r="I886" s="33"/>
      <c r="J886" s="33"/>
      <c r="K886" s="33"/>
      <c r="L886" s="33"/>
      <c r="M886" s="33"/>
      <c r="N886" s="33"/>
      <c r="O886" s="33"/>
      <c r="P886" s="33"/>
      <c r="Q886" s="33"/>
      <c r="R886" s="33"/>
      <c r="S886" s="33"/>
      <c r="T886" s="33"/>
      <c r="U886" s="33"/>
    </row>
    <row r="887" spans="1:21">
      <c r="A887" s="41">
        <v>42676</v>
      </c>
      <c r="B887" s="33"/>
      <c r="C887" s="33"/>
      <c r="D887" s="33"/>
      <c r="E887" s="33"/>
      <c r="F887" s="33"/>
      <c r="G887" s="33"/>
      <c r="H887" s="33"/>
      <c r="I887" s="33"/>
      <c r="J887" s="33"/>
      <c r="K887" s="33"/>
      <c r="L887" s="33"/>
      <c r="M887" s="33"/>
      <c r="N887" s="33"/>
      <c r="O887" s="33"/>
      <c r="P887" s="33"/>
      <c r="Q887" s="33"/>
      <c r="R887" s="33"/>
      <c r="S887" s="33"/>
      <c r="T887" s="33"/>
      <c r="U887" s="33"/>
    </row>
    <row r="888" spans="1:21">
      <c r="A888" s="41">
        <v>42677</v>
      </c>
      <c r="B888" s="33"/>
      <c r="C888" s="33"/>
      <c r="D888" s="33"/>
      <c r="E888" s="33"/>
      <c r="F888" s="33"/>
      <c r="G888" s="33"/>
      <c r="H888" s="33"/>
      <c r="I888" s="33"/>
      <c r="J888" s="33"/>
      <c r="K888" s="33"/>
      <c r="L888" s="33"/>
      <c r="M888" s="33"/>
      <c r="N888" s="33"/>
      <c r="O888" s="33"/>
      <c r="P888" s="33"/>
      <c r="Q888" s="33"/>
      <c r="R888" s="33"/>
      <c r="S888" s="33"/>
      <c r="T888" s="33"/>
      <c r="U888" s="33"/>
    </row>
    <row r="889" spans="1:21">
      <c r="A889" s="41">
        <v>42678</v>
      </c>
      <c r="B889" s="33"/>
      <c r="C889" s="33"/>
      <c r="D889" s="33"/>
      <c r="E889" s="33"/>
      <c r="F889" s="33"/>
      <c r="G889" s="33"/>
      <c r="H889" s="33"/>
      <c r="I889" s="33"/>
      <c r="J889" s="33"/>
      <c r="K889" s="33"/>
      <c r="L889" s="33"/>
      <c r="M889" s="33"/>
      <c r="N889" s="33"/>
      <c r="O889" s="33"/>
      <c r="P889" s="33"/>
      <c r="Q889" s="33"/>
      <c r="R889" s="33"/>
      <c r="S889" s="33"/>
      <c r="T889" s="33"/>
      <c r="U889" s="33"/>
    </row>
    <row r="890" spans="1:21">
      <c r="A890" s="41">
        <v>42679</v>
      </c>
      <c r="B890" s="33"/>
      <c r="C890" s="33"/>
      <c r="D890" s="33"/>
      <c r="E890" s="33"/>
      <c r="F890" s="33"/>
      <c r="G890" s="33"/>
      <c r="H890" s="33"/>
      <c r="I890" s="33"/>
      <c r="J890" s="33"/>
      <c r="K890" s="33"/>
      <c r="L890" s="33"/>
      <c r="M890" s="33"/>
      <c r="N890" s="33"/>
      <c r="O890" s="33"/>
      <c r="P890" s="33"/>
      <c r="Q890" s="33"/>
      <c r="R890" s="33"/>
      <c r="S890" s="33"/>
      <c r="T890" s="33"/>
      <c r="U890" s="33"/>
    </row>
    <row r="891" spans="1:21">
      <c r="A891" s="41">
        <v>42680</v>
      </c>
      <c r="B891" s="33"/>
      <c r="C891" s="33"/>
      <c r="D891" s="33"/>
      <c r="E891" s="33"/>
      <c r="F891" s="33"/>
      <c r="G891" s="33"/>
      <c r="H891" s="33"/>
      <c r="I891" s="33"/>
      <c r="J891" s="33"/>
      <c r="K891" s="33"/>
      <c r="L891" s="33"/>
      <c r="M891" s="33"/>
      <c r="N891" s="33"/>
      <c r="O891" s="33"/>
      <c r="P891" s="33"/>
      <c r="Q891" s="33"/>
      <c r="R891" s="33"/>
      <c r="S891" s="33"/>
      <c r="T891" s="33"/>
      <c r="U891" s="33"/>
    </row>
    <row r="892" spans="1:21">
      <c r="A892" s="41">
        <v>42681</v>
      </c>
      <c r="B892" s="33"/>
      <c r="C892" s="33"/>
      <c r="D892" s="33"/>
      <c r="E892" s="33"/>
      <c r="F892" s="33"/>
      <c r="G892" s="33"/>
      <c r="H892" s="33"/>
      <c r="I892" s="33"/>
      <c r="J892" s="33"/>
      <c r="K892" s="33"/>
      <c r="L892" s="33"/>
      <c r="M892" s="33"/>
      <c r="N892" s="33"/>
      <c r="O892" s="33"/>
      <c r="P892" s="33"/>
      <c r="Q892" s="33"/>
      <c r="R892" s="33"/>
      <c r="S892" s="33"/>
      <c r="T892" s="33"/>
      <c r="U892" s="33"/>
    </row>
    <row r="893" spans="1:21">
      <c r="A893" s="41">
        <v>42682</v>
      </c>
      <c r="B893" s="33"/>
      <c r="C893" s="33"/>
      <c r="D893" s="33"/>
      <c r="E893" s="33"/>
      <c r="F893" s="33"/>
      <c r="G893" s="33"/>
      <c r="H893" s="33"/>
      <c r="I893" s="33"/>
      <c r="J893" s="33"/>
      <c r="K893" s="33"/>
      <c r="L893" s="33"/>
      <c r="M893" s="33"/>
      <c r="N893" s="33"/>
      <c r="O893" s="33"/>
      <c r="P893" s="33"/>
      <c r="Q893" s="33"/>
      <c r="R893" s="33"/>
      <c r="S893" s="33"/>
      <c r="T893" s="33"/>
      <c r="U893" s="33"/>
    </row>
    <row r="894" spans="1:21">
      <c r="A894" s="41">
        <v>42683</v>
      </c>
      <c r="B894" s="33"/>
      <c r="C894" s="33"/>
      <c r="D894" s="33"/>
      <c r="E894" s="33"/>
      <c r="F894" s="33"/>
      <c r="G894" s="33"/>
      <c r="H894" s="33"/>
      <c r="I894" s="33"/>
      <c r="J894" s="33"/>
      <c r="K894" s="33"/>
      <c r="L894" s="33"/>
      <c r="M894" s="33"/>
      <c r="N894" s="33"/>
      <c r="O894" s="33"/>
      <c r="P894" s="33"/>
      <c r="Q894" s="33"/>
      <c r="R894" s="33"/>
      <c r="S894" s="33"/>
      <c r="T894" s="33"/>
      <c r="U894" s="33"/>
    </row>
    <row r="895" spans="1:21">
      <c r="A895" s="41">
        <v>42684</v>
      </c>
      <c r="B895" s="33"/>
      <c r="C895" s="33"/>
      <c r="D895" s="33"/>
      <c r="E895" s="33"/>
      <c r="F895" s="33"/>
      <c r="G895" s="33"/>
      <c r="H895" s="33"/>
      <c r="I895" s="33"/>
      <c r="J895" s="33"/>
      <c r="K895" s="33"/>
      <c r="L895" s="33"/>
      <c r="M895" s="33"/>
      <c r="N895" s="33"/>
      <c r="O895" s="33"/>
      <c r="P895" s="33"/>
      <c r="Q895" s="33"/>
      <c r="R895" s="33"/>
      <c r="S895" s="33"/>
      <c r="T895" s="33"/>
      <c r="U895" s="33"/>
    </row>
    <row r="896" spans="1:21">
      <c r="A896" s="41">
        <v>42685</v>
      </c>
      <c r="B896" s="33"/>
      <c r="C896" s="33"/>
      <c r="D896" s="33"/>
      <c r="E896" s="33"/>
      <c r="F896" s="33"/>
      <c r="G896" s="33"/>
      <c r="H896" s="33"/>
      <c r="I896" s="33"/>
      <c r="J896" s="33"/>
      <c r="K896" s="33"/>
      <c r="L896" s="33"/>
      <c r="M896" s="33"/>
      <c r="N896" s="33"/>
      <c r="O896" s="33"/>
      <c r="P896" s="33"/>
      <c r="Q896" s="33"/>
      <c r="R896" s="33"/>
      <c r="S896" s="33"/>
      <c r="T896" s="33"/>
      <c r="U896" s="33"/>
    </row>
    <row r="897" spans="1:21">
      <c r="A897" s="41">
        <v>42686</v>
      </c>
      <c r="B897" s="33"/>
      <c r="C897" s="33"/>
      <c r="D897" s="33"/>
      <c r="E897" s="33"/>
      <c r="F897" s="33"/>
      <c r="G897" s="33"/>
      <c r="H897" s="33"/>
      <c r="I897" s="33"/>
      <c r="J897" s="33"/>
      <c r="K897" s="33"/>
      <c r="L897" s="33"/>
      <c r="M897" s="33"/>
      <c r="N897" s="33"/>
      <c r="O897" s="33"/>
      <c r="P897" s="33"/>
      <c r="Q897" s="33"/>
      <c r="R897" s="33"/>
      <c r="S897" s="33"/>
      <c r="T897" s="33"/>
      <c r="U897" s="33"/>
    </row>
    <row r="898" spans="1:21">
      <c r="A898" s="41">
        <v>42687</v>
      </c>
      <c r="B898" s="33"/>
      <c r="C898" s="33"/>
      <c r="D898" s="33"/>
      <c r="E898" s="33"/>
      <c r="F898" s="33"/>
      <c r="G898" s="33"/>
      <c r="H898" s="33"/>
      <c r="I898" s="33"/>
      <c r="J898" s="33"/>
      <c r="K898" s="33"/>
      <c r="L898" s="33"/>
      <c r="M898" s="33"/>
      <c r="N898" s="33"/>
      <c r="O898" s="33"/>
      <c r="P898" s="33"/>
      <c r="Q898" s="33"/>
      <c r="R898" s="33"/>
      <c r="S898" s="33"/>
      <c r="T898" s="33"/>
      <c r="U898" s="33"/>
    </row>
    <row r="899" spans="1:21">
      <c r="A899" s="41">
        <v>42688</v>
      </c>
      <c r="B899" s="33"/>
      <c r="C899" s="33"/>
      <c r="D899" s="33"/>
      <c r="E899" s="33"/>
      <c r="F899" s="33"/>
      <c r="G899" s="33"/>
      <c r="H899" s="33"/>
      <c r="I899" s="33"/>
      <c r="J899" s="33"/>
      <c r="K899" s="33"/>
      <c r="L899" s="33"/>
      <c r="M899" s="33"/>
      <c r="N899" s="33"/>
      <c r="O899" s="33"/>
      <c r="P899" s="33"/>
      <c r="Q899" s="33"/>
      <c r="R899" s="33"/>
      <c r="S899" s="33"/>
      <c r="T899" s="33"/>
      <c r="U899" s="33"/>
    </row>
    <row r="900" spans="1:21">
      <c r="A900" s="41">
        <v>42689</v>
      </c>
      <c r="B900" s="33"/>
      <c r="C900" s="33"/>
      <c r="D900" s="33"/>
      <c r="E900" s="33"/>
      <c r="F900" s="33"/>
      <c r="G900" s="33"/>
      <c r="H900" s="33"/>
      <c r="I900" s="33"/>
      <c r="J900" s="33"/>
      <c r="K900" s="33"/>
      <c r="L900" s="33"/>
      <c r="M900" s="33"/>
      <c r="N900" s="33"/>
      <c r="O900" s="33"/>
      <c r="P900" s="33"/>
      <c r="Q900" s="33"/>
      <c r="R900" s="33"/>
      <c r="S900" s="33"/>
      <c r="T900" s="33"/>
      <c r="U900" s="33"/>
    </row>
    <row r="901" spans="1:21">
      <c r="A901" s="41">
        <v>42690</v>
      </c>
      <c r="B901" s="33"/>
      <c r="C901" s="33"/>
      <c r="D901" s="33"/>
      <c r="E901" s="33"/>
      <c r="F901" s="33"/>
      <c r="G901" s="33"/>
      <c r="H901" s="33"/>
      <c r="I901" s="33"/>
      <c r="J901" s="33"/>
      <c r="K901" s="33"/>
      <c r="L901" s="33"/>
      <c r="M901" s="33"/>
      <c r="N901" s="33"/>
      <c r="O901" s="33"/>
      <c r="P901" s="33"/>
      <c r="Q901" s="33"/>
      <c r="R901" s="33"/>
      <c r="S901" s="33"/>
      <c r="T901" s="33"/>
      <c r="U901" s="33"/>
    </row>
    <row r="902" spans="1:21">
      <c r="A902" s="41">
        <v>42691</v>
      </c>
      <c r="B902" s="33"/>
      <c r="C902" s="33"/>
      <c r="D902" s="33"/>
      <c r="E902" s="33"/>
      <c r="F902" s="33"/>
      <c r="G902" s="33"/>
      <c r="H902" s="33"/>
      <c r="I902" s="33"/>
      <c r="J902" s="33"/>
      <c r="K902" s="33"/>
      <c r="L902" s="33"/>
      <c r="M902" s="33"/>
      <c r="N902" s="33"/>
      <c r="O902" s="33"/>
      <c r="P902" s="33"/>
      <c r="Q902" s="33"/>
      <c r="R902" s="33"/>
      <c r="S902" s="33"/>
      <c r="T902" s="33"/>
      <c r="U902" s="33"/>
    </row>
    <row r="903" spans="1:21">
      <c r="A903" s="41">
        <v>42692</v>
      </c>
      <c r="B903" s="33"/>
      <c r="C903" s="33"/>
      <c r="D903" s="33"/>
      <c r="E903" s="33"/>
      <c r="F903" s="33"/>
      <c r="G903" s="33"/>
      <c r="H903" s="33"/>
      <c r="I903" s="33"/>
      <c r="J903" s="33"/>
      <c r="K903" s="33"/>
      <c r="L903" s="33"/>
      <c r="M903" s="33"/>
      <c r="N903" s="33"/>
      <c r="O903" s="33"/>
      <c r="P903" s="33"/>
      <c r="Q903" s="33"/>
      <c r="R903" s="33"/>
      <c r="S903" s="33"/>
      <c r="T903" s="33"/>
      <c r="U903" s="33"/>
    </row>
    <row r="904" spans="1:21">
      <c r="A904" s="41">
        <v>42693</v>
      </c>
      <c r="B904" s="33"/>
      <c r="C904" s="33"/>
      <c r="D904" s="33"/>
      <c r="E904" s="33"/>
      <c r="F904" s="33"/>
      <c r="G904" s="33"/>
      <c r="H904" s="33"/>
      <c r="I904" s="33"/>
      <c r="J904" s="33"/>
      <c r="K904" s="33"/>
      <c r="L904" s="33"/>
      <c r="M904" s="33"/>
      <c r="N904" s="33"/>
      <c r="O904" s="33"/>
      <c r="P904" s="33"/>
      <c r="Q904" s="33"/>
      <c r="R904" s="33"/>
      <c r="S904" s="33"/>
      <c r="T904" s="33"/>
      <c r="U904" s="33"/>
    </row>
    <row r="905" spans="1:21">
      <c r="A905" s="41">
        <v>42694</v>
      </c>
      <c r="B905" s="33"/>
      <c r="C905" s="33"/>
      <c r="D905" s="33"/>
      <c r="E905" s="33"/>
      <c r="F905" s="33"/>
      <c r="G905" s="33"/>
      <c r="H905" s="33"/>
      <c r="I905" s="33"/>
      <c r="J905" s="33"/>
      <c r="K905" s="33"/>
      <c r="L905" s="33"/>
      <c r="M905" s="33"/>
      <c r="N905" s="33"/>
      <c r="O905" s="33"/>
      <c r="P905" s="33"/>
      <c r="Q905" s="33"/>
      <c r="R905" s="33"/>
      <c r="S905" s="33"/>
      <c r="T905" s="33"/>
      <c r="U905" s="33"/>
    </row>
    <row r="906" spans="1:21">
      <c r="A906" s="41">
        <v>42695</v>
      </c>
      <c r="B906" s="33"/>
      <c r="C906" s="33"/>
      <c r="D906" s="33"/>
      <c r="E906" s="33"/>
      <c r="F906" s="33"/>
      <c r="G906" s="33"/>
      <c r="H906" s="33"/>
      <c r="I906" s="33"/>
      <c r="J906" s="33"/>
      <c r="K906" s="33"/>
      <c r="L906" s="33"/>
      <c r="M906" s="33"/>
      <c r="N906" s="33"/>
      <c r="O906" s="33"/>
      <c r="P906" s="33"/>
      <c r="Q906" s="33"/>
      <c r="R906" s="33"/>
      <c r="S906" s="33"/>
      <c r="T906" s="33"/>
      <c r="U906" s="33"/>
    </row>
    <row r="907" spans="1:21">
      <c r="A907" s="41">
        <v>42696</v>
      </c>
      <c r="B907" s="33"/>
      <c r="C907" s="33"/>
      <c r="D907" s="33"/>
      <c r="E907" s="33"/>
      <c r="F907" s="33"/>
      <c r="G907" s="33"/>
      <c r="H907" s="33"/>
      <c r="I907" s="33"/>
      <c r="J907" s="33"/>
      <c r="K907" s="33"/>
      <c r="L907" s="33"/>
      <c r="M907" s="33"/>
      <c r="N907" s="33"/>
      <c r="O907" s="33"/>
      <c r="P907" s="33"/>
      <c r="Q907" s="33"/>
      <c r="R907" s="33"/>
      <c r="S907" s="33"/>
      <c r="T907" s="33"/>
      <c r="U907" s="33"/>
    </row>
    <row r="908" spans="1:21">
      <c r="A908" s="41">
        <v>42697</v>
      </c>
      <c r="B908" s="33"/>
      <c r="C908" s="33"/>
      <c r="D908" s="33"/>
      <c r="E908" s="33"/>
      <c r="F908" s="33"/>
      <c r="G908" s="33"/>
      <c r="H908" s="33"/>
      <c r="I908" s="33"/>
      <c r="J908" s="33"/>
      <c r="K908" s="33"/>
      <c r="L908" s="33"/>
      <c r="M908" s="33"/>
      <c r="N908" s="33"/>
      <c r="O908" s="33"/>
      <c r="P908" s="33"/>
      <c r="Q908" s="33"/>
      <c r="R908" s="33"/>
      <c r="S908" s="33"/>
      <c r="T908" s="33"/>
      <c r="U908" s="33"/>
    </row>
    <row r="909" spans="1:21">
      <c r="A909" s="41">
        <v>42698</v>
      </c>
      <c r="B909" s="33"/>
      <c r="C909" s="33"/>
      <c r="D909" s="33"/>
      <c r="E909" s="33"/>
      <c r="F909" s="33"/>
      <c r="G909" s="33"/>
      <c r="H909" s="33"/>
      <c r="I909" s="33"/>
      <c r="J909" s="33"/>
      <c r="K909" s="33"/>
      <c r="L909" s="33"/>
      <c r="M909" s="33"/>
      <c r="N909" s="33"/>
      <c r="O909" s="33"/>
      <c r="P909" s="33"/>
      <c r="Q909" s="33"/>
      <c r="R909" s="33"/>
      <c r="S909" s="33"/>
      <c r="T909" s="33"/>
      <c r="U909" s="33"/>
    </row>
    <row r="910" spans="1:21">
      <c r="A910" s="41">
        <v>42699</v>
      </c>
      <c r="B910" s="33"/>
      <c r="C910" s="33"/>
      <c r="D910" s="33"/>
      <c r="E910" s="33"/>
      <c r="F910" s="33"/>
      <c r="G910" s="33"/>
      <c r="H910" s="33"/>
      <c r="I910" s="33"/>
      <c r="J910" s="33"/>
      <c r="K910" s="33"/>
      <c r="L910" s="33"/>
      <c r="M910" s="33"/>
      <c r="N910" s="33"/>
      <c r="O910" s="33"/>
      <c r="P910" s="33"/>
      <c r="Q910" s="33"/>
      <c r="R910" s="33"/>
      <c r="S910" s="33"/>
      <c r="T910" s="33"/>
      <c r="U910" s="33"/>
    </row>
    <row r="911" spans="1:21">
      <c r="A911" s="41">
        <v>42700</v>
      </c>
      <c r="B911" s="33"/>
      <c r="C911" s="33"/>
      <c r="D911" s="33"/>
      <c r="E911" s="33"/>
      <c r="F911" s="33"/>
      <c r="G911" s="33"/>
      <c r="H911" s="33"/>
      <c r="I911" s="33"/>
      <c r="J911" s="33"/>
      <c r="K911" s="33"/>
      <c r="L911" s="33"/>
      <c r="M911" s="33"/>
      <c r="N911" s="33"/>
      <c r="O911" s="33"/>
      <c r="P911" s="33"/>
      <c r="Q911" s="33"/>
      <c r="R911" s="33"/>
      <c r="S911" s="33"/>
      <c r="T911" s="33"/>
      <c r="U911" s="33"/>
    </row>
    <row r="912" spans="1:21">
      <c r="A912" s="41">
        <v>42701</v>
      </c>
      <c r="B912" s="33"/>
      <c r="C912" s="33"/>
      <c r="D912" s="33"/>
      <c r="E912" s="33"/>
      <c r="F912" s="33"/>
      <c r="G912" s="33"/>
      <c r="H912" s="33"/>
      <c r="I912" s="33"/>
      <c r="J912" s="33"/>
      <c r="K912" s="33"/>
      <c r="L912" s="33"/>
      <c r="M912" s="33"/>
      <c r="N912" s="33"/>
      <c r="O912" s="33"/>
      <c r="P912" s="33"/>
      <c r="Q912" s="33"/>
      <c r="R912" s="33"/>
      <c r="S912" s="33"/>
      <c r="T912" s="33"/>
      <c r="U912" s="33"/>
    </row>
    <row r="913" spans="1:21">
      <c r="A913" s="41">
        <v>42702</v>
      </c>
      <c r="B913" s="33"/>
      <c r="C913" s="33"/>
      <c r="D913" s="33"/>
      <c r="E913" s="33"/>
      <c r="F913" s="33"/>
      <c r="G913" s="33"/>
      <c r="H913" s="33"/>
      <c r="I913" s="33"/>
      <c r="J913" s="33"/>
      <c r="K913" s="33"/>
      <c r="L913" s="33"/>
      <c r="M913" s="33"/>
      <c r="N913" s="33"/>
      <c r="O913" s="33"/>
      <c r="P913" s="33"/>
      <c r="Q913" s="33"/>
      <c r="R913" s="33"/>
      <c r="S913" s="33"/>
      <c r="T913" s="33"/>
      <c r="U913" s="33"/>
    </row>
    <row r="914" spans="1:21">
      <c r="A914" s="41">
        <v>42703</v>
      </c>
      <c r="B914" s="33"/>
      <c r="C914" s="33"/>
      <c r="D914" s="33"/>
      <c r="E914" s="33"/>
      <c r="F914" s="33"/>
      <c r="G914" s="33"/>
      <c r="H914" s="33"/>
      <c r="I914" s="33"/>
      <c r="J914" s="33"/>
      <c r="K914" s="33"/>
      <c r="L914" s="33"/>
      <c r="M914" s="33"/>
      <c r="N914" s="33"/>
      <c r="O914" s="33"/>
      <c r="P914" s="33"/>
      <c r="Q914" s="33"/>
      <c r="R914" s="33"/>
      <c r="S914" s="33"/>
      <c r="T914" s="33"/>
      <c r="U914" s="33"/>
    </row>
    <row r="915" spans="1:21">
      <c r="A915" s="41">
        <v>42704</v>
      </c>
      <c r="B915" s="33"/>
      <c r="C915" s="33"/>
      <c r="D915" s="33"/>
      <c r="E915" s="33"/>
      <c r="F915" s="33"/>
      <c r="G915" s="33"/>
      <c r="H915" s="33"/>
      <c r="I915" s="33"/>
      <c r="J915" s="33"/>
      <c r="K915" s="33"/>
      <c r="L915" s="33"/>
      <c r="M915" s="33"/>
      <c r="N915" s="33"/>
      <c r="O915" s="33"/>
      <c r="P915" s="33"/>
      <c r="Q915" s="33"/>
      <c r="R915" s="33"/>
      <c r="S915" s="33"/>
      <c r="T915" s="33"/>
      <c r="U915" s="33"/>
    </row>
    <row r="916" spans="1:21">
      <c r="A916" s="41">
        <v>42705</v>
      </c>
      <c r="B916" s="33"/>
      <c r="C916" s="33"/>
      <c r="D916" s="33"/>
      <c r="E916" s="33"/>
      <c r="F916" s="33"/>
      <c r="G916" s="33"/>
      <c r="H916" s="33"/>
      <c r="I916" s="33"/>
      <c r="J916" s="33"/>
      <c r="K916" s="33"/>
      <c r="L916" s="33"/>
      <c r="M916" s="33"/>
      <c r="N916" s="33"/>
      <c r="O916" s="33"/>
      <c r="P916" s="33"/>
      <c r="Q916" s="33"/>
      <c r="R916" s="33"/>
      <c r="S916" s="33"/>
      <c r="T916" s="33"/>
      <c r="U916" s="33"/>
    </row>
    <row r="917" spans="1:21">
      <c r="A917" s="41">
        <v>42706</v>
      </c>
      <c r="B917" s="33"/>
      <c r="C917" s="33"/>
      <c r="D917" s="33"/>
      <c r="E917" s="33"/>
      <c r="F917" s="33"/>
      <c r="G917" s="33"/>
      <c r="H917" s="33"/>
      <c r="I917" s="33"/>
      <c r="J917" s="33"/>
      <c r="K917" s="33"/>
      <c r="L917" s="33"/>
      <c r="M917" s="33"/>
      <c r="N917" s="33"/>
      <c r="O917" s="33"/>
      <c r="P917" s="33"/>
      <c r="Q917" s="33"/>
      <c r="R917" s="33"/>
      <c r="S917" s="33"/>
      <c r="T917" s="33"/>
      <c r="U917" s="33"/>
    </row>
    <row r="918" spans="1:21">
      <c r="A918" s="41">
        <v>42707</v>
      </c>
      <c r="B918" s="33"/>
      <c r="C918" s="33"/>
      <c r="D918" s="33"/>
      <c r="E918" s="33"/>
      <c r="F918" s="33"/>
      <c r="G918" s="33"/>
      <c r="H918" s="33"/>
      <c r="I918" s="33"/>
      <c r="J918" s="33"/>
      <c r="K918" s="33"/>
      <c r="L918" s="33"/>
      <c r="M918" s="33"/>
      <c r="N918" s="33"/>
      <c r="O918" s="33"/>
      <c r="P918" s="33"/>
      <c r="Q918" s="33"/>
      <c r="R918" s="33"/>
      <c r="S918" s="33"/>
      <c r="T918" s="33"/>
      <c r="U918" s="33"/>
    </row>
    <row r="919" spans="1:21">
      <c r="A919" s="41">
        <v>42708</v>
      </c>
      <c r="B919" s="33"/>
      <c r="C919" s="33"/>
      <c r="D919" s="33"/>
      <c r="E919" s="33"/>
      <c r="F919" s="33"/>
      <c r="G919" s="33"/>
      <c r="H919" s="33"/>
      <c r="I919" s="33"/>
      <c r="J919" s="33"/>
      <c r="K919" s="33"/>
      <c r="L919" s="33"/>
      <c r="M919" s="33"/>
      <c r="N919" s="33"/>
      <c r="O919" s="33"/>
      <c r="P919" s="33"/>
      <c r="Q919" s="33"/>
      <c r="R919" s="33"/>
      <c r="S919" s="33"/>
      <c r="T919" s="33"/>
      <c r="U919" s="33"/>
    </row>
    <row r="920" spans="1:21">
      <c r="A920" s="41">
        <v>42709</v>
      </c>
      <c r="B920" s="33"/>
      <c r="C920" s="33"/>
      <c r="D920" s="33"/>
      <c r="E920" s="33"/>
      <c r="F920" s="33"/>
      <c r="G920" s="33"/>
      <c r="H920" s="33"/>
      <c r="I920" s="33"/>
      <c r="J920" s="33"/>
      <c r="K920" s="33"/>
      <c r="L920" s="33"/>
      <c r="M920" s="33"/>
      <c r="N920" s="33"/>
      <c r="O920" s="33"/>
      <c r="P920" s="33"/>
      <c r="Q920" s="33"/>
      <c r="R920" s="33"/>
      <c r="S920" s="33"/>
      <c r="T920" s="33"/>
      <c r="U920" s="33"/>
    </row>
    <row r="921" spans="1:21">
      <c r="A921" s="41">
        <v>42710</v>
      </c>
      <c r="B921" s="33"/>
      <c r="C921" s="33"/>
      <c r="D921" s="33"/>
      <c r="E921" s="33"/>
      <c r="F921" s="33"/>
      <c r="G921" s="33"/>
      <c r="H921" s="33"/>
      <c r="I921" s="33"/>
      <c r="J921" s="33"/>
      <c r="K921" s="33"/>
      <c r="L921" s="33"/>
      <c r="M921" s="33"/>
      <c r="N921" s="33"/>
      <c r="O921" s="33"/>
      <c r="P921" s="33"/>
      <c r="Q921" s="33"/>
      <c r="R921" s="33"/>
      <c r="S921" s="33"/>
      <c r="T921" s="33"/>
      <c r="U921" s="33"/>
    </row>
    <row r="922" spans="1:21">
      <c r="A922" s="41">
        <v>42711</v>
      </c>
      <c r="B922" s="33"/>
      <c r="C922" s="33"/>
      <c r="D922" s="33"/>
      <c r="E922" s="33"/>
      <c r="F922" s="33"/>
      <c r="G922" s="33"/>
      <c r="H922" s="33"/>
      <c r="I922" s="33"/>
      <c r="J922" s="33"/>
      <c r="K922" s="33"/>
      <c r="L922" s="33"/>
      <c r="M922" s="33"/>
      <c r="N922" s="33"/>
      <c r="O922" s="33"/>
      <c r="P922" s="33"/>
      <c r="Q922" s="33"/>
      <c r="R922" s="33"/>
      <c r="S922" s="33"/>
      <c r="T922" s="33"/>
      <c r="U922" s="33"/>
    </row>
    <row r="923" spans="1:21">
      <c r="A923" s="41">
        <v>42712</v>
      </c>
      <c r="B923" s="33"/>
      <c r="C923" s="33"/>
      <c r="D923" s="33"/>
      <c r="E923" s="33"/>
      <c r="F923" s="33"/>
      <c r="G923" s="33"/>
      <c r="H923" s="33"/>
      <c r="I923" s="33"/>
      <c r="J923" s="33"/>
      <c r="K923" s="33"/>
      <c r="L923" s="33"/>
      <c r="M923" s="33"/>
      <c r="N923" s="33"/>
      <c r="O923" s="33"/>
      <c r="P923" s="33"/>
      <c r="Q923" s="33"/>
      <c r="R923" s="33"/>
      <c r="S923" s="33"/>
      <c r="T923" s="33"/>
      <c r="U923" s="33"/>
    </row>
    <row r="924" spans="1:21">
      <c r="A924" s="41">
        <v>42713</v>
      </c>
      <c r="B924" s="33"/>
      <c r="C924" s="33"/>
      <c r="D924" s="33"/>
      <c r="E924" s="33"/>
      <c r="F924" s="33"/>
      <c r="G924" s="33"/>
      <c r="H924" s="33"/>
      <c r="I924" s="33"/>
      <c r="J924" s="33"/>
      <c r="K924" s="33"/>
      <c r="L924" s="33"/>
      <c r="M924" s="33"/>
      <c r="N924" s="33"/>
      <c r="O924" s="33"/>
      <c r="P924" s="33"/>
      <c r="Q924" s="33"/>
      <c r="R924" s="33"/>
      <c r="S924" s="33"/>
      <c r="T924" s="33"/>
      <c r="U924" s="33"/>
    </row>
    <row r="925" spans="1:21">
      <c r="A925" s="41">
        <v>42714</v>
      </c>
      <c r="B925" s="33"/>
      <c r="C925" s="33"/>
      <c r="D925" s="33"/>
      <c r="E925" s="33"/>
      <c r="F925" s="33"/>
      <c r="G925" s="33"/>
      <c r="H925" s="33"/>
      <c r="I925" s="33"/>
      <c r="J925" s="33"/>
      <c r="K925" s="33"/>
      <c r="L925" s="33"/>
      <c r="M925" s="33"/>
      <c r="N925" s="33"/>
      <c r="O925" s="33"/>
      <c r="P925" s="33"/>
      <c r="Q925" s="33"/>
      <c r="R925" s="33"/>
      <c r="S925" s="33"/>
      <c r="T925" s="33"/>
      <c r="U925" s="33"/>
    </row>
    <row r="926" spans="1:21">
      <c r="A926" s="41">
        <v>42715</v>
      </c>
      <c r="B926" s="33"/>
      <c r="C926" s="33"/>
      <c r="D926" s="33"/>
      <c r="E926" s="33"/>
      <c r="F926" s="33"/>
      <c r="G926" s="33"/>
      <c r="H926" s="33"/>
      <c r="I926" s="33"/>
      <c r="J926" s="33"/>
      <c r="K926" s="33"/>
      <c r="L926" s="33"/>
      <c r="M926" s="33"/>
      <c r="N926" s="33"/>
      <c r="O926" s="33"/>
      <c r="P926" s="33"/>
      <c r="Q926" s="33"/>
      <c r="R926" s="33"/>
      <c r="S926" s="33"/>
      <c r="T926" s="33"/>
      <c r="U926" s="33"/>
    </row>
    <row r="927" spans="1:21">
      <c r="A927" s="41">
        <v>42716</v>
      </c>
      <c r="B927" s="33"/>
      <c r="C927" s="33"/>
      <c r="D927" s="33"/>
      <c r="E927" s="33"/>
      <c r="F927" s="33"/>
      <c r="G927" s="33"/>
      <c r="H927" s="33"/>
      <c r="I927" s="33"/>
      <c r="J927" s="33"/>
      <c r="K927" s="33"/>
      <c r="L927" s="33"/>
      <c r="M927" s="33"/>
      <c r="N927" s="33"/>
      <c r="O927" s="33"/>
      <c r="P927" s="33"/>
      <c r="Q927" s="33"/>
      <c r="R927" s="33"/>
      <c r="S927" s="33"/>
      <c r="T927" s="33"/>
      <c r="U927" s="33"/>
    </row>
    <row r="928" spans="1:21">
      <c r="A928" s="41">
        <v>42717</v>
      </c>
      <c r="B928" s="33"/>
      <c r="C928" s="33"/>
      <c r="D928" s="33"/>
      <c r="E928" s="33"/>
      <c r="F928" s="33"/>
      <c r="G928" s="33"/>
      <c r="H928" s="33"/>
      <c r="I928" s="33"/>
      <c r="J928" s="33"/>
      <c r="K928" s="33"/>
      <c r="L928" s="33"/>
      <c r="M928" s="33"/>
      <c r="N928" s="33"/>
      <c r="O928" s="33"/>
      <c r="P928" s="33"/>
      <c r="Q928" s="33"/>
      <c r="R928" s="33"/>
      <c r="S928" s="33"/>
      <c r="T928" s="33"/>
      <c r="U928" s="33"/>
    </row>
    <row r="929" spans="1:21">
      <c r="A929" s="41">
        <v>42718</v>
      </c>
      <c r="B929" s="33"/>
      <c r="C929" s="33"/>
      <c r="D929" s="33"/>
      <c r="E929" s="33"/>
      <c r="F929" s="33"/>
      <c r="G929" s="33"/>
      <c r="H929" s="33"/>
      <c r="I929" s="33"/>
      <c r="J929" s="33"/>
      <c r="K929" s="33"/>
      <c r="L929" s="33"/>
      <c r="M929" s="33"/>
      <c r="N929" s="33"/>
      <c r="O929" s="33"/>
      <c r="P929" s="33"/>
      <c r="Q929" s="33"/>
      <c r="R929" s="33"/>
      <c r="S929" s="33"/>
      <c r="T929" s="33"/>
      <c r="U929" s="33"/>
    </row>
    <row r="930" spans="1:21">
      <c r="A930" s="41">
        <v>42719</v>
      </c>
      <c r="B930" s="33"/>
      <c r="C930" s="33"/>
      <c r="D930" s="33"/>
      <c r="E930" s="33"/>
      <c r="F930" s="33"/>
      <c r="G930" s="33"/>
      <c r="H930" s="33"/>
      <c r="I930" s="33"/>
      <c r="J930" s="33"/>
      <c r="K930" s="33"/>
      <c r="L930" s="33"/>
      <c r="M930" s="33"/>
      <c r="N930" s="33"/>
      <c r="O930" s="33"/>
      <c r="P930" s="33"/>
      <c r="Q930" s="33"/>
      <c r="R930" s="33"/>
      <c r="S930" s="33"/>
      <c r="T930" s="33"/>
      <c r="U930" s="33"/>
    </row>
    <row r="931" spans="1:21">
      <c r="A931" s="41">
        <v>42720</v>
      </c>
      <c r="B931" s="33"/>
      <c r="C931" s="33"/>
      <c r="D931" s="33"/>
      <c r="E931" s="33"/>
      <c r="F931" s="33"/>
      <c r="G931" s="33"/>
      <c r="H931" s="33"/>
      <c r="I931" s="33"/>
      <c r="J931" s="33"/>
      <c r="K931" s="33"/>
      <c r="L931" s="33"/>
      <c r="M931" s="33"/>
      <c r="N931" s="33"/>
      <c r="O931" s="33"/>
      <c r="P931" s="33"/>
      <c r="Q931" s="33"/>
      <c r="R931" s="33"/>
      <c r="S931" s="33"/>
      <c r="T931" s="33"/>
      <c r="U931" s="33"/>
    </row>
    <row r="932" spans="1:21">
      <c r="A932" s="41">
        <v>42721</v>
      </c>
      <c r="B932" s="33"/>
      <c r="C932" s="33"/>
      <c r="D932" s="33"/>
      <c r="E932" s="33"/>
      <c r="F932" s="33"/>
      <c r="G932" s="33"/>
      <c r="H932" s="33"/>
      <c r="I932" s="33"/>
      <c r="J932" s="33"/>
      <c r="K932" s="33"/>
      <c r="L932" s="33"/>
      <c r="M932" s="33"/>
      <c r="N932" s="33"/>
      <c r="O932" s="33"/>
      <c r="P932" s="33"/>
      <c r="Q932" s="33"/>
      <c r="R932" s="33"/>
      <c r="S932" s="33"/>
      <c r="T932" s="33"/>
      <c r="U932" s="33"/>
    </row>
    <row r="933" spans="1:21">
      <c r="A933" s="41">
        <v>42722</v>
      </c>
      <c r="B933" s="33"/>
      <c r="C933" s="33"/>
      <c r="D933" s="33"/>
      <c r="E933" s="33"/>
      <c r="F933" s="33"/>
      <c r="G933" s="33"/>
      <c r="H933" s="33"/>
      <c r="I933" s="33"/>
      <c r="J933" s="33"/>
      <c r="K933" s="33"/>
      <c r="L933" s="33"/>
      <c r="M933" s="33"/>
      <c r="N933" s="33"/>
      <c r="O933" s="33"/>
      <c r="P933" s="33"/>
      <c r="Q933" s="33"/>
      <c r="R933" s="33"/>
      <c r="S933" s="33"/>
      <c r="T933" s="33"/>
      <c r="U933" s="33"/>
    </row>
    <row r="934" spans="1:21">
      <c r="A934" s="41">
        <v>42723</v>
      </c>
      <c r="B934" s="33"/>
      <c r="C934" s="33"/>
      <c r="D934" s="33"/>
      <c r="E934" s="33"/>
      <c r="F934" s="33"/>
      <c r="G934" s="33"/>
      <c r="H934" s="33"/>
      <c r="I934" s="33"/>
      <c r="J934" s="33"/>
      <c r="K934" s="33"/>
      <c r="L934" s="33"/>
      <c r="M934" s="33"/>
      <c r="N934" s="33"/>
      <c r="O934" s="33"/>
      <c r="P934" s="33"/>
      <c r="Q934" s="33"/>
      <c r="R934" s="33"/>
      <c r="S934" s="33"/>
      <c r="T934" s="33"/>
      <c r="U934" s="33"/>
    </row>
    <row r="935" spans="1:21">
      <c r="A935" s="41">
        <v>42724</v>
      </c>
      <c r="B935" s="33"/>
      <c r="C935" s="33"/>
      <c r="D935" s="33"/>
      <c r="E935" s="33"/>
      <c r="F935" s="33"/>
      <c r="G935" s="33"/>
      <c r="H935" s="33"/>
      <c r="I935" s="33"/>
      <c r="J935" s="33"/>
      <c r="K935" s="33"/>
      <c r="L935" s="33"/>
      <c r="M935" s="33"/>
      <c r="N935" s="33"/>
      <c r="O935" s="33"/>
      <c r="P935" s="33"/>
      <c r="Q935" s="33"/>
      <c r="R935" s="33"/>
      <c r="S935" s="33"/>
      <c r="T935" s="33"/>
      <c r="U935" s="33"/>
    </row>
    <row r="936" spans="1:21">
      <c r="A936" s="41">
        <v>42725</v>
      </c>
      <c r="B936" s="33"/>
      <c r="C936" s="33"/>
      <c r="D936" s="33"/>
      <c r="E936" s="33"/>
      <c r="F936" s="33"/>
      <c r="G936" s="33"/>
      <c r="H936" s="33"/>
      <c r="I936" s="33"/>
      <c r="J936" s="33"/>
      <c r="K936" s="33"/>
      <c r="L936" s="33"/>
      <c r="M936" s="33"/>
      <c r="N936" s="33"/>
      <c r="O936" s="33"/>
      <c r="P936" s="33"/>
      <c r="Q936" s="33"/>
      <c r="R936" s="33"/>
      <c r="S936" s="33"/>
      <c r="T936" s="33"/>
      <c r="U936" s="33"/>
    </row>
    <row r="937" spans="1:21">
      <c r="A937" s="41">
        <v>42726</v>
      </c>
      <c r="B937" s="33"/>
      <c r="C937" s="33"/>
      <c r="D937" s="33"/>
      <c r="E937" s="33"/>
      <c r="F937" s="33"/>
      <c r="G937" s="33"/>
      <c r="H937" s="33"/>
      <c r="I937" s="33"/>
      <c r="J937" s="33"/>
      <c r="K937" s="33"/>
      <c r="L937" s="33"/>
      <c r="M937" s="33"/>
      <c r="N937" s="33"/>
      <c r="O937" s="33"/>
      <c r="P937" s="33"/>
      <c r="Q937" s="33"/>
      <c r="R937" s="33"/>
      <c r="S937" s="33"/>
      <c r="T937" s="33"/>
      <c r="U937" s="33"/>
    </row>
    <row r="938" spans="1:21">
      <c r="A938" s="41">
        <v>42727</v>
      </c>
      <c r="B938" s="33"/>
      <c r="C938" s="33"/>
      <c r="D938" s="33"/>
      <c r="E938" s="33"/>
      <c r="F938" s="33"/>
      <c r="G938" s="33"/>
      <c r="H938" s="33"/>
      <c r="I938" s="33"/>
      <c r="J938" s="33"/>
      <c r="K938" s="33"/>
      <c r="L938" s="33"/>
      <c r="M938" s="33"/>
      <c r="N938" s="33"/>
      <c r="O938" s="33"/>
      <c r="P938" s="33"/>
      <c r="Q938" s="33"/>
      <c r="R938" s="33"/>
      <c r="S938" s="33"/>
      <c r="T938" s="33"/>
      <c r="U938" s="33"/>
    </row>
    <row r="939" spans="1:21">
      <c r="A939" s="41">
        <v>42728</v>
      </c>
      <c r="B939" s="33"/>
      <c r="C939" s="33"/>
      <c r="D939" s="33"/>
      <c r="E939" s="33"/>
      <c r="F939" s="33"/>
      <c r="G939" s="33"/>
      <c r="H939" s="33"/>
      <c r="I939" s="33"/>
      <c r="J939" s="33"/>
      <c r="K939" s="33"/>
      <c r="L939" s="33"/>
      <c r="M939" s="33"/>
      <c r="N939" s="33"/>
      <c r="O939" s="33"/>
      <c r="P939" s="33"/>
      <c r="Q939" s="33"/>
      <c r="R939" s="33"/>
      <c r="S939" s="33"/>
      <c r="T939" s="33"/>
      <c r="U939" s="33"/>
    </row>
    <row r="940" spans="1:21">
      <c r="A940" s="41">
        <v>42729</v>
      </c>
      <c r="B940" s="33"/>
      <c r="C940" s="33"/>
      <c r="D940" s="33"/>
      <c r="E940" s="33"/>
      <c r="F940" s="33"/>
      <c r="G940" s="33"/>
      <c r="H940" s="33"/>
      <c r="I940" s="33"/>
      <c r="J940" s="33"/>
      <c r="K940" s="33"/>
      <c r="L940" s="33"/>
      <c r="M940" s="33"/>
      <c r="N940" s="33"/>
      <c r="O940" s="33"/>
      <c r="P940" s="33"/>
      <c r="Q940" s="33"/>
      <c r="R940" s="33"/>
      <c r="S940" s="33"/>
      <c r="T940" s="33"/>
      <c r="U940" s="33"/>
    </row>
    <row r="941" spans="1:21">
      <c r="A941" s="41">
        <v>42730</v>
      </c>
      <c r="B941" s="33"/>
      <c r="C941" s="33"/>
      <c r="D941" s="33"/>
      <c r="E941" s="33"/>
      <c r="F941" s="33"/>
      <c r="G941" s="33"/>
      <c r="H941" s="33"/>
      <c r="I941" s="33"/>
      <c r="J941" s="33"/>
      <c r="K941" s="33"/>
      <c r="L941" s="33"/>
      <c r="M941" s="33"/>
      <c r="N941" s="33"/>
      <c r="O941" s="33"/>
      <c r="P941" s="33"/>
      <c r="Q941" s="33"/>
      <c r="R941" s="33"/>
      <c r="S941" s="33"/>
      <c r="T941" s="33"/>
      <c r="U941" s="33"/>
    </row>
    <row r="942" spans="1:21">
      <c r="A942" s="41">
        <v>42731</v>
      </c>
      <c r="B942" s="33"/>
      <c r="C942" s="33"/>
      <c r="D942" s="33"/>
      <c r="E942" s="33"/>
      <c r="F942" s="33"/>
      <c r="G942" s="33"/>
      <c r="H942" s="33"/>
      <c r="I942" s="33"/>
      <c r="J942" s="33"/>
      <c r="K942" s="33"/>
      <c r="L942" s="33"/>
      <c r="M942" s="33"/>
      <c r="N942" s="33"/>
      <c r="O942" s="33"/>
      <c r="P942" s="33"/>
      <c r="Q942" s="33"/>
      <c r="R942" s="33"/>
      <c r="S942" s="33"/>
      <c r="T942" s="33"/>
      <c r="U942" s="33"/>
    </row>
    <row r="943" spans="1:21">
      <c r="A943" s="41">
        <v>42732</v>
      </c>
      <c r="B943" s="33"/>
      <c r="C943" s="33"/>
      <c r="D943" s="33"/>
      <c r="E943" s="33"/>
      <c r="F943" s="33"/>
      <c r="G943" s="33"/>
      <c r="H943" s="33"/>
      <c r="I943" s="33"/>
      <c r="J943" s="33"/>
      <c r="K943" s="33"/>
      <c r="L943" s="33"/>
      <c r="M943" s="33"/>
      <c r="N943" s="33"/>
      <c r="O943" s="33"/>
      <c r="P943" s="33"/>
      <c r="Q943" s="33"/>
      <c r="R943" s="33"/>
      <c r="S943" s="33"/>
      <c r="T943" s="33"/>
      <c r="U943" s="33"/>
    </row>
    <row r="944" spans="1:21">
      <c r="A944" s="41">
        <v>42733</v>
      </c>
      <c r="B944" s="33"/>
      <c r="C944" s="33"/>
      <c r="D944" s="33"/>
      <c r="E944" s="33"/>
      <c r="F944" s="33"/>
      <c r="G944" s="33"/>
      <c r="H944" s="33"/>
      <c r="I944" s="33"/>
      <c r="J944" s="33"/>
      <c r="K944" s="33"/>
      <c r="L944" s="33"/>
      <c r="M944" s="33"/>
      <c r="N944" s="33"/>
      <c r="O944" s="33"/>
      <c r="P944" s="33"/>
      <c r="Q944" s="33"/>
      <c r="R944" s="33"/>
      <c r="S944" s="33"/>
      <c r="T944" s="33"/>
      <c r="U944" s="33"/>
    </row>
    <row r="945" spans="1:21">
      <c r="A945" s="41">
        <v>42734</v>
      </c>
      <c r="B945" s="33"/>
      <c r="C945" s="33"/>
      <c r="D945" s="33"/>
      <c r="E945" s="33"/>
      <c r="F945" s="33"/>
      <c r="G945" s="33"/>
      <c r="H945" s="33"/>
      <c r="I945" s="33"/>
      <c r="J945" s="33"/>
      <c r="K945" s="33"/>
      <c r="L945" s="33"/>
      <c r="M945" s="33"/>
      <c r="N945" s="33"/>
      <c r="O945" s="33"/>
      <c r="P945" s="33"/>
      <c r="Q945" s="33"/>
      <c r="R945" s="33"/>
      <c r="S945" s="33"/>
      <c r="T945" s="33"/>
      <c r="U945" s="33"/>
    </row>
    <row r="946" spans="1:21">
      <c r="A946" s="41">
        <v>42735</v>
      </c>
      <c r="B946" s="33"/>
      <c r="C946" s="33"/>
      <c r="D946" s="33"/>
      <c r="E946" s="33"/>
      <c r="F946" s="33"/>
      <c r="G946" s="33"/>
      <c r="H946" s="33"/>
      <c r="I946" s="33"/>
      <c r="J946" s="33"/>
      <c r="K946" s="33"/>
      <c r="L946" s="33"/>
      <c r="M946" s="33"/>
      <c r="N946" s="33"/>
      <c r="O946" s="33"/>
      <c r="P946" s="33"/>
      <c r="Q946" s="33"/>
      <c r="R946" s="33"/>
      <c r="S946" s="33"/>
      <c r="T946" s="33"/>
      <c r="U946" s="33"/>
    </row>
    <row r="947" spans="1:21">
      <c r="A947" s="41">
        <v>42736</v>
      </c>
      <c r="B947" s="33"/>
      <c r="C947" s="33"/>
      <c r="D947" s="33"/>
      <c r="E947" s="33"/>
      <c r="F947" s="33"/>
      <c r="G947" s="33"/>
      <c r="H947" s="33"/>
      <c r="I947" s="33"/>
      <c r="J947" s="33"/>
      <c r="K947" s="33"/>
      <c r="L947" s="33"/>
      <c r="M947" s="33"/>
      <c r="N947" s="33"/>
      <c r="O947" s="33"/>
      <c r="P947" s="33"/>
      <c r="Q947" s="33"/>
      <c r="R947" s="33"/>
      <c r="S947" s="33"/>
      <c r="T947" s="33"/>
      <c r="U947" s="33"/>
    </row>
    <row r="948" spans="1:21">
      <c r="A948" s="41">
        <v>42737</v>
      </c>
      <c r="B948" s="33"/>
      <c r="C948" s="33"/>
      <c r="D948" s="33"/>
      <c r="E948" s="33"/>
      <c r="F948" s="33"/>
      <c r="G948" s="33"/>
      <c r="H948" s="33"/>
      <c r="I948" s="33"/>
      <c r="J948" s="33"/>
      <c r="K948" s="33"/>
      <c r="L948" s="33"/>
      <c r="M948" s="33"/>
      <c r="N948" s="33"/>
      <c r="O948" s="33"/>
      <c r="P948" s="33"/>
      <c r="Q948" s="33"/>
      <c r="R948" s="33"/>
      <c r="S948" s="33"/>
      <c r="T948" s="33"/>
      <c r="U948" s="33"/>
    </row>
    <row r="949" spans="1:21">
      <c r="A949" s="41">
        <v>42738</v>
      </c>
      <c r="B949" s="33"/>
      <c r="C949" s="33"/>
      <c r="D949" s="33"/>
      <c r="E949" s="33"/>
      <c r="F949" s="33"/>
      <c r="G949" s="33"/>
      <c r="H949" s="33"/>
      <c r="I949" s="33"/>
      <c r="J949" s="33"/>
      <c r="K949" s="33"/>
      <c r="L949" s="33"/>
      <c r="M949" s="33"/>
      <c r="N949" s="33"/>
      <c r="O949" s="33"/>
      <c r="P949" s="33"/>
      <c r="Q949" s="33"/>
      <c r="R949" s="33"/>
      <c r="S949" s="33"/>
      <c r="T949" s="33"/>
      <c r="U949" s="33"/>
    </row>
    <row r="950" spans="1:21">
      <c r="A950" s="41">
        <v>42739</v>
      </c>
      <c r="B950" s="33"/>
      <c r="C950" s="33"/>
      <c r="D950" s="33"/>
      <c r="E950" s="33"/>
      <c r="F950" s="33"/>
      <c r="G950" s="33"/>
      <c r="H950" s="33"/>
      <c r="I950" s="33"/>
      <c r="J950" s="33"/>
      <c r="K950" s="33"/>
      <c r="L950" s="33"/>
      <c r="M950" s="33"/>
      <c r="N950" s="33"/>
      <c r="O950" s="33"/>
      <c r="P950" s="33"/>
      <c r="Q950" s="33"/>
      <c r="R950" s="33"/>
      <c r="S950" s="33"/>
      <c r="T950" s="33"/>
      <c r="U950" s="33"/>
    </row>
    <row r="951" spans="1:21">
      <c r="A951" s="41">
        <v>42740</v>
      </c>
      <c r="B951" s="33"/>
      <c r="C951" s="33"/>
      <c r="D951" s="33"/>
      <c r="E951" s="33"/>
      <c r="F951" s="33"/>
      <c r="G951" s="33"/>
      <c r="H951" s="33"/>
      <c r="I951" s="33"/>
      <c r="J951" s="33"/>
      <c r="K951" s="33"/>
      <c r="L951" s="33"/>
      <c r="M951" s="33"/>
      <c r="N951" s="33"/>
      <c r="O951" s="33"/>
      <c r="P951" s="33"/>
      <c r="Q951" s="33"/>
      <c r="R951" s="33"/>
      <c r="S951" s="33"/>
      <c r="T951" s="33"/>
      <c r="U951" s="33"/>
    </row>
    <row r="952" spans="1:21">
      <c r="A952" s="41">
        <v>42741</v>
      </c>
      <c r="B952" s="33"/>
      <c r="C952" s="33"/>
      <c r="D952" s="33"/>
      <c r="E952" s="33"/>
      <c r="F952" s="33"/>
      <c r="G952" s="33"/>
      <c r="H952" s="33"/>
      <c r="I952" s="33"/>
      <c r="J952" s="33"/>
      <c r="K952" s="33"/>
      <c r="L952" s="33"/>
      <c r="M952" s="33"/>
      <c r="N952" s="33"/>
      <c r="O952" s="33"/>
      <c r="P952" s="33"/>
      <c r="Q952" s="33"/>
      <c r="R952" s="33"/>
      <c r="S952" s="33"/>
      <c r="T952" s="33"/>
      <c r="U952" s="33"/>
    </row>
    <row r="953" spans="1:21">
      <c r="A953" s="41">
        <v>42742</v>
      </c>
      <c r="B953" s="33"/>
      <c r="C953" s="33"/>
      <c r="D953" s="33"/>
      <c r="E953" s="33"/>
      <c r="F953" s="33"/>
      <c r="G953" s="33"/>
      <c r="H953" s="33"/>
      <c r="I953" s="33"/>
      <c r="J953" s="33"/>
      <c r="K953" s="33"/>
      <c r="L953" s="33"/>
      <c r="M953" s="33"/>
      <c r="N953" s="33"/>
      <c r="O953" s="33"/>
      <c r="P953" s="33"/>
      <c r="Q953" s="33"/>
      <c r="R953" s="33"/>
      <c r="S953" s="33"/>
      <c r="T953" s="33"/>
      <c r="U953" s="33"/>
    </row>
    <row r="954" spans="1:21">
      <c r="A954" s="41">
        <v>42743</v>
      </c>
      <c r="B954" s="33"/>
      <c r="C954" s="33"/>
      <c r="D954" s="33"/>
      <c r="E954" s="33"/>
      <c r="F954" s="33"/>
      <c r="G954" s="33"/>
      <c r="H954" s="33"/>
      <c r="I954" s="33"/>
      <c r="J954" s="33"/>
      <c r="K954" s="33"/>
      <c r="L954" s="33"/>
      <c r="M954" s="33"/>
      <c r="N954" s="33"/>
      <c r="O954" s="33"/>
      <c r="P954" s="33"/>
      <c r="Q954" s="33"/>
      <c r="R954" s="33"/>
      <c r="S954" s="33"/>
      <c r="T954" s="33"/>
      <c r="U954" s="33"/>
    </row>
    <row r="955" spans="1:21">
      <c r="A955" s="41">
        <v>42744</v>
      </c>
      <c r="B955" s="33"/>
      <c r="C955" s="33"/>
      <c r="D955" s="33"/>
      <c r="E955" s="33"/>
      <c r="F955" s="33"/>
      <c r="G955" s="33"/>
      <c r="H955" s="33"/>
      <c r="I955" s="33"/>
      <c r="J955" s="33"/>
      <c r="K955" s="33"/>
      <c r="L955" s="33"/>
      <c r="M955" s="33"/>
      <c r="N955" s="33"/>
      <c r="O955" s="33"/>
      <c r="P955" s="33"/>
      <c r="Q955" s="33"/>
      <c r="R955" s="33"/>
      <c r="S955" s="33"/>
      <c r="T955" s="33"/>
      <c r="U955" s="33"/>
    </row>
    <row r="956" spans="1:21">
      <c r="A956" s="41">
        <v>42745</v>
      </c>
      <c r="B956" s="33"/>
      <c r="C956" s="33"/>
      <c r="D956" s="33"/>
      <c r="E956" s="33"/>
      <c r="F956" s="33"/>
      <c r="G956" s="33"/>
      <c r="H956" s="33"/>
      <c r="I956" s="33"/>
      <c r="J956" s="33"/>
      <c r="K956" s="33"/>
      <c r="L956" s="33"/>
      <c r="M956" s="33"/>
      <c r="N956" s="33"/>
      <c r="O956" s="33"/>
      <c r="P956" s="33"/>
      <c r="Q956" s="33"/>
      <c r="R956" s="33"/>
      <c r="S956" s="33"/>
      <c r="T956" s="33"/>
      <c r="U956" s="33"/>
    </row>
    <row r="957" spans="1:21">
      <c r="A957" s="41">
        <v>42746</v>
      </c>
      <c r="B957" s="33"/>
      <c r="C957" s="33"/>
      <c r="D957" s="33"/>
      <c r="E957" s="33"/>
      <c r="F957" s="33"/>
      <c r="G957" s="33"/>
      <c r="H957" s="33"/>
      <c r="I957" s="33"/>
      <c r="J957" s="33"/>
      <c r="K957" s="33"/>
      <c r="L957" s="33"/>
      <c r="M957" s="33"/>
      <c r="N957" s="33"/>
      <c r="O957" s="33"/>
      <c r="P957" s="33"/>
      <c r="Q957" s="33"/>
      <c r="R957" s="33"/>
      <c r="S957" s="33"/>
      <c r="T957" s="33"/>
      <c r="U957" s="33"/>
    </row>
    <row r="958" spans="1:21">
      <c r="A958" s="41">
        <v>42747</v>
      </c>
      <c r="B958" s="33"/>
      <c r="C958" s="33"/>
      <c r="D958" s="33"/>
      <c r="E958" s="33"/>
      <c r="F958" s="33"/>
      <c r="G958" s="33"/>
      <c r="H958" s="33"/>
      <c r="I958" s="33"/>
      <c r="J958" s="33"/>
      <c r="K958" s="33"/>
      <c r="L958" s="33"/>
      <c r="M958" s="33"/>
      <c r="N958" s="33"/>
      <c r="O958" s="33"/>
      <c r="P958" s="33"/>
      <c r="Q958" s="33"/>
      <c r="R958" s="33"/>
      <c r="S958" s="33"/>
      <c r="T958" s="33"/>
      <c r="U958" s="33"/>
    </row>
    <row r="959" spans="1:21">
      <c r="A959" s="41">
        <v>42748</v>
      </c>
      <c r="B959" s="33"/>
      <c r="C959" s="33"/>
      <c r="D959" s="33"/>
      <c r="E959" s="33"/>
      <c r="F959" s="33"/>
      <c r="G959" s="33"/>
      <c r="H959" s="33"/>
      <c r="I959" s="33"/>
      <c r="J959" s="33"/>
      <c r="K959" s="33"/>
      <c r="L959" s="33"/>
      <c r="M959" s="33"/>
      <c r="N959" s="33"/>
      <c r="O959" s="33"/>
      <c r="P959" s="33"/>
      <c r="Q959" s="33"/>
      <c r="R959" s="33"/>
      <c r="S959" s="33"/>
      <c r="T959" s="33"/>
      <c r="U959" s="33"/>
    </row>
    <row r="960" spans="1:21">
      <c r="A960" s="41">
        <v>42749</v>
      </c>
      <c r="B960" s="33"/>
      <c r="C960" s="33"/>
      <c r="D960" s="33"/>
      <c r="E960" s="33"/>
      <c r="F960" s="33"/>
      <c r="G960" s="33"/>
      <c r="H960" s="33"/>
      <c r="I960" s="33"/>
      <c r="J960" s="33"/>
      <c r="K960" s="33"/>
      <c r="L960" s="33"/>
      <c r="M960" s="33"/>
      <c r="N960" s="33"/>
      <c r="O960" s="33"/>
      <c r="P960" s="33"/>
      <c r="Q960" s="33"/>
      <c r="R960" s="33"/>
      <c r="S960" s="33"/>
      <c r="T960" s="33"/>
      <c r="U960" s="33"/>
    </row>
    <row r="961" spans="1:21">
      <c r="A961" s="41">
        <v>42750</v>
      </c>
      <c r="B961" s="33"/>
      <c r="C961" s="33"/>
      <c r="D961" s="33"/>
      <c r="E961" s="33"/>
      <c r="F961" s="33"/>
      <c r="G961" s="33"/>
      <c r="H961" s="33"/>
      <c r="I961" s="33"/>
      <c r="J961" s="33"/>
      <c r="K961" s="33"/>
      <c r="L961" s="33"/>
      <c r="M961" s="33"/>
      <c r="N961" s="33"/>
      <c r="O961" s="33"/>
      <c r="P961" s="33"/>
      <c r="Q961" s="33"/>
      <c r="R961" s="33"/>
      <c r="S961" s="33"/>
      <c r="T961" s="33"/>
      <c r="U961" s="33"/>
    </row>
    <row r="962" spans="1:21">
      <c r="A962" s="41">
        <v>42751</v>
      </c>
      <c r="B962" s="33"/>
      <c r="C962" s="33"/>
      <c r="D962" s="33"/>
      <c r="E962" s="33"/>
      <c r="F962" s="33"/>
      <c r="G962" s="33"/>
      <c r="H962" s="33"/>
      <c r="I962" s="33"/>
      <c r="J962" s="33"/>
      <c r="K962" s="33"/>
      <c r="L962" s="33"/>
      <c r="M962" s="33"/>
      <c r="N962" s="33"/>
      <c r="O962" s="33"/>
      <c r="P962" s="33"/>
      <c r="Q962" s="33"/>
      <c r="R962" s="33"/>
      <c r="S962" s="33"/>
      <c r="T962" s="33"/>
      <c r="U962" s="33"/>
    </row>
    <row r="963" spans="1:21">
      <c r="A963" s="41">
        <v>42752</v>
      </c>
      <c r="B963" s="33"/>
      <c r="C963" s="33"/>
      <c r="D963" s="33"/>
      <c r="E963" s="33"/>
      <c r="F963" s="33"/>
      <c r="G963" s="33"/>
      <c r="H963" s="33"/>
      <c r="I963" s="33"/>
      <c r="J963" s="33"/>
      <c r="K963" s="33"/>
      <c r="L963" s="33"/>
      <c r="M963" s="33"/>
      <c r="N963" s="33"/>
      <c r="O963" s="33"/>
      <c r="P963" s="33"/>
      <c r="Q963" s="33"/>
      <c r="R963" s="33"/>
      <c r="S963" s="33"/>
      <c r="T963" s="33"/>
      <c r="U963" s="33"/>
    </row>
    <row r="964" spans="1:21">
      <c r="A964" s="41">
        <v>42753</v>
      </c>
      <c r="B964" s="33"/>
      <c r="C964" s="33"/>
      <c r="D964" s="33"/>
      <c r="E964" s="33"/>
      <c r="F964" s="33"/>
      <c r="G964" s="33"/>
      <c r="H964" s="33"/>
      <c r="I964" s="33"/>
      <c r="J964" s="33"/>
      <c r="K964" s="33"/>
      <c r="L964" s="33"/>
      <c r="M964" s="33"/>
      <c r="N964" s="33"/>
      <c r="O964" s="33"/>
      <c r="P964" s="33"/>
      <c r="Q964" s="33"/>
      <c r="R964" s="33"/>
      <c r="S964" s="33"/>
      <c r="T964" s="33"/>
      <c r="U964" s="33"/>
    </row>
    <row r="965" spans="1:21">
      <c r="A965" s="41">
        <v>42754</v>
      </c>
      <c r="B965" s="33"/>
      <c r="C965" s="33"/>
      <c r="D965" s="33"/>
      <c r="E965" s="33"/>
      <c r="F965" s="33"/>
      <c r="G965" s="33"/>
      <c r="H965" s="33"/>
      <c r="I965" s="33"/>
      <c r="J965" s="33"/>
      <c r="K965" s="33"/>
      <c r="L965" s="33"/>
      <c r="M965" s="33"/>
      <c r="N965" s="33"/>
      <c r="O965" s="33"/>
      <c r="P965" s="33"/>
      <c r="Q965" s="33"/>
      <c r="R965" s="33"/>
      <c r="S965" s="33"/>
      <c r="T965" s="33"/>
      <c r="U965" s="33"/>
    </row>
    <row r="966" spans="1:21">
      <c r="A966" s="41">
        <v>42755</v>
      </c>
      <c r="B966" s="33"/>
      <c r="C966" s="33"/>
      <c r="D966" s="33"/>
      <c r="E966" s="33"/>
      <c r="F966" s="33"/>
      <c r="G966" s="33"/>
      <c r="H966" s="33"/>
      <c r="I966" s="33"/>
      <c r="J966" s="33"/>
      <c r="K966" s="33"/>
      <c r="L966" s="33"/>
      <c r="M966" s="33"/>
      <c r="N966" s="33"/>
      <c r="O966" s="33"/>
      <c r="P966" s="33"/>
      <c r="Q966" s="33"/>
      <c r="R966" s="33"/>
      <c r="S966" s="33"/>
      <c r="T966" s="33"/>
      <c r="U966" s="33"/>
    </row>
    <row r="967" spans="1:21">
      <c r="A967" s="41">
        <v>42756</v>
      </c>
      <c r="B967" s="33"/>
      <c r="C967" s="33"/>
      <c r="D967" s="33"/>
      <c r="E967" s="33"/>
      <c r="F967" s="33"/>
      <c r="G967" s="33"/>
      <c r="H967" s="33"/>
      <c r="I967" s="33"/>
      <c r="J967" s="33"/>
      <c r="K967" s="33"/>
      <c r="L967" s="33"/>
      <c r="M967" s="33"/>
      <c r="N967" s="33"/>
      <c r="O967" s="33"/>
      <c r="P967" s="33"/>
      <c r="Q967" s="33"/>
      <c r="R967" s="33"/>
      <c r="S967" s="33"/>
      <c r="T967" s="33"/>
      <c r="U967" s="33"/>
    </row>
    <row r="968" spans="1:21">
      <c r="A968" s="41">
        <v>42757</v>
      </c>
      <c r="B968" s="33"/>
      <c r="C968" s="33"/>
      <c r="D968" s="33"/>
      <c r="E968" s="33"/>
      <c r="F968" s="33"/>
      <c r="G968" s="33"/>
      <c r="H968" s="33"/>
      <c r="I968" s="33"/>
      <c r="J968" s="33"/>
      <c r="K968" s="33"/>
      <c r="L968" s="33"/>
      <c r="M968" s="33"/>
      <c r="N968" s="33"/>
      <c r="O968" s="33"/>
      <c r="P968" s="33"/>
      <c r="Q968" s="33"/>
      <c r="R968" s="33"/>
      <c r="S968" s="33"/>
      <c r="T968" s="33"/>
      <c r="U968" s="33"/>
    </row>
    <row r="969" spans="1:21">
      <c r="A969" s="41">
        <v>42758</v>
      </c>
      <c r="B969" s="33"/>
      <c r="C969" s="33"/>
      <c r="D969" s="33"/>
      <c r="E969" s="33"/>
      <c r="F969" s="33"/>
      <c r="G969" s="33"/>
      <c r="H969" s="33"/>
      <c r="I969" s="33"/>
      <c r="J969" s="33"/>
      <c r="K969" s="33"/>
      <c r="L969" s="33"/>
      <c r="M969" s="33"/>
      <c r="N969" s="33"/>
      <c r="O969" s="33"/>
      <c r="P969" s="33"/>
      <c r="Q969" s="33"/>
      <c r="R969" s="33"/>
      <c r="S969" s="33"/>
      <c r="T969" s="33"/>
      <c r="U969" s="33"/>
    </row>
    <row r="970" spans="1:21">
      <c r="A970" s="41">
        <v>42759</v>
      </c>
      <c r="B970" s="33"/>
      <c r="C970" s="33"/>
      <c r="D970" s="33"/>
      <c r="E970" s="33"/>
      <c r="F970" s="33"/>
      <c r="G970" s="33"/>
      <c r="H970" s="33"/>
      <c r="I970" s="33"/>
      <c r="J970" s="33"/>
      <c r="K970" s="33"/>
      <c r="L970" s="33"/>
      <c r="M970" s="33"/>
      <c r="N970" s="33"/>
      <c r="O970" s="33"/>
      <c r="P970" s="33"/>
      <c r="Q970" s="33"/>
      <c r="R970" s="33"/>
      <c r="S970" s="33"/>
      <c r="T970" s="33"/>
      <c r="U970" s="33"/>
    </row>
    <row r="971" spans="1:21">
      <c r="A971" s="41">
        <v>42760</v>
      </c>
      <c r="B971" s="33"/>
      <c r="C971" s="33"/>
      <c r="D971" s="33"/>
      <c r="E971" s="33"/>
      <c r="F971" s="33"/>
      <c r="G971" s="33"/>
      <c r="H971" s="33"/>
      <c r="I971" s="33"/>
      <c r="J971" s="33"/>
      <c r="K971" s="33"/>
      <c r="L971" s="33"/>
      <c r="M971" s="33"/>
      <c r="N971" s="33"/>
      <c r="O971" s="33"/>
      <c r="P971" s="33"/>
      <c r="Q971" s="33"/>
      <c r="R971" s="33"/>
      <c r="S971" s="33"/>
      <c r="T971" s="33"/>
      <c r="U971" s="33"/>
    </row>
    <row r="972" spans="1:21">
      <c r="A972" s="41">
        <v>42761</v>
      </c>
      <c r="B972" s="33"/>
      <c r="C972" s="33"/>
      <c r="D972" s="33"/>
      <c r="E972" s="33"/>
      <c r="F972" s="33"/>
      <c r="G972" s="33"/>
      <c r="H972" s="33"/>
      <c r="I972" s="33"/>
      <c r="J972" s="33"/>
      <c r="K972" s="33"/>
      <c r="L972" s="33"/>
      <c r="M972" s="33"/>
      <c r="N972" s="33"/>
      <c r="O972" s="33"/>
      <c r="P972" s="33"/>
      <c r="Q972" s="33"/>
      <c r="R972" s="33"/>
      <c r="S972" s="33"/>
      <c r="T972" s="33"/>
      <c r="U972" s="33"/>
    </row>
    <row r="973" spans="1:21">
      <c r="A973" s="41">
        <v>42762</v>
      </c>
      <c r="B973" s="33"/>
      <c r="C973" s="33"/>
      <c r="D973" s="33"/>
      <c r="E973" s="33"/>
      <c r="F973" s="33"/>
      <c r="G973" s="33"/>
      <c r="H973" s="33"/>
      <c r="I973" s="33"/>
      <c r="J973" s="33"/>
      <c r="K973" s="33"/>
      <c r="L973" s="33"/>
      <c r="M973" s="33"/>
      <c r="N973" s="33"/>
      <c r="O973" s="33"/>
      <c r="P973" s="33"/>
      <c r="Q973" s="33"/>
      <c r="R973" s="33"/>
      <c r="S973" s="33"/>
      <c r="T973" s="33"/>
      <c r="U973" s="33"/>
    </row>
    <row r="974" spans="1:21">
      <c r="A974" s="41">
        <v>42763</v>
      </c>
      <c r="B974" s="33"/>
      <c r="C974" s="33"/>
      <c r="D974" s="33"/>
      <c r="E974" s="33"/>
      <c r="F974" s="33"/>
      <c r="G974" s="33"/>
      <c r="H974" s="33"/>
      <c r="I974" s="33"/>
      <c r="J974" s="33"/>
      <c r="K974" s="33"/>
      <c r="L974" s="33"/>
      <c r="M974" s="33"/>
      <c r="N974" s="33"/>
      <c r="O974" s="33"/>
      <c r="P974" s="33"/>
      <c r="Q974" s="33"/>
      <c r="R974" s="33"/>
      <c r="S974" s="33"/>
      <c r="T974" s="33"/>
      <c r="U974" s="33"/>
    </row>
    <row r="975" spans="1:21">
      <c r="A975" s="41">
        <v>42764</v>
      </c>
      <c r="B975" s="33"/>
      <c r="C975" s="33"/>
      <c r="D975" s="33"/>
      <c r="E975" s="33"/>
      <c r="F975" s="33"/>
      <c r="G975" s="33"/>
      <c r="H975" s="33"/>
      <c r="I975" s="33"/>
      <c r="J975" s="33"/>
      <c r="K975" s="33"/>
      <c r="L975" s="33"/>
      <c r="M975" s="33"/>
      <c r="N975" s="33"/>
      <c r="O975" s="33"/>
      <c r="P975" s="33"/>
      <c r="Q975" s="33"/>
      <c r="R975" s="33"/>
      <c r="S975" s="33"/>
      <c r="T975" s="33"/>
      <c r="U975" s="33"/>
    </row>
    <row r="976" spans="1:21">
      <c r="A976" s="41">
        <v>42765</v>
      </c>
      <c r="B976" s="33"/>
      <c r="C976" s="33"/>
      <c r="D976" s="33"/>
      <c r="E976" s="33"/>
      <c r="F976" s="33"/>
      <c r="G976" s="33"/>
      <c r="H976" s="33"/>
      <c r="I976" s="33"/>
      <c r="J976" s="33"/>
      <c r="K976" s="33"/>
      <c r="L976" s="33"/>
      <c r="M976" s="33"/>
      <c r="N976" s="33"/>
      <c r="O976" s="33"/>
      <c r="P976" s="33"/>
      <c r="Q976" s="33"/>
      <c r="R976" s="33"/>
      <c r="S976" s="33"/>
      <c r="T976" s="33"/>
      <c r="U976" s="33"/>
    </row>
    <row r="977" spans="1:21">
      <c r="A977" s="41">
        <v>42766</v>
      </c>
      <c r="B977" s="33"/>
      <c r="C977" s="33"/>
      <c r="D977" s="33"/>
      <c r="E977" s="33"/>
      <c r="F977" s="33"/>
      <c r="G977" s="33"/>
      <c r="H977" s="33"/>
      <c r="I977" s="33"/>
      <c r="J977" s="33"/>
      <c r="K977" s="33"/>
      <c r="L977" s="33"/>
      <c r="M977" s="33"/>
      <c r="N977" s="33"/>
      <c r="O977" s="33"/>
      <c r="P977" s="33"/>
      <c r="Q977" s="33"/>
      <c r="R977" s="33"/>
      <c r="S977" s="33"/>
      <c r="T977" s="33"/>
      <c r="U977" s="33"/>
    </row>
    <row r="978" spans="1:21">
      <c r="A978" s="41">
        <v>42767</v>
      </c>
      <c r="B978" s="33"/>
      <c r="C978" s="33"/>
      <c r="D978" s="33"/>
      <c r="E978" s="33"/>
      <c r="F978" s="33"/>
      <c r="G978" s="33"/>
      <c r="H978" s="33"/>
      <c r="I978" s="33"/>
      <c r="J978" s="33"/>
      <c r="K978" s="33"/>
      <c r="L978" s="33"/>
      <c r="M978" s="33"/>
      <c r="N978" s="33"/>
      <c r="O978" s="33"/>
      <c r="P978" s="33"/>
      <c r="Q978" s="33"/>
      <c r="R978" s="33"/>
      <c r="S978" s="33"/>
      <c r="T978" s="33"/>
      <c r="U978" s="33"/>
    </row>
    <row r="979" spans="1:21">
      <c r="A979" s="41">
        <v>42768</v>
      </c>
      <c r="B979" s="33"/>
      <c r="C979" s="33"/>
      <c r="D979" s="33"/>
      <c r="E979" s="33"/>
      <c r="F979" s="33"/>
      <c r="G979" s="33"/>
      <c r="H979" s="33"/>
      <c r="I979" s="33"/>
      <c r="J979" s="33"/>
      <c r="K979" s="33"/>
      <c r="L979" s="33"/>
      <c r="M979" s="33"/>
      <c r="N979" s="33"/>
      <c r="O979" s="33"/>
      <c r="P979" s="33"/>
      <c r="Q979" s="33"/>
      <c r="R979" s="33"/>
      <c r="S979" s="33"/>
      <c r="T979" s="33"/>
      <c r="U979" s="33"/>
    </row>
    <row r="980" spans="1:21">
      <c r="A980" s="41">
        <v>42769</v>
      </c>
      <c r="B980" s="33"/>
      <c r="C980" s="33"/>
      <c r="D980" s="33"/>
      <c r="E980" s="33"/>
      <c r="F980" s="33"/>
      <c r="G980" s="33"/>
      <c r="H980" s="33"/>
      <c r="I980" s="33"/>
      <c r="J980" s="33"/>
      <c r="K980" s="33"/>
      <c r="L980" s="33"/>
      <c r="M980" s="33"/>
      <c r="N980" s="33"/>
      <c r="O980" s="33"/>
      <c r="P980" s="33"/>
      <c r="Q980" s="33"/>
      <c r="R980" s="33"/>
      <c r="S980" s="33"/>
      <c r="T980" s="33"/>
      <c r="U980" s="33"/>
    </row>
    <row r="981" spans="1:21">
      <c r="A981" s="41">
        <v>42770</v>
      </c>
      <c r="B981" s="33"/>
      <c r="C981" s="33"/>
      <c r="D981" s="33"/>
      <c r="E981" s="33"/>
      <c r="F981" s="33"/>
      <c r="G981" s="33"/>
      <c r="H981" s="33"/>
      <c r="I981" s="33"/>
      <c r="J981" s="33"/>
      <c r="K981" s="33"/>
      <c r="L981" s="33"/>
      <c r="M981" s="33"/>
      <c r="N981" s="33"/>
      <c r="O981" s="33"/>
      <c r="P981" s="33"/>
      <c r="Q981" s="33"/>
      <c r="R981" s="33"/>
      <c r="S981" s="33"/>
      <c r="T981" s="33"/>
      <c r="U981" s="33"/>
    </row>
    <row r="982" spans="1:21">
      <c r="A982" s="41">
        <v>42771</v>
      </c>
      <c r="B982" s="33"/>
      <c r="C982" s="33"/>
      <c r="D982" s="33"/>
      <c r="E982" s="33"/>
      <c r="F982" s="33"/>
      <c r="G982" s="33"/>
      <c r="H982" s="33"/>
      <c r="I982" s="33"/>
      <c r="J982" s="33"/>
      <c r="K982" s="33"/>
      <c r="L982" s="33"/>
      <c r="M982" s="33"/>
      <c r="N982" s="33"/>
      <c r="O982" s="33"/>
      <c r="P982" s="33"/>
      <c r="Q982" s="33"/>
      <c r="R982" s="33"/>
      <c r="S982" s="33"/>
      <c r="T982" s="33"/>
      <c r="U982" s="33"/>
    </row>
    <row r="983" spans="1:21">
      <c r="A983" s="41">
        <v>42772</v>
      </c>
      <c r="B983" s="33"/>
      <c r="C983" s="33"/>
      <c r="D983" s="33"/>
      <c r="E983" s="33"/>
      <c r="F983" s="33"/>
      <c r="G983" s="33"/>
      <c r="H983" s="33"/>
      <c r="I983" s="33"/>
      <c r="J983" s="33"/>
      <c r="K983" s="33"/>
      <c r="L983" s="33"/>
      <c r="M983" s="33"/>
      <c r="N983" s="33"/>
      <c r="O983" s="33"/>
      <c r="P983" s="33"/>
      <c r="Q983" s="33"/>
      <c r="R983" s="33"/>
      <c r="S983" s="33"/>
      <c r="T983" s="33"/>
      <c r="U983" s="33"/>
    </row>
    <row r="984" spans="1:21">
      <c r="A984" s="41">
        <v>42773</v>
      </c>
      <c r="B984" s="33"/>
      <c r="C984" s="33"/>
      <c r="D984" s="33"/>
      <c r="E984" s="33"/>
      <c r="F984" s="33"/>
      <c r="G984" s="33"/>
      <c r="H984" s="33"/>
      <c r="I984" s="33"/>
      <c r="J984" s="33"/>
      <c r="K984" s="33"/>
      <c r="L984" s="33"/>
      <c r="M984" s="33"/>
      <c r="N984" s="33"/>
      <c r="O984" s="33"/>
      <c r="P984" s="33"/>
      <c r="Q984" s="33"/>
      <c r="R984" s="33"/>
      <c r="S984" s="33"/>
      <c r="T984" s="33"/>
      <c r="U984" s="33"/>
    </row>
    <row r="985" spans="1:21">
      <c r="A985" s="41">
        <v>42774</v>
      </c>
      <c r="B985" s="33"/>
      <c r="C985" s="33"/>
      <c r="D985" s="33"/>
      <c r="E985" s="33"/>
      <c r="F985" s="33"/>
      <c r="G985" s="33"/>
      <c r="H985" s="33"/>
      <c r="I985" s="33"/>
      <c r="J985" s="33"/>
      <c r="K985" s="33"/>
      <c r="L985" s="33"/>
      <c r="M985" s="33"/>
      <c r="N985" s="33"/>
      <c r="O985" s="33"/>
      <c r="P985" s="33"/>
      <c r="Q985" s="33"/>
      <c r="R985" s="33"/>
      <c r="S985" s="33"/>
      <c r="T985" s="33"/>
      <c r="U985" s="33"/>
    </row>
    <row r="986" spans="1:21">
      <c r="A986" s="41">
        <v>42775</v>
      </c>
      <c r="B986" s="33"/>
      <c r="C986" s="33"/>
      <c r="D986" s="33"/>
      <c r="E986" s="33"/>
      <c r="F986" s="33"/>
      <c r="G986" s="33"/>
      <c r="H986" s="33"/>
      <c r="I986" s="33"/>
      <c r="J986" s="33"/>
      <c r="K986" s="33"/>
      <c r="L986" s="33"/>
      <c r="M986" s="33"/>
      <c r="N986" s="33"/>
      <c r="O986" s="33"/>
      <c r="P986" s="33"/>
      <c r="Q986" s="33"/>
      <c r="R986" s="33"/>
      <c r="S986" s="33"/>
      <c r="T986" s="33"/>
      <c r="U986" s="33"/>
    </row>
    <row r="987" spans="1:21">
      <c r="A987" s="41">
        <v>42776</v>
      </c>
      <c r="B987" s="33"/>
      <c r="C987" s="33"/>
      <c r="D987" s="33"/>
      <c r="E987" s="33"/>
      <c r="F987" s="33"/>
      <c r="G987" s="33"/>
      <c r="H987" s="33"/>
      <c r="I987" s="33"/>
      <c r="J987" s="33"/>
      <c r="K987" s="33"/>
      <c r="L987" s="33"/>
      <c r="M987" s="33"/>
      <c r="N987" s="33"/>
      <c r="O987" s="33"/>
      <c r="P987" s="33"/>
      <c r="Q987" s="33"/>
      <c r="R987" s="33"/>
      <c r="S987" s="33"/>
      <c r="T987" s="33"/>
      <c r="U987" s="33"/>
    </row>
    <row r="988" spans="1:21">
      <c r="A988" s="41">
        <v>42777</v>
      </c>
      <c r="B988" s="33"/>
      <c r="C988" s="33"/>
      <c r="D988" s="33"/>
      <c r="E988" s="33"/>
      <c r="F988" s="33"/>
      <c r="G988" s="33"/>
      <c r="H988" s="33"/>
      <c r="I988" s="33"/>
      <c r="J988" s="33"/>
      <c r="K988" s="33"/>
      <c r="L988" s="33"/>
      <c r="M988" s="33"/>
      <c r="N988" s="33"/>
      <c r="O988" s="33"/>
      <c r="P988" s="33"/>
      <c r="Q988" s="33"/>
      <c r="R988" s="33"/>
      <c r="S988" s="33"/>
      <c r="T988" s="33"/>
      <c r="U988" s="33"/>
    </row>
    <row r="989" spans="1:21">
      <c r="A989" s="41">
        <v>42778</v>
      </c>
      <c r="B989" s="33"/>
      <c r="C989" s="33"/>
      <c r="D989" s="33"/>
      <c r="E989" s="33"/>
      <c r="F989" s="33"/>
      <c r="G989" s="33"/>
      <c r="H989" s="33"/>
      <c r="I989" s="33"/>
      <c r="J989" s="33"/>
      <c r="K989" s="33"/>
      <c r="L989" s="33"/>
      <c r="M989" s="33"/>
      <c r="N989" s="33"/>
      <c r="O989" s="33"/>
      <c r="P989" s="33"/>
      <c r="Q989" s="33"/>
      <c r="R989" s="33"/>
      <c r="S989" s="33"/>
      <c r="T989" s="33"/>
      <c r="U989" s="33"/>
    </row>
    <row r="990" spans="1:21">
      <c r="A990" s="41">
        <v>42779</v>
      </c>
      <c r="B990" s="33"/>
      <c r="C990" s="33"/>
      <c r="D990" s="33"/>
      <c r="E990" s="33"/>
      <c r="F990" s="33"/>
      <c r="G990" s="33"/>
      <c r="H990" s="33"/>
      <c r="I990" s="33"/>
      <c r="J990" s="33"/>
      <c r="K990" s="33"/>
      <c r="L990" s="33"/>
      <c r="M990" s="33"/>
      <c r="N990" s="33"/>
      <c r="O990" s="33"/>
      <c r="P990" s="33"/>
      <c r="Q990" s="33"/>
      <c r="R990" s="33"/>
      <c r="S990" s="33"/>
      <c r="T990" s="33"/>
      <c r="U990" s="33"/>
    </row>
    <row r="991" spans="1:21">
      <c r="A991" s="41">
        <v>42780</v>
      </c>
      <c r="B991" s="33"/>
      <c r="C991" s="33"/>
      <c r="D991" s="33"/>
      <c r="E991" s="33"/>
      <c r="F991" s="33"/>
      <c r="G991" s="33"/>
      <c r="H991" s="33"/>
      <c r="I991" s="33"/>
      <c r="J991" s="33"/>
      <c r="K991" s="33"/>
      <c r="L991" s="33"/>
      <c r="M991" s="33"/>
      <c r="N991" s="33"/>
      <c r="O991" s="33"/>
      <c r="P991" s="33"/>
      <c r="Q991" s="33"/>
      <c r="R991" s="33"/>
      <c r="S991" s="33"/>
      <c r="T991" s="33"/>
      <c r="U991" s="33"/>
    </row>
    <row r="992" spans="1:21">
      <c r="A992" s="41">
        <v>42781</v>
      </c>
      <c r="B992" s="33"/>
      <c r="C992" s="33"/>
      <c r="D992" s="33"/>
      <c r="E992" s="33"/>
      <c r="F992" s="33"/>
      <c r="G992" s="33"/>
      <c r="H992" s="33"/>
      <c r="I992" s="33"/>
      <c r="J992" s="33"/>
      <c r="K992" s="33"/>
      <c r="L992" s="33"/>
      <c r="M992" s="33"/>
      <c r="N992" s="33"/>
      <c r="O992" s="33"/>
      <c r="P992" s="33"/>
      <c r="Q992" s="33"/>
      <c r="R992" s="33"/>
      <c r="S992" s="33"/>
      <c r="T992" s="33"/>
      <c r="U992" s="33"/>
    </row>
    <row r="993" spans="1:21">
      <c r="A993" s="41">
        <v>42782</v>
      </c>
      <c r="B993" s="33"/>
      <c r="C993" s="33"/>
      <c r="D993" s="33"/>
      <c r="E993" s="33"/>
      <c r="F993" s="33"/>
      <c r="G993" s="33"/>
      <c r="H993" s="33"/>
      <c r="I993" s="33"/>
      <c r="J993" s="33"/>
      <c r="K993" s="33"/>
      <c r="L993" s="33"/>
      <c r="M993" s="33"/>
      <c r="N993" s="33"/>
      <c r="O993" s="33"/>
      <c r="P993" s="33"/>
      <c r="Q993" s="33"/>
      <c r="R993" s="33"/>
      <c r="S993" s="33"/>
      <c r="T993" s="33"/>
      <c r="U993" s="33"/>
    </row>
    <row r="994" spans="1:21">
      <c r="A994" s="41">
        <v>42783</v>
      </c>
      <c r="B994" s="33"/>
      <c r="C994" s="33"/>
      <c r="D994" s="33"/>
      <c r="E994" s="33"/>
      <c r="F994" s="33"/>
      <c r="G994" s="33"/>
      <c r="H994" s="33"/>
      <c r="I994" s="33"/>
      <c r="J994" s="33"/>
      <c r="K994" s="33"/>
      <c r="L994" s="33"/>
      <c r="M994" s="33"/>
      <c r="N994" s="33"/>
      <c r="O994" s="33"/>
      <c r="P994" s="33"/>
      <c r="Q994" s="33"/>
      <c r="R994" s="33"/>
      <c r="S994" s="33"/>
      <c r="T994" s="33"/>
      <c r="U994" s="33"/>
    </row>
    <row r="995" spans="1:21">
      <c r="A995" s="41">
        <v>42784</v>
      </c>
      <c r="B995" s="33"/>
      <c r="C995" s="33"/>
      <c r="D995" s="33"/>
      <c r="E995" s="33"/>
      <c r="F995" s="33"/>
      <c r="G995" s="33"/>
      <c r="H995" s="33"/>
      <c r="I995" s="33"/>
      <c r="J995" s="33"/>
      <c r="K995" s="33"/>
      <c r="L995" s="33"/>
      <c r="M995" s="33"/>
      <c r="N995" s="33"/>
      <c r="O995" s="33"/>
      <c r="P995" s="33"/>
      <c r="Q995" s="33"/>
      <c r="R995" s="33"/>
      <c r="S995" s="33"/>
      <c r="T995" s="33"/>
      <c r="U995" s="33"/>
    </row>
    <row r="996" spans="1:21">
      <c r="A996" s="41">
        <v>42785</v>
      </c>
      <c r="B996" s="33"/>
      <c r="C996" s="33"/>
      <c r="D996" s="33"/>
      <c r="E996" s="33"/>
      <c r="F996" s="33"/>
      <c r="G996" s="33"/>
      <c r="H996" s="33"/>
      <c r="I996" s="33"/>
      <c r="J996" s="33"/>
      <c r="K996" s="33"/>
      <c r="L996" s="33"/>
      <c r="M996" s="33"/>
      <c r="N996" s="33"/>
      <c r="O996" s="33"/>
      <c r="P996" s="33"/>
      <c r="Q996" s="33"/>
      <c r="R996" s="33"/>
      <c r="S996" s="33"/>
      <c r="T996" s="33"/>
      <c r="U996" s="33"/>
    </row>
    <row r="997" spans="1:21">
      <c r="A997" s="41">
        <v>42786</v>
      </c>
      <c r="B997" s="33"/>
      <c r="C997" s="33"/>
      <c r="D997" s="33"/>
      <c r="E997" s="33"/>
      <c r="F997" s="33"/>
      <c r="G997" s="33"/>
      <c r="H997" s="33"/>
      <c r="I997" s="33"/>
      <c r="J997" s="33"/>
      <c r="K997" s="33"/>
      <c r="L997" s="33"/>
      <c r="M997" s="33"/>
      <c r="N997" s="33"/>
      <c r="O997" s="33"/>
      <c r="P997" s="33"/>
      <c r="Q997" s="33"/>
      <c r="R997" s="33"/>
      <c r="S997" s="33"/>
      <c r="T997" s="33"/>
      <c r="U997" s="33"/>
    </row>
    <row r="998" spans="1:21">
      <c r="A998" s="41">
        <v>42787</v>
      </c>
      <c r="B998" s="33"/>
      <c r="C998" s="33"/>
      <c r="D998" s="33"/>
      <c r="E998" s="33"/>
      <c r="F998" s="33"/>
      <c r="G998" s="33"/>
      <c r="H998" s="33"/>
      <c r="I998" s="33"/>
      <c r="J998" s="33"/>
      <c r="K998" s="33"/>
      <c r="L998" s="33"/>
      <c r="M998" s="33"/>
      <c r="N998" s="33"/>
      <c r="O998" s="33"/>
      <c r="P998" s="33"/>
      <c r="Q998" s="33"/>
      <c r="R998" s="33"/>
      <c r="S998" s="33"/>
      <c r="T998" s="33"/>
      <c r="U998" s="33"/>
    </row>
    <row r="999" spans="1:21">
      <c r="A999" s="41">
        <v>42788</v>
      </c>
      <c r="B999" s="33"/>
      <c r="C999" s="33"/>
      <c r="D999" s="33"/>
      <c r="E999" s="33"/>
      <c r="F999" s="33"/>
      <c r="G999" s="33"/>
      <c r="H999" s="33"/>
      <c r="I999" s="33"/>
      <c r="J999" s="33"/>
      <c r="K999" s="33"/>
      <c r="L999" s="33"/>
      <c r="M999" s="33"/>
      <c r="N999" s="33"/>
      <c r="O999" s="33"/>
      <c r="P999" s="33"/>
      <c r="Q999" s="33"/>
      <c r="R999" s="33"/>
      <c r="S999" s="33"/>
      <c r="T999" s="33"/>
      <c r="U999" s="33"/>
    </row>
    <row r="1000" spans="1:21">
      <c r="A1000" s="41">
        <v>42789</v>
      </c>
      <c r="B1000" s="33"/>
      <c r="C1000" s="33"/>
      <c r="D1000" s="33"/>
      <c r="E1000" s="33"/>
      <c r="F1000" s="33"/>
      <c r="G1000" s="33"/>
      <c r="H1000" s="33"/>
      <c r="I1000" s="33"/>
      <c r="J1000" s="33"/>
      <c r="K1000" s="33"/>
      <c r="L1000" s="33"/>
      <c r="M1000" s="33"/>
      <c r="N1000" s="33"/>
      <c r="O1000" s="33"/>
      <c r="P1000" s="33"/>
      <c r="Q1000" s="33"/>
      <c r="R1000" s="33"/>
      <c r="S1000" s="33"/>
      <c r="T1000" s="33"/>
      <c r="U1000" s="33"/>
    </row>
    <row r="1001" spans="1:21">
      <c r="A1001" s="41">
        <v>42790</v>
      </c>
      <c r="B1001" s="33"/>
      <c r="C1001" s="33"/>
      <c r="D1001" s="33"/>
      <c r="E1001" s="33"/>
      <c r="F1001" s="33"/>
      <c r="G1001" s="33"/>
      <c r="H1001" s="33"/>
      <c r="I1001" s="33"/>
      <c r="J1001" s="33"/>
      <c r="K1001" s="33"/>
      <c r="L1001" s="33"/>
      <c r="M1001" s="33"/>
      <c r="N1001" s="33"/>
      <c r="O1001" s="33"/>
      <c r="P1001" s="33"/>
      <c r="Q1001" s="33"/>
      <c r="R1001" s="33"/>
      <c r="S1001" s="33"/>
      <c r="T1001" s="33"/>
      <c r="U1001" s="33"/>
    </row>
    <row r="1002" spans="1:21">
      <c r="A1002" s="41">
        <v>42791</v>
      </c>
      <c r="B1002" s="33"/>
      <c r="C1002" s="33"/>
      <c r="D1002" s="33"/>
      <c r="E1002" s="33"/>
      <c r="F1002" s="33"/>
      <c r="G1002" s="33"/>
      <c r="H1002" s="33"/>
      <c r="I1002" s="33"/>
      <c r="J1002" s="33"/>
      <c r="K1002" s="33"/>
      <c r="L1002" s="33"/>
      <c r="M1002" s="33"/>
      <c r="N1002" s="33"/>
      <c r="O1002" s="33"/>
      <c r="P1002" s="33"/>
      <c r="Q1002" s="33"/>
      <c r="R1002" s="33"/>
      <c r="S1002" s="33"/>
      <c r="T1002" s="33"/>
      <c r="U1002" s="33"/>
    </row>
    <row r="1003" spans="1:21">
      <c r="A1003" s="41">
        <v>42792</v>
      </c>
      <c r="B1003" s="33"/>
      <c r="C1003" s="33"/>
      <c r="D1003" s="33"/>
      <c r="E1003" s="33"/>
      <c r="F1003" s="33"/>
      <c r="G1003" s="33"/>
      <c r="H1003" s="33"/>
      <c r="I1003" s="33"/>
      <c r="J1003" s="33"/>
      <c r="K1003" s="33"/>
      <c r="L1003" s="33"/>
      <c r="M1003" s="33"/>
      <c r="N1003" s="33"/>
      <c r="O1003" s="33"/>
      <c r="P1003" s="33"/>
      <c r="Q1003" s="33"/>
      <c r="R1003" s="33"/>
      <c r="S1003" s="33"/>
      <c r="T1003" s="33"/>
      <c r="U1003" s="33"/>
    </row>
    <row r="1004" spans="1:21">
      <c r="A1004" s="41">
        <v>42793</v>
      </c>
      <c r="B1004" s="33"/>
      <c r="C1004" s="33"/>
      <c r="D1004" s="33"/>
      <c r="E1004" s="33"/>
      <c r="F1004" s="33"/>
      <c r="G1004" s="33"/>
      <c r="H1004" s="33"/>
      <c r="I1004" s="33"/>
      <c r="J1004" s="33"/>
      <c r="K1004" s="33"/>
      <c r="L1004" s="33"/>
      <c r="M1004" s="33"/>
      <c r="N1004" s="33"/>
      <c r="O1004" s="33"/>
      <c r="P1004" s="33"/>
      <c r="Q1004" s="33"/>
      <c r="R1004" s="33"/>
      <c r="S1004" s="33"/>
      <c r="T1004" s="33"/>
      <c r="U1004" s="33"/>
    </row>
    <row r="1005" spans="1:21">
      <c r="A1005" s="41">
        <v>42794</v>
      </c>
      <c r="B1005" s="33"/>
      <c r="C1005" s="33"/>
      <c r="D1005" s="33"/>
      <c r="E1005" s="33"/>
      <c r="F1005" s="33"/>
      <c r="G1005" s="33"/>
      <c r="H1005" s="33"/>
      <c r="I1005" s="33"/>
      <c r="J1005" s="33"/>
      <c r="K1005" s="33"/>
      <c r="L1005" s="33"/>
      <c r="M1005" s="33"/>
      <c r="N1005" s="33"/>
      <c r="O1005" s="33"/>
      <c r="P1005" s="33"/>
      <c r="Q1005" s="33"/>
      <c r="R1005" s="33"/>
      <c r="S1005" s="33"/>
      <c r="T1005" s="33"/>
      <c r="U1005" s="33"/>
    </row>
    <row r="1006" spans="1:21">
      <c r="A1006" s="41">
        <v>42795</v>
      </c>
      <c r="B1006" s="33"/>
      <c r="C1006" s="33"/>
      <c r="D1006" s="33"/>
      <c r="E1006" s="33"/>
      <c r="F1006" s="33"/>
      <c r="G1006" s="33"/>
      <c r="H1006" s="33"/>
      <c r="I1006" s="33"/>
      <c r="J1006" s="33"/>
      <c r="K1006" s="33"/>
      <c r="L1006" s="33"/>
      <c r="M1006" s="33"/>
      <c r="N1006" s="33"/>
      <c r="O1006" s="33"/>
      <c r="P1006" s="33"/>
      <c r="Q1006" s="33"/>
      <c r="R1006" s="33"/>
      <c r="S1006" s="33"/>
      <c r="T1006" s="33"/>
      <c r="U1006" s="33"/>
    </row>
    <row r="1007" spans="1:21">
      <c r="A1007" s="41">
        <v>42796</v>
      </c>
      <c r="B1007" s="33"/>
      <c r="C1007" s="33"/>
      <c r="D1007" s="33"/>
      <c r="E1007" s="33"/>
      <c r="F1007" s="33"/>
      <c r="G1007" s="33"/>
      <c r="H1007" s="33"/>
      <c r="I1007" s="33"/>
      <c r="J1007" s="33"/>
      <c r="K1007" s="33"/>
      <c r="L1007" s="33"/>
      <c r="M1007" s="33"/>
      <c r="N1007" s="33"/>
      <c r="O1007" s="33"/>
      <c r="P1007" s="33"/>
      <c r="Q1007" s="33"/>
      <c r="R1007" s="33"/>
      <c r="S1007" s="33"/>
      <c r="T1007" s="33"/>
      <c r="U1007" s="33"/>
    </row>
    <row r="1008" spans="1:21">
      <c r="A1008" s="41">
        <v>42797</v>
      </c>
      <c r="B1008" s="33"/>
      <c r="C1008" s="33"/>
      <c r="D1008" s="33"/>
      <c r="E1008" s="33"/>
      <c r="F1008" s="33"/>
      <c r="G1008" s="33"/>
      <c r="H1008" s="33"/>
      <c r="I1008" s="33"/>
      <c r="J1008" s="33"/>
      <c r="K1008" s="33"/>
      <c r="L1008" s="33"/>
      <c r="M1008" s="33"/>
      <c r="N1008" s="33"/>
      <c r="O1008" s="33"/>
      <c r="P1008" s="33"/>
      <c r="Q1008" s="33"/>
      <c r="R1008" s="33"/>
      <c r="S1008" s="33"/>
      <c r="T1008" s="33"/>
      <c r="U1008" s="33"/>
    </row>
    <row r="1009" spans="1:21">
      <c r="A1009" s="41">
        <v>42798</v>
      </c>
      <c r="B1009" s="33"/>
      <c r="C1009" s="33"/>
      <c r="D1009" s="33"/>
      <c r="E1009" s="33"/>
      <c r="F1009" s="33"/>
      <c r="G1009" s="33"/>
      <c r="H1009" s="33"/>
      <c r="I1009" s="33"/>
      <c r="J1009" s="33"/>
      <c r="K1009" s="33"/>
      <c r="L1009" s="33"/>
      <c r="M1009" s="33"/>
      <c r="N1009" s="33"/>
      <c r="O1009" s="33"/>
      <c r="P1009" s="33"/>
      <c r="Q1009" s="33"/>
      <c r="R1009" s="33"/>
      <c r="S1009" s="33"/>
      <c r="T1009" s="33"/>
      <c r="U1009" s="33"/>
    </row>
    <row r="1010" spans="1:21">
      <c r="A1010" s="41">
        <v>42799</v>
      </c>
      <c r="B1010" s="33"/>
      <c r="C1010" s="33"/>
      <c r="D1010" s="33"/>
      <c r="E1010" s="33"/>
      <c r="F1010" s="33"/>
      <c r="G1010" s="33"/>
      <c r="H1010" s="33"/>
      <c r="I1010" s="33"/>
      <c r="J1010" s="33"/>
      <c r="K1010" s="33"/>
      <c r="L1010" s="33"/>
      <c r="M1010" s="33"/>
      <c r="N1010" s="33"/>
      <c r="O1010" s="33"/>
      <c r="P1010" s="33"/>
      <c r="Q1010" s="33"/>
      <c r="R1010" s="33"/>
      <c r="S1010" s="33"/>
      <c r="T1010" s="33"/>
      <c r="U1010" s="33"/>
    </row>
    <row r="1011" spans="1:21">
      <c r="A1011" s="41">
        <v>42800</v>
      </c>
      <c r="B1011" s="33"/>
      <c r="C1011" s="33"/>
      <c r="D1011" s="33"/>
      <c r="E1011" s="33"/>
      <c r="F1011" s="33"/>
      <c r="G1011" s="33"/>
      <c r="H1011" s="33"/>
      <c r="I1011" s="33"/>
      <c r="J1011" s="33"/>
      <c r="K1011" s="33"/>
      <c r="L1011" s="33"/>
      <c r="M1011" s="33"/>
      <c r="N1011" s="33"/>
      <c r="O1011" s="33"/>
      <c r="P1011" s="33"/>
      <c r="Q1011" s="33"/>
      <c r="R1011" s="33"/>
      <c r="S1011" s="33"/>
      <c r="T1011" s="33"/>
      <c r="U1011" s="33"/>
    </row>
    <row r="1012" spans="1:21">
      <c r="A1012" s="41">
        <v>42801</v>
      </c>
      <c r="B1012" s="33"/>
      <c r="C1012" s="33"/>
      <c r="D1012" s="33"/>
      <c r="E1012" s="33"/>
      <c r="F1012" s="33"/>
      <c r="G1012" s="33"/>
      <c r="H1012" s="33"/>
      <c r="I1012" s="33"/>
      <c r="J1012" s="33"/>
      <c r="K1012" s="33"/>
      <c r="L1012" s="33"/>
      <c r="M1012" s="33"/>
      <c r="N1012" s="33"/>
      <c r="O1012" s="33"/>
      <c r="P1012" s="33"/>
      <c r="Q1012" s="33"/>
      <c r="R1012" s="33"/>
      <c r="S1012" s="33"/>
      <c r="T1012" s="33"/>
      <c r="U1012" s="33"/>
    </row>
    <row r="1013" spans="1:21">
      <c r="A1013" s="41">
        <v>42802</v>
      </c>
      <c r="B1013" s="33"/>
      <c r="C1013" s="33"/>
      <c r="D1013" s="33"/>
      <c r="E1013" s="33"/>
      <c r="F1013" s="33"/>
      <c r="G1013" s="33"/>
      <c r="H1013" s="33"/>
      <c r="I1013" s="33"/>
      <c r="J1013" s="33"/>
      <c r="K1013" s="33"/>
      <c r="L1013" s="33"/>
      <c r="M1013" s="33"/>
      <c r="N1013" s="33"/>
      <c r="O1013" s="33"/>
      <c r="P1013" s="33"/>
      <c r="Q1013" s="33"/>
      <c r="R1013" s="33"/>
      <c r="S1013" s="33"/>
      <c r="T1013" s="33"/>
      <c r="U1013" s="33"/>
    </row>
    <row r="1014" spans="1:21">
      <c r="A1014" s="41">
        <v>42803</v>
      </c>
      <c r="B1014" s="33"/>
      <c r="C1014" s="33"/>
      <c r="D1014" s="33"/>
      <c r="E1014" s="33"/>
      <c r="F1014" s="33"/>
      <c r="G1014" s="33"/>
      <c r="H1014" s="33"/>
      <c r="I1014" s="33"/>
      <c r="J1014" s="33"/>
      <c r="K1014" s="33"/>
      <c r="L1014" s="33"/>
      <c r="M1014" s="33"/>
      <c r="N1014" s="33"/>
      <c r="O1014" s="33"/>
      <c r="P1014" s="33"/>
      <c r="Q1014" s="33"/>
      <c r="R1014" s="33"/>
      <c r="S1014" s="33"/>
      <c r="T1014" s="33"/>
      <c r="U1014" s="33"/>
    </row>
    <row r="1015" spans="1:21">
      <c r="A1015" s="41">
        <v>42804</v>
      </c>
      <c r="B1015" s="33"/>
      <c r="C1015" s="33"/>
      <c r="D1015" s="33"/>
      <c r="E1015" s="33"/>
      <c r="F1015" s="33"/>
      <c r="G1015" s="33"/>
      <c r="H1015" s="33"/>
      <c r="I1015" s="33"/>
      <c r="J1015" s="33"/>
      <c r="K1015" s="33"/>
      <c r="L1015" s="33"/>
      <c r="M1015" s="33"/>
      <c r="N1015" s="33"/>
      <c r="O1015" s="33"/>
      <c r="P1015" s="33"/>
      <c r="Q1015" s="33"/>
      <c r="R1015" s="33"/>
      <c r="S1015" s="33"/>
      <c r="T1015" s="33"/>
      <c r="U1015" s="33"/>
    </row>
    <row r="1016" spans="1:21">
      <c r="A1016" s="41">
        <v>42805</v>
      </c>
      <c r="B1016" s="33"/>
      <c r="C1016" s="33"/>
      <c r="D1016" s="33"/>
      <c r="E1016" s="33"/>
      <c r="F1016" s="33"/>
      <c r="G1016" s="33"/>
      <c r="H1016" s="33"/>
      <c r="I1016" s="33"/>
      <c r="J1016" s="33"/>
      <c r="K1016" s="33"/>
      <c r="L1016" s="33"/>
      <c r="M1016" s="33"/>
      <c r="N1016" s="33"/>
      <c r="O1016" s="33"/>
      <c r="P1016" s="33"/>
      <c r="Q1016" s="33"/>
      <c r="R1016" s="33"/>
      <c r="S1016" s="33"/>
      <c r="T1016" s="33"/>
      <c r="U1016" s="33"/>
    </row>
    <row r="1017" spans="1:21">
      <c r="A1017" s="41">
        <v>42806</v>
      </c>
      <c r="B1017" s="33"/>
      <c r="C1017" s="33"/>
      <c r="D1017" s="33"/>
      <c r="E1017" s="33"/>
      <c r="F1017" s="33"/>
      <c r="G1017" s="33"/>
      <c r="H1017" s="33"/>
      <c r="I1017" s="33"/>
      <c r="J1017" s="33"/>
      <c r="K1017" s="33"/>
      <c r="L1017" s="33"/>
      <c r="M1017" s="33"/>
      <c r="N1017" s="33"/>
      <c r="O1017" s="33"/>
      <c r="P1017" s="33"/>
      <c r="Q1017" s="33"/>
      <c r="R1017" s="33"/>
      <c r="S1017" s="33"/>
      <c r="T1017" s="33"/>
      <c r="U1017" s="33"/>
    </row>
    <row r="1018" spans="1:21">
      <c r="A1018" s="41">
        <v>42807</v>
      </c>
      <c r="B1018" s="33"/>
      <c r="C1018" s="33"/>
      <c r="D1018" s="33"/>
      <c r="E1018" s="33"/>
      <c r="F1018" s="33"/>
      <c r="G1018" s="33"/>
      <c r="H1018" s="33"/>
      <c r="I1018" s="33"/>
      <c r="J1018" s="33"/>
      <c r="K1018" s="33"/>
      <c r="L1018" s="33"/>
      <c r="M1018" s="33"/>
      <c r="N1018" s="33"/>
      <c r="O1018" s="33"/>
      <c r="P1018" s="33"/>
      <c r="Q1018" s="33"/>
      <c r="R1018" s="33"/>
      <c r="S1018" s="33"/>
      <c r="T1018" s="33"/>
      <c r="U1018" s="33"/>
    </row>
    <row r="1019" spans="1:21">
      <c r="A1019" s="41">
        <v>42808</v>
      </c>
      <c r="B1019" s="33"/>
      <c r="C1019" s="33"/>
      <c r="D1019" s="33"/>
      <c r="E1019" s="33"/>
      <c r="F1019" s="33"/>
      <c r="G1019" s="33"/>
      <c r="H1019" s="33"/>
      <c r="I1019" s="33"/>
      <c r="J1019" s="33"/>
      <c r="K1019" s="33"/>
      <c r="L1019" s="33"/>
      <c r="M1019" s="33"/>
      <c r="N1019" s="33"/>
      <c r="O1019" s="33"/>
      <c r="P1019" s="33"/>
      <c r="Q1019" s="33"/>
      <c r="R1019" s="33"/>
      <c r="S1019" s="33"/>
      <c r="T1019" s="33"/>
      <c r="U1019" s="33"/>
    </row>
    <row r="1020" spans="1:21">
      <c r="A1020" s="41">
        <v>42809</v>
      </c>
      <c r="B1020" s="33"/>
      <c r="C1020" s="33"/>
      <c r="D1020" s="33"/>
      <c r="E1020" s="33"/>
      <c r="F1020" s="33"/>
      <c r="G1020" s="33"/>
      <c r="H1020" s="33"/>
      <c r="I1020" s="33"/>
      <c r="J1020" s="33"/>
      <c r="K1020" s="33"/>
      <c r="L1020" s="33"/>
      <c r="M1020" s="33"/>
      <c r="N1020" s="33"/>
      <c r="O1020" s="33"/>
      <c r="P1020" s="33"/>
      <c r="Q1020" s="33"/>
      <c r="R1020" s="33"/>
      <c r="S1020" s="33"/>
      <c r="T1020" s="33"/>
      <c r="U1020" s="33"/>
    </row>
    <row r="1021" spans="1:21">
      <c r="A1021" s="41">
        <v>42810</v>
      </c>
      <c r="B1021" s="33"/>
      <c r="C1021" s="33"/>
      <c r="D1021" s="33"/>
      <c r="E1021" s="33"/>
      <c r="F1021" s="33"/>
      <c r="G1021" s="33"/>
      <c r="H1021" s="33"/>
      <c r="I1021" s="33"/>
      <c r="J1021" s="33"/>
      <c r="K1021" s="33"/>
      <c r="L1021" s="33"/>
      <c r="M1021" s="33"/>
      <c r="N1021" s="33"/>
      <c r="O1021" s="33"/>
      <c r="P1021" s="33"/>
      <c r="Q1021" s="33"/>
      <c r="R1021" s="33"/>
      <c r="S1021" s="33"/>
      <c r="T1021" s="33"/>
      <c r="U1021" s="33"/>
    </row>
    <row r="1022" spans="1:21">
      <c r="A1022" s="41">
        <v>42811</v>
      </c>
      <c r="B1022" s="33"/>
      <c r="C1022" s="33"/>
      <c r="D1022" s="33"/>
      <c r="E1022" s="33"/>
      <c r="F1022" s="33"/>
      <c r="G1022" s="33"/>
      <c r="H1022" s="33"/>
      <c r="I1022" s="33"/>
      <c r="J1022" s="33"/>
      <c r="K1022" s="33"/>
      <c r="L1022" s="33"/>
      <c r="M1022" s="33"/>
      <c r="N1022" s="33"/>
      <c r="O1022" s="33"/>
      <c r="P1022" s="33"/>
      <c r="Q1022" s="33"/>
      <c r="R1022" s="33"/>
      <c r="S1022" s="33"/>
      <c r="T1022" s="33"/>
      <c r="U1022" s="33"/>
    </row>
    <row r="1023" spans="1:21">
      <c r="A1023" s="41">
        <v>42812</v>
      </c>
      <c r="B1023" s="33"/>
      <c r="C1023" s="33"/>
      <c r="D1023" s="33"/>
      <c r="E1023" s="33"/>
      <c r="F1023" s="33"/>
      <c r="G1023" s="33"/>
      <c r="H1023" s="33"/>
      <c r="I1023" s="33"/>
      <c r="J1023" s="33"/>
      <c r="K1023" s="33"/>
      <c r="L1023" s="33"/>
      <c r="M1023" s="33"/>
      <c r="N1023" s="33"/>
      <c r="O1023" s="33"/>
      <c r="P1023" s="33"/>
      <c r="Q1023" s="33"/>
      <c r="R1023" s="33"/>
      <c r="S1023" s="33"/>
      <c r="T1023" s="33"/>
      <c r="U1023" s="33"/>
    </row>
    <row r="1024" spans="1:21">
      <c r="A1024" s="41">
        <v>42813</v>
      </c>
      <c r="B1024" s="33"/>
      <c r="C1024" s="33"/>
      <c r="D1024" s="33"/>
      <c r="E1024" s="33"/>
      <c r="F1024" s="33"/>
      <c r="G1024" s="33"/>
      <c r="H1024" s="33"/>
      <c r="I1024" s="33"/>
      <c r="J1024" s="33"/>
      <c r="K1024" s="33"/>
      <c r="L1024" s="33"/>
      <c r="M1024" s="33"/>
      <c r="N1024" s="33"/>
      <c r="O1024" s="33"/>
      <c r="P1024" s="33"/>
      <c r="Q1024" s="33"/>
      <c r="R1024" s="33"/>
      <c r="S1024" s="33"/>
      <c r="T1024" s="33"/>
      <c r="U1024" s="33"/>
    </row>
    <row r="1025" spans="1:21">
      <c r="A1025" s="41">
        <v>42814</v>
      </c>
      <c r="B1025" s="33"/>
      <c r="C1025" s="33"/>
      <c r="D1025" s="33"/>
      <c r="E1025" s="33"/>
      <c r="F1025" s="33"/>
      <c r="G1025" s="33"/>
      <c r="H1025" s="33"/>
      <c r="I1025" s="33"/>
      <c r="J1025" s="33"/>
      <c r="K1025" s="33"/>
      <c r="L1025" s="33"/>
      <c r="M1025" s="33"/>
      <c r="N1025" s="33"/>
      <c r="O1025" s="33"/>
      <c r="P1025" s="33"/>
      <c r="Q1025" s="33"/>
      <c r="R1025" s="33"/>
      <c r="S1025" s="33"/>
      <c r="T1025" s="33"/>
      <c r="U1025" s="33"/>
    </row>
    <row r="1026" spans="1:21">
      <c r="A1026" s="41">
        <v>42815</v>
      </c>
      <c r="B1026" s="33"/>
      <c r="C1026" s="33"/>
      <c r="D1026" s="33"/>
      <c r="E1026" s="33"/>
      <c r="F1026" s="33"/>
      <c r="G1026" s="33"/>
      <c r="H1026" s="33"/>
      <c r="I1026" s="33"/>
      <c r="J1026" s="33"/>
      <c r="K1026" s="33"/>
      <c r="L1026" s="33"/>
      <c r="M1026" s="33"/>
      <c r="N1026" s="33"/>
      <c r="O1026" s="33"/>
      <c r="P1026" s="33"/>
      <c r="Q1026" s="33"/>
      <c r="R1026" s="33"/>
      <c r="S1026" s="33"/>
      <c r="T1026" s="33"/>
      <c r="U1026" s="33"/>
    </row>
    <row r="1027" spans="1:21">
      <c r="A1027" s="41">
        <v>42816</v>
      </c>
      <c r="B1027" s="33"/>
      <c r="C1027" s="33"/>
      <c r="D1027" s="33"/>
      <c r="E1027" s="33"/>
      <c r="F1027" s="33"/>
      <c r="G1027" s="33"/>
      <c r="H1027" s="33"/>
      <c r="I1027" s="33"/>
      <c r="J1027" s="33"/>
      <c r="K1027" s="33"/>
      <c r="L1027" s="33"/>
      <c r="M1027" s="33"/>
      <c r="N1027" s="33"/>
      <c r="O1027" s="33"/>
      <c r="P1027" s="33"/>
      <c r="Q1027" s="33"/>
      <c r="R1027" s="33"/>
      <c r="S1027" s="33"/>
      <c r="T1027" s="33"/>
      <c r="U1027" s="33"/>
    </row>
    <row r="1028" spans="1:21">
      <c r="A1028" s="41">
        <v>42817</v>
      </c>
      <c r="B1028" s="33"/>
      <c r="C1028" s="33"/>
      <c r="D1028" s="33"/>
      <c r="E1028" s="33"/>
      <c r="F1028" s="33"/>
      <c r="G1028" s="33"/>
      <c r="H1028" s="33"/>
      <c r="I1028" s="33"/>
      <c r="J1028" s="33"/>
      <c r="K1028" s="33"/>
      <c r="L1028" s="33"/>
      <c r="M1028" s="33"/>
      <c r="N1028" s="33"/>
      <c r="O1028" s="33"/>
      <c r="P1028" s="33"/>
      <c r="Q1028" s="33"/>
      <c r="R1028" s="33"/>
      <c r="S1028" s="33"/>
      <c r="T1028" s="33"/>
      <c r="U1028" s="33"/>
    </row>
    <row r="1029" spans="1:21">
      <c r="A1029" s="41">
        <v>42818</v>
      </c>
      <c r="B1029" s="33"/>
      <c r="C1029" s="33"/>
      <c r="D1029" s="33"/>
      <c r="E1029" s="33"/>
      <c r="F1029" s="33"/>
      <c r="G1029" s="33"/>
      <c r="H1029" s="33"/>
      <c r="I1029" s="33"/>
      <c r="J1029" s="33"/>
      <c r="K1029" s="33"/>
      <c r="L1029" s="33"/>
      <c r="M1029" s="33"/>
      <c r="N1029" s="33"/>
      <c r="O1029" s="33"/>
      <c r="P1029" s="33"/>
      <c r="Q1029" s="33"/>
      <c r="R1029" s="33"/>
      <c r="S1029" s="33"/>
      <c r="T1029" s="33"/>
      <c r="U1029" s="33"/>
    </row>
    <row r="1030" spans="1:21">
      <c r="A1030" s="41">
        <v>42819</v>
      </c>
      <c r="B1030" s="33"/>
      <c r="C1030" s="33"/>
      <c r="D1030" s="33"/>
      <c r="E1030" s="33"/>
      <c r="F1030" s="33"/>
      <c r="G1030" s="33"/>
      <c r="H1030" s="33"/>
      <c r="I1030" s="33"/>
      <c r="J1030" s="33"/>
      <c r="K1030" s="33"/>
      <c r="L1030" s="33"/>
      <c r="M1030" s="33"/>
      <c r="N1030" s="33"/>
      <c r="O1030" s="33"/>
      <c r="P1030" s="33"/>
      <c r="Q1030" s="33"/>
      <c r="R1030" s="33"/>
      <c r="S1030" s="33"/>
      <c r="T1030" s="33"/>
      <c r="U1030" s="33"/>
    </row>
    <row r="1031" spans="1:21">
      <c r="A1031" s="41">
        <v>42820</v>
      </c>
      <c r="B1031" s="33"/>
      <c r="C1031" s="33"/>
      <c r="D1031" s="33"/>
      <c r="E1031" s="33"/>
      <c r="F1031" s="33"/>
      <c r="G1031" s="33"/>
      <c r="H1031" s="33"/>
      <c r="I1031" s="33"/>
      <c r="J1031" s="33"/>
      <c r="K1031" s="33"/>
      <c r="L1031" s="33"/>
      <c r="M1031" s="33"/>
      <c r="N1031" s="33"/>
      <c r="O1031" s="33"/>
      <c r="P1031" s="33"/>
      <c r="Q1031" s="33"/>
      <c r="R1031" s="33"/>
      <c r="S1031" s="33"/>
      <c r="T1031" s="33"/>
      <c r="U1031" s="33"/>
    </row>
    <row r="1032" spans="1:21">
      <c r="A1032" s="41">
        <v>42821</v>
      </c>
      <c r="B1032" s="33"/>
      <c r="C1032" s="33"/>
      <c r="D1032" s="33"/>
      <c r="E1032" s="33"/>
      <c r="F1032" s="33"/>
      <c r="G1032" s="33"/>
      <c r="H1032" s="33"/>
      <c r="I1032" s="33"/>
      <c r="J1032" s="33"/>
      <c r="K1032" s="33"/>
      <c r="L1032" s="33"/>
      <c r="M1032" s="33"/>
      <c r="N1032" s="33"/>
      <c r="O1032" s="33"/>
      <c r="P1032" s="33"/>
      <c r="Q1032" s="33"/>
      <c r="R1032" s="33"/>
      <c r="S1032" s="33"/>
      <c r="T1032" s="33"/>
      <c r="U1032" s="33"/>
    </row>
    <row r="1033" spans="1:21">
      <c r="A1033" s="41">
        <v>42822</v>
      </c>
      <c r="B1033" s="33"/>
      <c r="C1033" s="33"/>
      <c r="D1033" s="33"/>
      <c r="E1033" s="33"/>
      <c r="F1033" s="33"/>
      <c r="G1033" s="33"/>
      <c r="H1033" s="33"/>
      <c r="I1033" s="33"/>
      <c r="J1033" s="33"/>
      <c r="K1033" s="33"/>
      <c r="L1033" s="33"/>
      <c r="M1033" s="33"/>
      <c r="N1033" s="33"/>
      <c r="O1033" s="33"/>
      <c r="P1033" s="33"/>
      <c r="Q1033" s="33"/>
      <c r="R1033" s="33"/>
      <c r="S1033" s="33"/>
      <c r="T1033" s="33"/>
      <c r="U1033" s="33"/>
    </row>
    <row r="1034" spans="1:21">
      <c r="A1034" s="41">
        <v>42823</v>
      </c>
      <c r="B1034" s="33"/>
      <c r="C1034" s="33"/>
      <c r="D1034" s="33"/>
      <c r="E1034" s="33"/>
      <c r="F1034" s="33"/>
      <c r="G1034" s="33"/>
      <c r="H1034" s="33"/>
      <c r="I1034" s="33"/>
      <c r="J1034" s="33"/>
      <c r="K1034" s="33"/>
      <c r="L1034" s="33"/>
      <c r="M1034" s="33"/>
      <c r="N1034" s="33"/>
      <c r="O1034" s="33"/>
      <c r="P1034" s="33"/>
      <c r="Q1034" s="33"/>
      <c r="R1034" s="33"/>
      <c r="S1034" s="33"/>
      <c r="T1034" s="33"/>
      <c r="U1034" s="33"/>
    </row>
    <row r="1035" spans="1:21">
      <c r="A1035" s="41">
        <v>42824</v>
      </c>
      <c r="B1035" s="33"/>
      <c r="C1035" s="33"/>
      <c r="D1035" s="33"/>
      <c r="E1035" s="33"/>
      <c r="F1035" s="33"/>
      <c r="G1035" s="33"/>
      <c r="H1035" s="33"/>
      <c r="I1035" s="33"/>
      <c r="J1035" s="33"/>
      <c r="K1035" s="33"/>
      <c r="L1035" s="33"/>
      <c r="M1035" s="33"/>
      <c r="N1035" s="33"/>
      <c r="O1035" s="33"/>
      <c r="P1035" s="33"/>
      <c r="Q1035" s="33"/>
      <c r="R1035" s="33"/>
      <c r="S1035" s="33"/>
      <c r="T1035" s="33"/>
      <c r="U1035" s="33"/>
    </row>
    <row r="1036" spans="1:21">
      <c r="A1036" s="41">
        <v>42825</v>
      </c>
      <c r="B1036" s="33"/>
      <c r="C1036" s="33"/>
      <c r="D1036" s="33"/>
      <c r="E1036" s="33"/>
      <c r="F1036" s="33"/>
      <c r="G1036" s="33"/>
      <c r="H1036" s="33"/>
      <c r="I1036" s="33"/>
      <c r="J1036" s="33"/>
      <c r="K1036" s="33"/>
      <c r="L1036" s="33"/>
      <c r="M1036" s="33"/>
      <c r="N1036" s="33"/>
      <c r="O1036" s="33"/>
      <c r="P1036" s="33"/>
      <c r="Q1036" s="33"/>
      <c r="R1036" s="33"/>
      <c r="S1036" s="33"/>
      <c r="T1036" s="33"/>
      <c r="U1036" s="33"/>
    </row>
    <row r="1037" spans="1:21">
      <c r="A1037" s="41">
        <v>42826</v>
      </c>
      <c r="B1037" s="33"/>
      <c r="C1037" s="33"/>
      <c r="D1037" s="33"/>
      <c r="E1037" s="33"/>
      <c r="F1037" s="33"/>
      <c r="G1037" s="33"/>
      <c r="H1037" s="33"/>
      <c r="I1037" s="33"/>
      <c r="J1037" s="33"/>
      <c r="K1037" s="33"/>
      <c r="L1037" s="33"/>
      <c r="M1037" s="33"/>
      <c r="N1037" s="33"/>
      <c r="O1037" s="33"/>
      <c r="P1037" s="33"/>
      <c r="Q1037" s="33"/>
      <c r="R1037" s="33"/>
      <c r="S1037" s="33"/>
      <c r="T1037" s="33"/>
      <c r="U1037" s="33"/>
    </row>
    <row r="1038" spans="1:21">
      <c r="A1038" s="41">
        <v>42827</v>
      </c>
      <c r="B1038" s="33"/>
      <c r="C1038" s="33"/>
      <c r="D1038" s="33"/>
      <c r="E1038" s="33"/>
      <c r="F1038" s="33"/>
      <c r="G1038" s="33"/>
      <c r="H1038" s="33"/>
      <c r="I1038" s="33"/>
      <c r="J1038" s="33"/>
      <c r="K1038" s="33"/>
      <c r="L1038" s="33"/>
      <c r="M1038" s="33"/>
      <c r="N1038" s="33"/>
      <c r="O1038" s="33"/>
      <c r="P1038" s="33"/>
      <c r="Q1038" s="33"/>
      <c r="R1038" s="33"/>
      <c r="S1038" s="33"/>
      <c r="T1038" s="33"/>
      <c r="U1038" s="33"/>
    </row>
    <row r="1039" spans="1:21">
      <c r="A1039" s="41">
        <v>42828</v>
      </c>
      <c r="B1039" s="33"/>
      <c r="C1039" s="33"/>
      <c r="D1039" s="33"/>
      <c r="E1039" s="33"/>
      <c r="F1039" s="33"/>
      <c r="G1039" s="33"/>
      <c r="H1039" s="33"/>
      <c r="I1039" s="33"/>
      <c r="J1039" s="33"/>
      <c r="K1039" s="33"/>
      <c r="L1039" s="33"/>
      <c r="M1039" s="33"/>
      <c r="N1039" s="33"/>
      <c r="O1039" s="33"/>
      <c r="P1039" s="33"/>
      <c r="Q1039" s="33"/>
      <c r="R1039" s="33"/>
      <c r="S1039" s="33"/>
      <c r="T1039" s="33"/>
      <c r="U1039" s="33"/>
    </row>
    <row r="1040" spans="1:21">
      <c r="A1040" s="41">
        <v>42829</v>
      </c>
      <c r="B1040" s="33"/>
      <c r="C1040" s="33"/>
      <c r="D1040" s="33"/>
      <c r="E1040" s="33"/>
      <c r="F1040" s="33"/>
      <c r="G1040" s="33"/>
      <c r="H1040" s="33"/>
      <c r="I1040" s="33"/>
      <c r="J1040" s="33"/>
      <c r="K1040" s="33"/>
      <c r="L1040" s="33"/>
      <c r="M1040" s="33"/>
      <c r="N1040" s="33"/>
      <c r="O1040" s="33"/>
      <c r="P1040" s="33"/>
      <c r="Q1040" s="33"/>
      <c r="R1040" s="33"/>
      <c r="S1040" s="33"/>
      <c r="T1040" s="33"/>
      <c r="U1040" s="33"/>
    </row>
    <row r="1041" spans="1:21">
      <c r="A1041" s="41">
        <v>42830</v>
      </c>
      <c r="B1041" s="33"/>
      <c r="C1041" s="33"/>
      <c r="D1041" s="33"/>
      <c r="E1041" s="33"/>
      <c r="F1041" s="33"/>
      <c r="G1041" s="33"/>
      <c r="H1041" s="33"/>
      <c r="I1041" s="33"/>
      <c r="J1041" s="33"/>
      <c r="K1041" s="33"/>
      <c r="L1041" s="33"/>
      <c r="M1041" s="33"/>
      <c r="N1041" s="33"/>
      <c r="O1041" s="33"/>
      <c r="P1041" s="33"/>
      <c r="Q1041" s="33"/>
      <c r="R1041" s="33"/>
      <c r="S1041" s="33"/>
      <c r="T1041" s="33"/>
      <c r="U1041" s="33"/>
    </row>
    <row r="1042" spans="1:21">
      <c r="A1042" s="41">
        <v>42831</v>
      </c>
      <c r="B1042" s="33"/>
      <c r="C1042" s="33"/>
      <c r="D1042" s="33"/>
      <c r="E1042" s="33"/>
      <c r="F1042" s="33"/>
      <c r="G1042" s="33"/>
      <c r="H1042" s="33"/>
      <c r="I1042" s="33"/>
      <c r="J1042" s="33"/>
      <c r="K1042" s="33"/>
      <c r="L1042" s="33"/>
      <c r="M1042" s="33"/>
      <c r="N1042" s="33"/>
      <c r="O1042" s="33"/>
      <c r="P1042" s="33"/>
      <c r="Q1042" s="33"/>
      <c r="R1042" s="33"/>
      <c r="S1042" s="33"/>
      <c r="T1042" s="33"/>
      <c r="U1042" s="33"/>
    </row>
    <row r="1043" spans="1:21">
      <c r="A1043" s="41">
        <v>42832</v>
      </c>
      <c r="B1043" s="33"/>
      <c r="C1043" s="33"/>
      <c r="D1043" s="33"/>
      <c r="E1043" s="33"/>
      <c r="F1043" s="33"/>
      <c r="G1043" s="33"/>
      <c r="H1043" s="33"/>
      <c r="I1043" s="33"/>
      <c r="J1043" s="33"/>
      <c r="K1043" s="33"/>
      <c r="L1043" s="33"/>
      <c r="M1043" s="33"/>
      <c r="N1043" s="33"/>
      <c r="O1043" s="33"/>
      <c r="P1043" s="33"/>
      <c r="Q1043" s="33"/>
      <c r="R1043" s="33"/>
      <c r="S1043" s="33"/>
      <c r="T1043" s="33"/>
      <c r="U1043" s="33"/>
    </row>
    <row r="1044" spans="1:21">
      <c r="A1044" s="41">
        <v>42833</v>
      </c>
      <c r="B1044" s="33"/>
      <c r="C1044" s="33"/>
      <c r="D1044" s="33"/>
      <c r="E1044" s="33"/>
      <c r="F1044" s="33"/>
      <c r="G1044" s="33"/>
      <c r="H1044" s="33"/>
      <c r="I1044" s="33"/>
      <c r="J1044" s="33"/>
      <c r="K1044" s="33"/>
      <c r="L1044" s="33"/>
      <c r="M1044" s="33"/>
      <c r="N1044" s="33"/>
      <c r="O1044" s="33"/>
      <c r="P1044" s="33"/>
      <c r="Q1044" s="33"/>
      <c r="R1044" s="33"/>
      <c r="S1044" s="33"/>
      <c r="T1044" s="33"/>
      <c r="U1044" s="33"/>
    </row>
    <row r="1045" spans="1:21">
      <c r="A1045" s="41">
        <v>42834</v>
      </c>
      <c r="B1045" s="33"/>
      <c r="C1045" s="33"/>
      <c r="D1045" s="33"/>
      <c r="E1045" s="33"/>
      <c r="F1045" s="33"/>
      <c r="G1045" s="33"/>
      <c r="H1045" s="33"/>
      <c r="I1045" s="33"/>
      <c r="J1045" s="33"/>
      <c r="K1045" s="33"/>
      <c r="L1045" s="33"/>
      <c r="M1045" s="33"/>
      <c r="N1045" s="33"/>
      <c r="O1045" s="33"/>
      <c r="P1045" s="33"/>
      <c r="Q1045" s="33"/>
      <c r="R1045" s="33"/>
      <c r="S1045" s="33"/>
      <c r="T1045" s="33"/>
      <c r="U1045" s="33"/>
    </row>
    <row r="1046" spans="1:21">
      <c r="A1046" s="41">
        <v>42835</v>
      </c>
      <c r="B1046" s="33"/>
      <c r="C1046" s="33"/>
      <c r="D1046" s="33"/>
      <c r="E1046" s="33"/>
      <c r="F1046" s="33"/>
      <c r="G1046" s="33"/>
      <c r="H1046" s="33"/>
      <c r="I1046" s="33"/>
      <c r="J1046" s="33"/>
      <c r="K1046" s="33"/>
      <c r="L1046" s="33"/>
      <c r="M1046" s="33"/>
      <c r="N1046" s="33"/>
      <c r="O1046" s="33"/>
      <c r="P1046" s="33"/>
      <c r="Q1046" s="33"/>
      <c r="R1046" s="33"/>
      <c r="S1046" s="33"/>
      <c r="T1046" s="33"/>
      <c r="U1046" s="33"/>
    </row>
    <row r="1047" spans="1:21">
      <c r="A1047" s="41">
        <v>42836</v>
      </c>
      <c r="B1047" s="33"/>
      <c r="C1047" s="33"/>
      <c r="D1047" s="33"/>
      <c r="E1047" s="33"/>
      <c r="F1047" s="33"/>
      <c r="G1047" s="33"/>
      <c r="H1047" s="33"/>
      <c r="I1047" s="33"/>
      <c r="J1047" s="33"/>
      <c r="K1047" s="33"/>
      <c r="L1047" s="33"/>
      <c r="M1047" s="33"/>
      <c r="N1047" s="33"/>
      <c r="O1047" s="33"/>
      <c r="P1047" s="33"/>
      <c r="Q1047" s="33"/>
      <c r="R1047" s="33"/>
      <c r="S1047" s="33"/>
      <c r="T1047" s="33"/>
      <c r="U1047" s="33"/>
    </row>
    <row r="1048" spans="1:21">
      <c r="A1048" s="41">
        <v>42837</v>
      </c>
      <c r="B1048" s="33"/>
      <c r="C1048" s="33"/>
      <c r="D1048" s="33"/>
      <c r="E1048" s="33"/>
      <c r="F1048" s="33"/>
      <c r="G1048" s="33"/>
      <c r="H1048" s="33"/>
      <c r="I1048" s="33"/>
      <c r="J1048" s="33"/>
      <c r="K1048" s="33"/>
      <c r="L1048" s="33"/>
      <c r="M1048" s="33"/>
      <c r="N1048" s="33"/>
      <c r="O1048" s="33"/>
      <c r="P1048" s="33"/>
      <c r="Q1048" s="33"/>
      <c r="R1048" s="33"/>
      <c r="S1048" s="33"/>
      <c r="T1048" s="33"/>
      <c r="U1048" s="33"/>
    </row>
    <row r="1049" spans="1:21">
      <c r="A1049" s="41">
        <v>42838</v>
      </c>
      <c r="B1049" s="33"/>
      <c r="C1049" s="33"/>
      <c r="D1049" s="33"/>
      <c r="E1049" s="33"/>
      <c r="F1049" s="33"/>
      <c r="G1049" s="33"/>
      <c r="H1049" s="33"/>
      <c r="I1049" s="33"/>
      <c r="J1049" s="33"/>
      <c r="K1049" s="33"/>
      <c r="L1049" s="33"/>
      <c r="M1049" s="33"/>
      <c r="N1049" s="33"/>
      <c r="O1049" s="33"/>
      <c r="P1049" s="33"/>
      <c r="Q1049" s="33"/>
      <c r="R1049" s="33"/>
      <c r="S1049" s="33"/>
      <c r="T1049" s="33"/>
      <c r="U1049" s="33"/>
    </row>
    <row r="1050" spans="1:21">
      <c r="A1050" s="41">
        <v>42839</v>
      </c>
      <c r="B1050" s="33"/>
      <c r="C1050" s="33"/>
      <c r="D1050" s="33"/>
      <c r="E1050" s="33"/>
      <c r="F1050" s="33"/>
      <c r="G1050" s="33"/>
      <c r="H1050" s="33"/>
      <c r="I1050" s="33"/>
      <c r="J1050" s="33"/>
      <c r="K1050" s="33"/>
      <c r="L1050" s="33"/>
      <c r="M1050" s="33"/>
      <c r="N1050" s="33"/>
      <c r="O1050" s="33"/>
      <c r="P1050" s="33"/>
      <c r="Q1050" s="33"/>
      <c r="R1050" s="33"/>
      <c r="S1050" s="33"/>
      <c r="T1050" s="33"/>
      <c r="U1050" s="33"/>
    </row>
    <row r="1051" spans="1:21">
      <c r="A1051" s="41">
        <v>42840</v>
      </c>
      <c r="B1051" s="33"/>
      <c r="C1051" s="33"/>
      <c r="D1051" s="33"/>
      <c r="E1051" s="33"/>
      <c r="F1051" s="33"/>
      <c r="G1051" s="33"/>
      <c r="H1051" s="33"/>
      <c r="I1051" s="33"/>
      <c r="J1051" s="33"/>
      <c r="K1051" s="33"/>
      <c r="L1051" s="33"/>
      <c r="M1051" s="33"/>
      <c r="N1051" s="33"/>
      <c r="O1051" s="33"/>
      <c r="P1051" s="33"/>
      <c r="Q1051" s="33"/>
      <c r="R1051" s="33"/>
      <c r="S1051" s="33"/>
      <c r="T1051" s="33"/>
      <c r="U1051" s="33"/>
    </row>
    <row r="1052" spans="1:21">
      <c r="A1052" s="41">
        <v>42841</v>
      </c>
      <c r="B1052" s="33"/>
      <c r="C1052" s="33"/>
      <c r="D1052" s="33"/>
      <c r="E1052" s="33"/>
      <c r="F1052" s="33"/>
      <c r="G1052" s="33"/>
      <c r="H1052" s="33"/>
      <c r="I1052" s="33"/>
      <c r="J1052" s="33"/>
      <c r="K1052" s="33"/>
      <c r="L1052" s="33"/>
      <c r="M1052" s="33"/>
      <c r="N1052" s="33"/>
      <c r="O1052" s="33"/>
      <c r="P1052" s="33"/>
      <c r="Q1052" s="33"/>
      <c r="R1052" s="33"/>
      <c r="S1052" s="33"/>
      <c r="T1052" s="33"/>
      <c r="U1052" s="33"/>
    </row>
    <row r="1053" spans="1:21">
      <c r="A1053" s="41">
        <v>42842</v>
      </c>
      <c r="B1053" s="33"/>
      <c r="C1053" s="33"/>
      <c r="D1053" s="33"/>
      <c r="E1053" s="33"/>
      <c r="F1053" s="33"/>
      <c r="G1053" s="33"/>
      <c r="H1053" s="33"/>
      <c r="I1053" s="33"/>
      <c r="J1053" s="33"/>
      <c r="K1053" s="33"/>
      <c r="L1053" s="33"/>
      <c r="M1053" s="33"/>
      <c r="N1053" s="33"/>
      <c r="O1053" s="33"/>
      <c r="P1053" s="33"/>
      <c r="Q1053" s="33"/>
      <c r="R1053" s="33"/>
      <c r="S1053" s="33"/>
      <c r="T1053" s="33"/>
      <c r="U1053" s="33"/>
    </row>
    <row r="1054" spans="1:21">
      <c r="A1054" s="41">
        <v>42843</v>
      </c>
      <c r="B1054" s="33"/>
      <c r="C1054" s="33"/>
      <c r="D1054" s="33"/>
      <c r="E1054" s="33"/>
      <c r="F1054" s="33"/>
      <c r="G1054" s="33"/>
      <c r="H1054" s="33"/>
      <c r="I1054" s="33"/>
      <c r="J1054" s="33"/>
      <c r="K1054" s="33"/>
      <c r="L1054" s="33"/>
      <c r="M1054" s="33"/>
      <c r="N1054" s="33"/>
      <c r="O1054" s="33"/>
      <c r="P1054" s="33"/>
      <c r="Q1054" s="33"/>
      <c r="R1054" s="33"/>
      <c r="S1054" s="33"/>
      <c r="T1054" s="33"/>
      <c r="U1054" s="33"/>
    </row>
    <row r="1055" spans="1:21">
      <c r="A1055" s="41">
        <v>42844</v>
      </c>
      <c r="B1055" s="33"/>
      <c r="C1055" s="33"/>
      <c r="D1055" s="33"/>
      <c r="E1055" s="33"/>
      <c r="F1055" s="33"/>
      <c r="G1055" s="33"/>
      <c r="H1055" s="33"/>
      <c r="I1055" s="33"/>
      <c r="J1055" s="33"/>
      <c r="K1055" s="33"/>
      <c r="L1055" s="33"/>
      <c r="M1055" s="33"/>
      <c r="N1055" s="33"/>
      <c r="O1055" s="33"/>
      <c r="P1055" s="33"/>
      <c r="Q1055" s="33"/>
      <c r="R1055" s="33"/>
      <c r="S1055" s="33"/>
      <c r="T1055" s="33"/>
      <c r="U1055" s="33"/>
    </row>
    <row r="1056" spans="1:21">
      <c r="A1056" s="41">
        <v>42845</v>
      </c>
      <c r="B1056" s="33"/>
      <c r="C1056" s="33"/>
      <c r="D1056" s="33"/>
      <c r="E1056" s="33"/>
      <c r="F1056" s="33"/>
      <c r="G1056" s="33"/>
      <c r="H1056" s="33"/>
      <c r="I1056" s="33"/>
      <c r="J1056" s="33"/>
      <c r="K1056" s="33"/>
      <c r="L1056" s="33"/>
      <c r="M1056" s="33"/>
      <c r="N1056" s="33"/>
      <c r="O1056" s="33"/>
      <c r="P1056" s="33"/>
      <c r="Q1056" s="33"/>
      <c r="R1056" s="33"/>
      <c r="S1056" s="33"/>
      <c r="T1056" s="33"/>
      <c r="U1056" s="33"/>
    </row>
    <row r="1057" spans="1:21">
      <c r="A1057" s="41">
        <v>42846</v>
      </c>
      <c r="B1057" s="33"/>
      <c r="C1057" s="33"/>
      <c r="D1057" s="33"/>
      <c r="E1057" s="33"/>
      <c r="F1057" s="33"/>
      <c r="G1057" s="33"/>
      <c r="H1057" s="33"/>
      <c r="I1057" s="33"/>
      <c r="J1057" s="33"/>
      <c r="K1057" s="33"/>
      <c r="L1057" s="33"/>
      <c r="M1057" s="33"/>
      <c r="N1057" s="33"/>
      <c r="O1057" s="33"/>
      <c r="P1057" s="33"/>
      <c r="Q1057" s="33"/>
      <c r="R1057" s="33"/>
      <c r="S1057" s="33"/>
      <c r="T1057" s="33"/>
      <c r="U1057" s="33"/>
    </row>
    <row r="1058" spans="1:21">
      <c r="A1058" s="41">
        <v>42847</v>
      </c>
      <c r="B1058" s="33"/>
      <c r="C1058" s="33"/>
      <c r="D1058" s="33"/>
      <c r="E1058" s="33"/>
      <c r="F1058" s="33"/>
      <c r="G1058" s="33"/>
      <c r="H1058" s="33"/>
      <c r="I1058" s="33"/>
      <c r="J1058" s="33"/>
      <c r="K1058" s="33"/>
      <c r="L1058" s="33"/>
      <c r="M1058" s="33"/>
      <c r="N1058" s="33"/>
      <c r="O1058" s="33"/>
      <c r="P1058" s="33"/>
      <c r="Q1058" s="33"/>
      <c r="R1058" s="33"/>
      <c r="S1058" s="33"/>
      <c r="T1058" s="33"/>
      <c r="U1058" s="33"/>
    </row>
    <row r="1059" spans="1:21">
      <c r="A1059" s="41">
        <v>42848</v>
      </c>
      <c r="B1059" s="33"/>
      <c r="C1059" s="33"/>
      <c r="D1059" s="33"/>
      <c r="E1059" s="33"/>
      <c r="F1059" s="33"/>
      <c r="G1059" s="33"/>
      <c r="H1059" s="33"/>
      <c r="I1059" s="33"/>
      <c r="J1059" s="33"/>
      <c r="K1059" s="33"/>
      <c r="L1059" s="33"/>
      <c r="M1059" s="33"/>
      <c r="N1059" s="33"/>
      <c r="O1059" s="33"/>
      <c r="P1059" s="33"/>
      <c r="Q1059" s="33"/>
      <c r="R1059" s="33"/>
      <c r="S1059" s="33"/>
      <c r="T1059" s="33"/>
      <c r="U1059" s="33"/>
    </row>
    <row r="1060" spans="1:21">
      <c r="A1060" s="41">
        <v>42849</v>
      </c>
      <c r="B1060" s="33"/>
      <c r="C1060" s="33"/>
      <c r="D1060" s="33"/>
      <c r="E1060" s="33"/>
      <c r="F1060" s="33"/>
      <c r="G1060" s="33"/>
      <c r="H1060" s="33"/>
      <c r="I1060" s="33"/>
      <c r="J1060" s="33"/>
      <c r="K1060" s="33"/>
      <c r="L1060" s="33"/>
      <c r="M1060" s="33"/>
      <c r="N1060" s="33"/>
      <c r="O1060" s="33"/>
      <c r="P1060" s="33"/>
      <c r="Q1060" s="33"/>
      <c r="R1060" s="33"/>
      <c r="S1060" s="33"/>
      <c r="T1060" s="33"/>
      <c r="U1060" s="33"/>
    </row>
    <row r="1061" spans="1:21">
      <c r="A1061" s="41">
        <v>42850</v>
      </c>
      <c r="B1061" s="33"/>
      <c r="C1061" s="33"/>
      <c r="D1061" s="33"/>
      <c r="E1061" s="33"/>
      <c r="F1061" s="33"/>
      <c r="G1061" s="33"/>
      <c r="H1061" s="33"/>
      <c r="I1061" s="33"/>
      <c r="J1061" s="33"/>
      <c r="K1061" s="33"/>
      <c r="L1061" s="33"/>
      <c r="M1061" s="33"/>
      <c r="N1061" s="33"/>
      <c r="O1061" s="33"/>
      <c r="P1061" s="33"/>
      <c r="Q1061" s="33"/>
      <c r="R1061" s="33"/>
      <c r="S1061" s="33"/>
      <c r="T1061" s="33"/>
      <c r="U1061" s="33"/>
    </row>
    <row r="1062" spans="1:21">
      <c r="A1062" s="41">
        <v>42851</v>
      </c>
      <c r="B1062" s="33"/>
      <c r="C1062" s="33"/>
      <c r="D1062" s="33"/>
      <c r="E1062" s="33"/>
      <c r="F1062" s="33"/>
      <c r="G1062" s="33"/>
      <c r="H1062" s="33"/>
      <c r="I1062" s="33"/>
      <c r="J1062" s="33"/>
      <c r="K1062" s="33"/>
      <c r="L1062" s="33"/>
      <c r="M1062" s="33"/>
      <c r="N1062" s="33"/>
      <c r="O1062" s="33"/>
      <c r="P1062" s="33"/>
      <c r="Q1062" s="33"/>
      <c r="R1062" s="33"/>
      <c r="S1062" s="33"/>
      <c r="T1062" s="33"/>
      <c r="U1062" s="33"/>
    </row>
    <row r="1063" spans="1:21">
      <c r="A1063" s="41">
        <v>42852</v>
      </c>
      <c r="B1063" s="33"/>
      <c r="C1063" s="33"/>
      <c r="D1063" s="33"/>
      <c r="E1063" s="33"/>
      <c r="F1063" s="33"/>
      <c r="G1063" s="33"/>
      <c r="H1063" s="33"/>
      <c r="I1063" s="33"/>
      <c r="J1063" s="33"/>
      <c r="K1063" s="33"/>
      <c r="L1063" s="33"/>
      <c r="M1063" s="33"/>
      <c r="N1063" s="33"/>
      <c r="O1063" s="33"/>
      <c r="P1063" s="33"/>
      <c r="Q1063" s="33"/>
      <c r="R1063" s="33"/>
      <c r="S1063" s="33"/>
      <c r="T1063" s="33"/>
      <c r="U1063" s="33"/>
    </row>
    <row r="1064" spans="1:21">
      <c r="A1064" s="41">
        <v>42853</v>
      </c>
      <c r="B1064" s="33"/>
      <c r="C1064" s="33"/>
      <c r="D1064" s="33"/>
      <c r="E1064" s="33"/>
      <c r="F1064" s="33"/>
      <c r="G1064" s="33"/>
      <c r="H1064" s="33"/>
      <c r="I1064" s="33"/>
      <c r="J1064" s="33"/>
      <c r="K1064" s="33"/>
      <c r="L1064" s="33"/>
      <c r="M1064" s="33"/>
      <c r="N1064" s="33"/>
      <c r="O1064" s="33"/>
      <c r="P1064" s="33"/>
      <c r="Q1064" s="33"/>
      <c r="R1064" s="33"/>
      <c r="S1064" s="33"/>
      <c r="T1064" s="33"/>
      <c r="U1064" s="33"/>
    </row>
    <row r="1065" spans="1:21">
      <c r="A1065" s="41">
        <v>42854</v>
      </c>
      <c r="B1065" s="33"/>
      <c r="C1065" s="33"/>
      <c r="D1065" s="33"/>
      <c r="E1065" s="33"/>
      <c r="F1065" s="33"/>
      <c r="G1065" s="33"/>
      <c r="H1065" s="33"/>
      <c r="I1065" s="33"/>
      <c r="J1065" s="33"/>
      <c r="K1065" s="33"/>
      <c r="L1065" s="33"/>
      <c r="M1065" s="33"/>
      <c r="N1065" s="33"/>
      <c r="O1065" s="33"/>
      <c r="P1065" s="33"/>
      <c r="Q1065" s="33"/>
      <c r="R1065" s="33"/>
      <c r="S1065" s="33"/>
      <c r="T1065" s="33"/>
      <c r="U1065" s="33"/>
    </row>
    <row r="1066" spans="1:21">
      <c r="A1066" s="41">
        <v>42855</v>
      </c>
      <c r="B1066" s="33"/>
      <c r="C1066" s="33"/>
      <c r="D1066" s="33"/>
      <c r="E1066" s="33"/>
      <c r="F1066" s="33"/>
      <c r="G1066" s="33"/>
      <c r="H1066" s="33"/>
      <c r="I1066" s="33"/>
      <c r="J1066" s="33"/>
      <c r="K1066" s="33"/>
      <c r="L1066" s="33"/>
      <c r="M1066" s="33"/>
      <c r="N1066" s="33"/>
      <c r="O1066" s="33"/>
      <c r="P1066" s="33"/>
      <c r="Q1066" s="33"/>
      <c r="R1066" s="33"/>
      <c r="S1066" s="33"/>
      <c r="T1066" s="33"/>
      <c r="U1066" s="33"/>
    </row>
    <row r="1067" spans="1:21">
      <c r="A1067" s="41">
        <v>42856</v>
      </c>
      <c r="B1067" s="33"/>
      <c r="C1067" s="33"/>
      <c r="D1067" s="33"/>
      <c r="E1067" s="33"/>
      <c r="F1067" s="33"/>
      <c r="G1067" s="33"/>
      <c r="H1067" s="33"/>
      <c r="I1067" s="33"/>
      <c r="J1067" s="33"/>
      <c r="K1067" s="33"/>
      <c r="L1067" s="33"/>
      <c r="M1067" s="33"/>
      <c r="N1067" s="33"/>
      <c r="O1067" s="33"/>
      <c r="P1067" s="33"/>
      <c r="Q1067" s="33"/>
      <c r="R1067" s="33"/>
      <c r="S1067" s="33"/>
      <c r="T1067" s="33"/>
      <c r="U1067" s="33"/>
    </row>
    <row r="1068" spans="1:21">
      <c r="A1068" s="41">
        <v>42857</v>
      </c>
      <c r="B1068" s="33"/>
      <c r="C1068" s="33"/>
      <c r="D1068" s="33"/>
      <c r="E1068" s="33"/>
      <c r="F1068" s="33"/>
      <c r="G1068" s="33"/>
      <c r="H1068" s="33"/>
      <c r="I1068" s="33"/>
      <c r="J1068" s="33"/>
      <c r="K1068" s="33"/>
      <c r="L1068" s="33"/>
      <c r="M1068" s="33"/>
      <c r="N1068" s="33"/>
      <c r="O1068" s="33"/>
      <c r="P1068" s="33"/>
      <c r="Q1068" s="33"/>
      <c r="R1068" s="33"/>
      <c r="S1068" s="33"/>
      <c r="T1068" s="33"/>
      <c r="U1068" s="33"/>
    </row>
    <row r="1069" spans="1:21">
      <c r="A1069" s="41">
        <v>42858</v>
      </c>
      <c r="B1069" s="33"/>
      <c r="C1069" s="33"/>
      <c r="D1069" s="33"/>
      <c r="E1069" s="33"/>
      <c r="F1069" s="33"/>
      <c r="G1069" s="33"/>
      <c r="H1069" s="33"/>
      <c r="I1069" s="33"/>
      <c r="J1069" s="33"/>
      <c r="K1069" s="33"/>
      <c r="L1069" s="33"/>
      <c r="M1069" s="33"/>
      <c r="N1069" s="33"/>
      <c r="O1069" s="33"/>
      <c r="P1069" s="33"/>
      <c r="Q1069" s="33"/>
      <c r="R1069" s="33"/>
      <c r="S1069" s="33"/>
      <c r="T1069" s="33"/>
      <c r="U1069" s="33"/>
    </row>
    <row r="1070" spans="1:21">
      <c r="A1070" s="41">
        <v>42859</v>
      </c>
      <c r="B1070" s="33"/>
      <c r="C1070" s="33"/>
      <c r="D1070" s="33"/>
      <c r="E1070" s="33"/>
      <c r="F1070" s="33"/>
      <c r="G1070" s="33"/>
      <c r="H1070" s="33"/>
      <c r="I1070" s="33"/>
      <c r="J1070" s="33"/>
      <c r="K1070" s="33"/>
      <c r="L1070" s="33"/>
      <c r="M1070" s="33"/>
      <c r="N1070" s="33"/>
      <c r="O1070" s="33"/>
      <c r="P1070" s="33"/>
      <c r="Q1070" s="33"/>
      <c r="R1070" s="33"/>
      <c r="S1070" s="33"/>
      <c r="T1070" s="33"/>
      <c r="U1070" s="33"/>
    </row>
    <row r="1071" spans="1:21">
      <c r="A1071" s="41">
        <v>42860</v>
      </c>
      <c r="B1071" s="33"/>
      <c r="C1071" s="33"/>
      <c r="D1071" s="33"/>
      <c r="E1071" s="33"/>
      <c r="F1071" s="33"/>
      <c r="G1071" s="33"/>
      <c r="H1071" s="33"/>
      <c r="I1071" s="33"/>
      <c r="J1071" s="33"/>
      <c r="K1071" s="33"/>
      <c r="L1071" s="33"/>
      <c r="M1071" s="33"/>
      <c r="N1071" s="33"/>
      <c r="O1071" s="33"/>
      <c r="P1071" s="33"/>
      <c r="Q1071" s="33"/>
      <c r="R1071" s="33"/>
      <c r="S1071" s="33"/>
      <c r="T1071" s="33"/>
      <c r="U1071" s="33"/>
    </row>
    <row r="1072" spans="1:21">
      <c r="A1072" s="41">
        <v>42861</v>
      </c>
      <c r="B1072" s="33"/>
      <c r="C1072" s="33"/>
      <c r="D1072" s="33"/>
      <c r="E1072" s="33"/>
      <c r="F1072" s="33"/>
      <c r="G1072" s="33"/>
      <c r="H1072" s="33"/>
      <c r="I1072" s="33"/>
      <c r="J1072" s="33"/>
      <c r="K1072" s="33"/>
      <c r="L1072" s="33"/>
      <c r="M1072" s="33"/>
      <c r="N1072" s="33"/>
      <c r="O1072" s="33"/>
      <c r="P1072" s="33"/>
      <c r="Q1072" s="33"/>
      <c r="R1072" s="33"/>
      <c r="S1072" s="33"/>
      <c r="T1072" s="33"/>
      <c r="U1072" s="33"/>
    </row>
    <row r="1073" spans="1:21">
      <c r="A1073" s="41">
        <v>42862</v>
      </c>
      <c r="B1073" s="33"/>
      <c r="C1073" s="33"/>
      <c r="D1073" s="33"/>
      <c r="E1073" s="33"/>
      <c r="F1073" s="33"/>
      <c r="G1073" s="33"/>
      <c r="H1073" s="33"/>
      <c r="I1073" s="33"/>
      <c r="J1073" s="33"/>
      <c r="K1073" s="33"/>
      <c r="L1073" s="33"/>
      <c r="M1073" s="33"/>
      <c r="N1073" s="33"/>
      <c r="O1073" s="33"/>
      <c r="P1073" s="33"/>
      <c r="Q1073" s="33"/>
      <c r="R1073" s="33"/>
      <c r="S1073" s="33"/>
      <c r="T1073" s="33"/>
      <c r="U1073" s="33"/>
    </row>
    <row r="1074" spans="1:21">
      <c r="A1074" s="41">
        <v>42863</v>
      </c>
      <c r="B1074" s="33"/>
      <c r="C1074" s="33"/>
      <c r="D1074" s="33"/>
      <c r="E1074" s="33"/>
      <c r="F1074" s="33"/>
      <c r="G1074" s="33"/>
      <c r="H1074" s="33"/>
      <c r="I1074" s="33"/>
      <c r="J1074" s="33"/>
      <c r="K1074" s="33"/>
      <c r="L1074" s="33"/>
      <c r="M1074" s="33"/>
      <c r="N1074" s="33"/>
      <c r="O1074" s="33"/>
      <c r="P1074" s="33"/>
      <c r="Q1074" s="33"/>
      <c r="R1074" s="33"/>
      <c r="S1074" s="33"/>
      <c r="T1074" s="33"/>
      <c r="U1074" s="33"/>
    </row>
    <row r="1075" spans="1:21">
      <c r="A1075" s="41">
        <v>42864</v>
      </c>
      <c r="B1075" s="33"/>
      <c r="C1075" s="33"/>
      <c r="D1075" s="33"/>
      <c r="E1075" s="33"/>
      <c r="F1075" s="33"/>
      <c r="G1075" s="33"/>
      <c r="H1075" s="33"/>
      <c r="I1075" s="33"/>
      <c r="J1075" s="33"/>
      <c r="K1075" s="33"/>
      <c r="L1075" s="33"/>
      <c r="M1075" s="33"/>
      <c r="N1075" s="33"/>
      <c r="O1075" s="33"/>
      <c r="P1075" s="33"/>
      <c r="Q1075" s="33"/>
      <c r="R1075" s="33"/>
      <c r="S1075" s="33"/>
      <c r="T1075" s="33"/>
      <c r="U1075" s="33"/>
    </row>
    <row r="1076" spans="1:21">
      <c r="A1076" s="41">
        <v>42865</v>
      </c>
      <c r="B1076" s="33"/>
      <c r="C1076" s="33"/>
      <c r="D1076" s="33"/>
      <c r="E1076" s="33"/>
      <c r="F1076" s="33"/>
      <c r="G1076" s="33"/>
      <c r="H1076" s="33"/>
      <c r="I1076" s="33"/>
      <c r="J1076" s="33"/>
      <c r="K1076" s="33"/>
      <c r="L1076" s="33"/>
      <c r="M1076" s="33"/>
      <c r="N1076" s="33"/>
      <c r="O1076" s="33"/>
      <c r="P1076" s="33"/>
      <c r="Q1076" s="33"/>
      <c r="R1076" s="33"/>
      <c r="S1076" s="33"/>
      <c r="T1076" s="33"/>
      <c r="U1076" s="33"/>
    </row>
    <row r="1077" spans="1:21">
      <c r="A1077" s="41">
        <v>42866</v>
      </c>
      <c r="B1077" s="33"/>
      <c r="C1077" s="33"/>
      <c r="D1077" s="33"/>
      <c r="E1077" s="33"/>
      <c r="F1077" s="33"/>
      <c r="G1077" s="33"/>
      <c r="H1077" s="33"/>
      <c r="I1077" s="33"/>
      <c r="J1077" s="33"/>
      <c r="K1077" s="33"/>
      <c r="L1077" s="33"/>
      <c r="M1077" s="33"/>
      <c r="N1077" s="33"/>
      <c r="O1077" s="33"/>
      <c r="P1077" s="33"/>
      <c r="Q1077" s="33"/>
      <c r="R1077" s="33"/>
      <c r="S1077" s="33"/>
      <c r="T1077" s="33"/>
      <c r="U1077" s="33"/>
    </row>
    <row r="1078" spans="1:21">
      <c r="A1078" s="41">
        <v>42867</v>
      </c>
      <c r="B1078" s="33"/>
      <c r="C1078" s="33"/>
      <c r="D1078" s="33"/>
      <c r="E1078" s="33"/>
      <c r="F1078" s="33"/>
      <c r="G1078" s="33"/>
      <c r="H1078" s="33"/>
      <c r="I1078" s="33"/>
      <c r="J1078" s="33"/>
      <c r="K1078" s="33"/>
      <c r="L1078" s="33"/>
      <c r="M1078" s="33"/>
      <c r="N1078" s="33"/>
      <c r="O1078" s="33"/>
      <c r="P1078" s="33"/>
      <c r="Q1078" s="33"/>
      <c r="R1078" s="33"/>
      <c r="S1078" s="33"/>
      <c r="T1078" s="33"/>
      <c r="U1078" s="33"/>
    </row>
    <row r="1079" spans="1:21">
      <c r="A1079" s="41">
        <v>42868</v>
      </c>
      <c r="B1079" s="33"/>
      <c r="C1079" s="33"/>
      <c r="D1079" s="33"/>
      <c r="E1079" s="33"/>
      <c r="F1079" s="33"/>
      <c r="G1079" s="33"/>
      <c r="H1079" s="33"/>
      <c r="I1079" s="33"/>
      <c r="J1079" s="33"/>
      <c r="K1079" s="33"/>
      <c r="L1079" s="33"/>
      <c r="M1079" s="33"/>
      <c r="N1079" s="33"/>
      <c r="O1079" s="33"/>
      <c r="P1079" s="33"/>
      <c r="Q1079" s="33"/>
      <c r="R1079" s="33"/>
      <c r="S1079" s="33"/>
      <c r="T1079" s="33"/>
      <c r="U1079" s="33"/>
    </row>
    <row r="1080" spans="1:21">
      <c r="A1080" s="41">
        <v>42869</v>
      </c>
      <c r="B1080" s="33"/>
      <c r="C1080" s="33"/>
      <c r="D1080" s="33"/>
      <c r="E1080" s="33"/>
      <c r="F1080" s="33"/>
      <c r="G1080" s="33"/>
      <c r="H1080" s="33"/>
      <c r="I1080" s="33"/>
      <c r="J1080" s="33"/>
      <c r="K1080" s="33"/>
      <c r="L1080" s="33"/>
      <c r="M1080" s="33"/>
      <c r="N1080" s="33"/>
      <c r="O1080" s="33"/>
      <c r="P1080" s="33"/>
      <c r="Q1080" s="33"/>
      <c r="R1080" s="33"/>
      <c r="S1080" s="33"/>
      <c r="T1080" s="33"/>
      <c r="U1080" s="33"/>
    </row>
    <row r="1081" spans="1:21">
      <c r="A1081" s="41">
        <v>42870</v>
      </c>
      <c r="B1081" s="33"/>
      <c r="C1081" s="33"/>
      <c r="D1081" s="33"/>
      <c r="E1081" s="33"/>
      <c r="F1081" s="33"/>
      <c r="G1081" s="33"/>
      <c r="H1081" s="33"/>
      <c r="I1081" s="33"/>
      <c r="J1081" s="33"/>
      <c r="K1081" s="33"/>
      <c r="L1081" s="33"/>
      <c r="M1081" s="33"/>
      <c r="N1081" s="33"/>
      <c r="O1081" s="33"/>
      <c r="P1081" s="33"/>
      <c r="Q1081" s="33"/>
      <c r="R1081" s="33"/>
      <c r="S1081" s="33"/>
      <c r="T1081" s="33"/>
      <c r="U1081" s="33"/>
    </row>
    <row r="1082" spans="1:21">
      <c r="A1082" s="41">
        <v>42871</v>
      </c>
      <c r="B1082" s="33"/>
      <c r="C1082" s="33"/>
      <c r="D1082" s="33"/>
      <c r="E1082" s="33"/>
      <c r="F1082" s="33"/>
      <c r="G1082" s="33"/>
      <c r="H1082" s="33"/>
      <c r="I1082" s="33"/>
      <c r="J1082" s="33"/>
      <c r="K1082" s="33"/>
      <c r="L1082" s="33"/>
      <c r="M1082" s="33"/>
      <c r="N1082" s="33"/>
      <c r="O1082" s="33"/>
      <c r="P1082" s="33"/>
      <c r="Q1082" s="33"/>
      <c r="R1082" s="33"/>
      <c r="S1082" s="33"/>
      <c r="T1082" s="33"/>
      <c r="U1082" s="33"/>
    </row>
    <row r="1083" spans="1:21" s="23" customFormat="1">
      <c r="A1083" s="41">
        <v>42872</v>
      </c>
      <c r="B1083" s="33"/>
      <c r="C1083" s="33"/>
      <c r="D1083" s="33"/>
      <c r="E1083" s="33"/>
      <c r="F1083" s="33"/>
      <c r="G1083" s="33"/>
      <c r="H1083" s="33"/>
      <c r="I1083" s="33"/>
      <c r="J1083" s="33"/>
      <c r="K1083" s="33"/>
      <c r="L1083" s="33"/>
      <c r="M1083" s="33"/>
      <c r="N1083" s="33"/>
      <c r="O1083" s="33"/>
      <c r="P1083" s="33"/>
      <c r="Q1083" s="33"/>
      <c r="R1083" s="33"/>
      <c r="S1083" s="33"/>
      <c r="T1083" s="33"/>
      <c r="U1083" s="33"/>
    </row>
    <row r="1084" spans="1:21">
      <c r="A1084" s="41">
        <v>42873</v>
      </c>
      <c r="B1084" s="33"/>
      <c r="C1084" s="33"/>
      <c r="D1084" s="33"/>
      <c r="E1084" s="33"/>
      <c r="F1084" s="33"/>
      <c r="G1084" s="33"/>
      <c r="H1084" s="33"/>
      <c r="I1084" s="33"/>
      <c r="J1084" s="33"/>
      <c r="K1084" s="33"/>
      <c r="L1084" s="33"/>
      <c r="M1084" s="33"/>
      <c r="N1084" s="33"/>
      <c r="O1084" s="33"/>
      <c r="P1084" s="33"/>
      <c r="Q1084" s="33"/>
      <c r="R1084" s="33"/>
      <c r="S1084" s="33"/>
      <c r="T1084" s="33"/>
      <c r="U1084" s="33"/>
    </row>
    <row r="1085" spans="1:21">
      <c r="A1085" s="41">
        <v>42874</v>
      </c>
      <c r="B1085" s="33"/>
      <c r="C1085" s="33"/>
      <c r="D1085" s="33"/>
      <c r="E1085" s="33"/>
      <c r="F1085" s="33"/>
      <c r="G1085" s="33"/>
      <c r="H1085" s="33"/>
      <c r="I1085" s="33"/>
      <c r="J1085" s="33"/>
      <c r="K1085" s="33"/>
      <c r="L1085" s="33"/>
      <c r="M1085" s="33"/>
      <c r="N1085" s="33"/>
      <c r="O1085" s="33"/>
      <c r="P1085" s="33"/>
      <c r="Q1085" s="33"/>
      <c r="R1085" s="33"/>
      <c r="S1085" s="33"/>
      <c r="T1085" s="33"/>
      <c r="U1085" s="33"/>
    </row>
    <row r="1086" spans="1:21">
      <c r="A1086" s="41">
        <v>42875</v>
      </c>
      <c r="B1086" s="33"/>
      <c r="C1086" s="33"/>
      <c r="D1086" s="33"/>
      <c r="E1086" s="33"/>
      <c r="F1086" s="33"/>
      <c r="G1086" s="33"/>
      <c r="H1086" s="33"/>
      <c r="I1086" s="33"/>
      <c r="J1086" s="33"/>
      <c r="K1086" s="33"/>
      <c r="L1086" s="33"/>
      <c r="M1086" s="33"/>
      <c r="N1086" s="33"/>
      <c r="O1086" s="33"/>
      <c r="P1086" s="33"/>
      <c r="Q1086" s="33"/>
      <c r="R1086" s="33"/>
      <c r="S1086" s="33"/>
      <c r="T1086" s="33"/>
      <c r="U1086" s="33"/>
    </row>
    <row r="1087" spans="1:21">
      <c r="A1087" s="41">
        <v>42876</v>
      </c>
      <c r="B1087" s="33"/>
      <c r="C1087" s="33"/>
      <c r="D1087" s="33"/>
      <c r="E1087" s="33"/>
      <c r="F1087" s="33"/>
      <c r="G1087" s="33"/>
      <c r="H1087" s="33"/>
      <c r="I1087" s="33"/>
      <c r="J1087" s="33"/>
      <c r="K1087" s="33"/>
      <c r="L1087" s="33"/>
      <c r="M1087" s="33"/>
      <c r="N1087" s="33"/>
      <c r="O1087" s="33"/>
      <c r="P1087" s="33"/>
      <c r="Q1087" s="33"/>
      <c r="R1087" s="33"/>
      <c r="S1087" s="33"/>
      <c r="T1087" s="33"/>
      <c r="U1087" s="33"/>
    </row>
    <row r="1088" spans="1:21">
      <c r="A1088" s="41">
        <v>42877</v>
      </c>
      <c r="B1088" s="33"/>
      <c r="C1088" s="33"/>
      <c r="D1088" s="33"/>
      <c r="E1088" s="33"/>
      <c r="F1088" s="33"/>
      <c r="G1088" s="33"/>
      <c r="H1088" s="33"/>
      <c r="I1088" s="33"/>
      <c r="J1088" s="33"/>
      <c r="K1088" s="33"/>
      <c r="L1088" s="33"/>
      <c r="M1088" s="33"/>
      <c r="N1088" s="33"/>
      <c r="O1088" s="33"/>
      <c r="P1088" s="33"/>
      <c r="Q1088" s="33"/>
      <c r="R1088" s="33"/>
      <c r="S1088" s="33"/>
      <c r="T1088" s="33"/>
      <c r="U1088" s="33"/>
    </row>
    <row r="1089" spans="1:21">
      <c r="A1089" s="41">
        <v>42878</v>
      </c>
      <c r="B1089" s="33"/>
      <c r="C1089" s="33"/>
      <c r="D1089" s="33"/>
      <c r="E1089" s="33"/>
      <c r="F1089" s="33"/>
      <c r="G1089" s="33"/>
      <c r="H1089" s="33"/>
      <c r="I1089" s="33"/>
      <c r="J1089" s="33"/>
      <c r="K1089" s="33"/>
      <c r="L1089" s="33"/>
      <c r="M1089" s="33"/>
      <c r="N1089" s="33"/>
      <c r="O1089" s="33"/>
      <c r="P1089" s="33"/>
      <c r="Q1089" s="33"/>
      <c r="R1089" s="33"/>
      <c r="S1089" s="33"/>
      <c r="T1089" s="33"/>
      <c r="U1089" s="33"/>
    </row>
    <row r="1090" spans="1:21">
      <c r="A1090" s="41">
        <v>42879</v>
      </c>
      <c r="B1090" s="33"/>
      <c r="C1090" s="33"/>
      <c r="D1090" s="33"/>
      <c r="E1090" s="33"/>
      <c r="F1090" s="33"/>
      <c r="G1090" s="33"/>
      <c r="H1090" s="33"/>
      <c r="I1090" s="33"/>
      <c r="J1090" s="33"/>
      <c r="K1090" s="33"/>
      <c r="L1090" s="33"/>
      <c r="M1090" s="33"/>
      <c r="N1090" s="33"/>
      <c r="O1090" s="33"/>
      <c r="P1090" s="33"/>
      <c r="Q1090" s="33"/>
      <c r="R1090" s="33"/>
      <c r="S1090" s="33"/>
      <c r="T1090" s="33"/>
      <c r="U1090" s="33"/>
    </row>
    <row r="1091" spans="1:21">
      <c r="A1091" s="41">
        <v>42880</v>
      </c>
      <c r="B1091" s="33"/>
      <c r="C1091" s="33"/>
      <c r="D1091" s="33"/>
      <c r="E1091" s="33"/>
      <c r="F1091" s="33"/>
      <c r="G1091" s="33"/>
      <c r="H1091" s="33"/>
      <c r="I1091" s="33"/>
      <c r="J1091" s="33"/>
      <c r="K1091" s="33"/>
      <c r="L1091" s="33"/>
      <c r="M1091" s="33"/>
      <c r="N1091" s="33"/>
      <c r="O1091" s="33"/>
      <c r="P1091" s="33"/>
      <c r="Q1091" s="33"/>
      <c r="R1091" s="33"/>
      <c r="S1091" s="33"/>
      <c r="T1091" s="33"/>
      <c r="U1091" s="33"/>
    </row>
    <row r="1092" spans="1:21">
      <c r="A1092" s="41">
        <v>42881</v>
      </c>
      <c r="B1092" s="33"/>
      <c r="C1092" s="33"/>
      <c r="D1092" s="33"/>
      <c r="E1092" s="33"/>
      <c r="F1092" s="33"/>
      <c r="G1092" s="33"/>
      <c r="H1092" s="33"/>
      <c r="I1092" s="33"/>
      <c r="J1092" s="33"/>
      <c r="K1092" s="33"/>
      <c r="L1092" s="33"/>
      <c r="M1092" s="33"/>
      <c r="N1092" s="33"/>
      <c r="O1092" s="33"/>
      <c r="P1092" s="33"/>
      <c r="Q1092" s="33"/>
      <c r="R1092" s="33"/>
      <c r="S1092" s="33"/>
      <c r="T1092" s="33"/>
      <c r="U1092" s="33"/>
    </row>
    <row r="1093" spans="1:21">
      <c r="A1093" s="41">
        <v>42882</v>
      </c>
      <c r="B1093" s="33"/>
      <c r="C1093" s="33"/>
      <c r="D1093" s="33"/>
      <c r="E1093" s="33"/>
      <c r="F1093" s="33"/>
      <c r="G1093" s="33"/>
      <c r="H1093" s="33"/>
      <c r="I1093" s="33"/>
      <c r="J1093" s="33"/>
      <c r="K1093" s="33"/>
      <c r="L1093" s="33"/>
      <c r="M1093" s="33"/>
      <c r="N1093" s="33"/>
      <c r="O1093" s="33"/>
      <c r="P1093" s="33"/>
      <c r="Q1093" s="33"/>
      <c r="R1093" s="33"/>
      <c r="S1093" s="33"/>
      <c r="T1093" s="33"/>
      <c r="U1093" s="33"/>
    </row>
    <row r="1094" spans="1:21">
      <c r="A1094" s="41">
        <v>42883</v>
      </c>
      <c r="B1094" s="33"/>
      <c r="C1094" s="33"/>
      <c r="D1094" s="33"/>
      <c r="E1094" s="33"/>
      <c r="F1094" s="33"/>
      <c r="G1094" s="33"/>
      <c r="H1094" s="33"/>
      <c r="I1094" s="33"/>
      <c r="J1094" s="33"/>
      <c r="K1094" s="33"/>
      <c r="L1094" s="33"/>
      <c r="M1094" s="33"/>
      <c r="N1094" s="33"/>
      <c r="O1094" s="33"/>
      <c r="P1094" s="33"/>
      <c r="Q1094" s="33"/>
      <c r="R1094" s="33"/>
      <c r="S1094" s="33"/>
      <c r="T1094" s="33"/>
      <c r="U1094" s="33"/>
    </row>
    <row r="1095" spans="1:21">
      <c r="A1095" s="41">
        <v>42884</v>
      </c>
      <c r="B1095" s="33"/>
      <c r="C1095" s="33"/>
      <c r="D1095" s="33"/>
      <c r="E1095" s="33"/>
      <c r="F1095" s="33"/>
      <c r="G1095" s="33"/>
      <c r="H1095" s="33"/>
      <c r="I1095" s="33"/>
      <c r="J1095" s="33"/>
      <c r="K1095" s="33"/>
      <c r="L1095" s="33"/>
      <c r="M1095" s="33"/>
      <c r="N1095" s="33"/>
      <c r="O1095" s="33"/>
      <c r="P1095" s="33"/>
      <c r="Q1095" s="33"/>
      <c r="R1095" s="33"/>
      <c r="S1095" s="33"/>
      <c r="T1095" s="33"/>
      <c r="U1095" s="33"/>
    </row>
    <row r="1096" spans="1:21">
      <c r="A1096" s="41">
        <v>42885</v>
      </c>
      <c r="B1096" s="33"/>
      <c r="C1096" s="33"/>
      <c r="D1096" s="33"/>
      <c r="E1096" s="33"/>
      <c r="F1096" s="33"/>
      <c r="G1096" s="33"/>
      <c r="H1096" s="33"/>
      <c r="I1096" s="33"/>
      <c r="J1096" s="33"/>
      <c r="K1096" s="33"/>
      <c r="L1096" s="33"/>
      <c r="M1096" s="33"/>
      <c r="N1096" s="33"/>
      <c r="O1096" s="33"/>
      <c r="P1096" s="33"/>
      <c r="Q1096" s="33"/>
      <c r="R1096" s="33"/>
      <c r="S1096" s="33"/>
      <c r="T1096" s="33"/>
      <c r="U1096" s="33"/>
    </row>
    <row r="1097" spans="1:21">
      <c r="A1097" s="41">
        <v>42886</v>
      </c>
      <c r="B1097" s="33"/>
      <c r="C1097" s="33"/>
      <c r="D1097" s="33"/>
      <c r="E1097" s="33"/>
      <c r="F1097" s="33"/>
      <c r="G1097" s="33"/>
      <c r="H1097" s="33"/>
      <c r="I1097" s="33"/>
      <c r="J1097" s="33"/>
      <c r="K1097" s="33"/>
      <c r="L1097" s="33"/>
      <c r="M1097" s="33"/>
      <c r="N1097" s="33"/>
      <c r="O1097" s="33"/>
      <c r="P1097" s="33"/>
      <c r="Q1097" s="33"/>
      <c r="R1097" s="33"/>
      <c r="S1097" s="33"/>
      <c r="T1097" s="33"/>
      <c r="U1097" s="33"/>
    </row>
    <row r="1098" spans="1:21">
      <c r="A1098" s="41">
        <v>42887</v>
      </c>
      <c r="B1098" s="33"/>
      <c r="C1098" s="33"/>
      <c r="D1098" s="33"/>
      <c r="E1098" s="33"/>
      <c r="F1098" s="33"/>
      <c r="G1098" s="33"/>
      <c r="H1098" s="33"/>
      <c r="I1098" s="33"/>
      <c r="J1098" s="33"/>
      <c r="K1098" s="33"/>
      <c r="L1098" s="33"/>
      <c r="M1098" s="33"/>
      <c r="N1098" s="33"/>
      <c r="O1098" s="33"/>
      <c r="P1098" s="33"/>
      <c r="Q1098" s="33"/>
      <c r="R1098" s="33"/>
      <c r="S1098" s="33"/>
      <c r="T1098" s="33"/>
      <c r="U1098" s="33"/>
    </row>
    <row r="1099" spans="1:21">
      <c r="A1099" s="41">
        <v>42888</v>
      </c>
      <c r="B1099" s="33"/>
      <c r="C1099" s="33"/>
      <c r="D1099" s="33"/>
      <c r="E1099" s="33"/>
      <c r="F1099" s="33"/>
      <c r="G1099" s="33"/>
      <c r="H1099" s="33"/>
      <c r="I1099" s="33"/>
      <c r="J1099" s="33"/>
      <c r="K1099" s="33"/>
      <c r="L1099" s="33"/>
      <c r="M1099" s="33"/>
      <c r="N1099" s="33"/>
      <c r="O1099" s="33"/>
      <c r="P1099" s="33"/>
      <c r="Q1099" s="33"/>
      <c r="R1099" s="33"/>
      <c r="S1099" s="33"/>
      <c r="T1099" s="33"/>
      <c r="U1099" s="33"/>
    </row>
    <row r="1100" spans="1:21">
      <c r="A1100" s="41">
        <v>42889</v>
      </c>
      <c r="B1100" s="33"/>
      <c r="C1100" s="33"/>
      <c r="D1100" s="33"/>
      <c r="E1100" s="33"/>
      <c r="F1100" s="33"/>
      <c r="G1100" s="33"/>
      <c r="H1100" s="33"/>
      <c r="I1100" s="33"/>
      <c r="J1100" s="33"/>
      <c r="K1100" s="33"/>
      <c r="L1100" s="33"/>
      <c r="M1100" s="33"/>
      <c r="N1100" s="33"/>
      <c r="O1100" s="33"/>
      <c r="P1100" s="33"/>
      <c r="Q1100" s="33"/>
      <c r="R1100" s="33"/>
      <c r="S1100" s="33"/>
      <c r="T1100" s="33"/>
      <c r="U1100" s="33"/>
    </row>
    <row r="1101" spans="1:21">
      <c r="A1101" s="41">
        <v>42890</v>
      </c>
      <c r="B1101" s="33"/>
      <c r="C1101" s="33"/>
      <c r="D1101" s="33"/>
      <c r="E1101" s="33"/>
      <c r="F1101" s="33"/>
      <c r="G1101" s="33"/>
      <c r="H1101" s="33"/>
      <c r="I1101" s="33"/>
      <c r="J1101" s="33"/>
      <c r="K1101" s="33"/>
      <c r="L1101" s="33"/>
      <c r="M1101" s="33"/>
      <c r="N1101" s="33"/>
      <c r="O1101" s="33"/>
      <c r="P1101" s="33"/>
      <c r="Q1101" s="33"/>
      <c r="R1101" s="33"/>
      <c r="S1101" s="33"/>
      <c r="T1101" s="33"/>
      <c r="U1101" s="33"/>
    </row>
    <row r="1102" spans="1:21">
      <c r="A1102" s="41">
        <v>42891</v>
      </c>
      <c r="B1102" s="33"/>
      <c r="C1102" s="33"/>
      <c r="D1102" s="33"/>
      <c r="E1102" s="33"/>
      <c r="F1102" s="33"/>
      <c r="G1102" s="33"/>
      <c r="H1102" s="33"/>
      <c r="I1102" s="33"/>
      <c r="J1102" s="33"/>
      <c r="K1102" s="33"/>
      <c r="L1102" s="33"/>
      <c r="M1102" s="33"/>
      <c r="N1102" s="33"/>
      <c r="O1102" s="33"/>
      <c r="P1102" s="33"/>
      <c r="Q1102" s="33"/>
      <c r="R1102" s="33"/>
      <c r="S1102" s="33"/>
      <c r="T1102" s="33"/>
      <c r="U1102" s="33"/>
    </row>
    <row r="1103" spans="1:21">
      <c r="A1103" s="41">
        <v>42892</v>
      </c>
      <c r="B1103" s="33"/>
      <c r="C1103" s="33"/>
      <c r="D1103" s="33"/>
      <c r="E1103" s="33"/>
      <c r="F1103" s="33"/>
      <c r="G1103" s="33"/>
      <c r="H1103" s="33"/>
      <c r="I1103" s="33"/>
      <c r="J1103" s="33"/>
      <c r="K1103" s="33"/>
      <c r="L1103" s="33"/>
      <c r="M1103" s="33"/>
      <c r="N1103" s="33"/>
      <c r="O1103" s="33"/>
      <c r="P1103" s="33"/>
      <c r="Q1103" s="33"/>
      <c r="R1103" s="33"/>
      <c r="S1103" s="33"/>
      <c r="T1103" s="33"/>
      <c r="U1103" s="33"/>
    </row>
    <row r="1104" spans="1:21">
      <c r="A1104" s="41">
        <v>42893</v>
      </c>
      <c r="B1104" s="33"/>
      <c r="C1104" s="33"/>
      <c r="D1104" s="33"/>
      <c r="E1104" s="33"/>
      <c r="F1104" s="33"/>
      <c r="G1104" s="33"/>
      <c r="H1104" s="33"/>
      <c r="I1104" s="33"/>
      <c r="J1104" s="33"/>
      <c r="K1104" s="33"/>
      <c r="L1104" s="33"/>
      <c r="M1104" s="33"/>
      <c r="N1104" s="33"/>
      <c r="O1104" s="33"/>
      <c r="P1104" s="33"/>
      <c r="Q1104" s="33"/>
      <c r="R1104" s="33"/>
      <c r="S1104" s="33"/>
      <c r="T1104" s="33"/>
      <c r="U1104" s="33"/>
    </row>
    <row r="1105" spans="1:21">
      <c r="A1105" s="41">
        <v>42894</v>
      </c>
      <c r="B1105" s="33"/>
      <c r="C1105" s="33"/>
      <c r="D1105" s="33"/>
      <c r="E1105" s="33"/>
      <c r="F1105" s="33"/>
      <c r="G1105" s="33"/>
      <c r="H1105" s="33"/>
      <c r="I1105" s="33"/>
      <c r="J1105" s="33"/>
      <c r="K1105" s="33"/>
      <c r="L1105" s="33"/>
      <c r="M1105" s="33"/>
      <c r="N1105" s="33"/>
      <c r="O1105" s="33"/>
      <c r="P1105" s="33"/>
      <c r="Q1105" s="33"/>
      <c r="R1105" s="33"/>
      <c r="S1105" s="33"/>
      <c r="T1105" s="33"/>
      <c r="U1105" s="33"/>
    </row>
    <row r="1106" spans="1:21">
      <c r="A1106" s="41">
        <v>42895</v>
      </c>
      <c r="B1106" s="33"/>
      <c r="C1106" s="33"/>
      <c r="D1106" s="33"/>
      <c r="E1106" s="33"/>
      <c r="F1106" s="33"/>
      <c r="G1106" s="33"/>
      <c r="H1106" s="33"/>
      <c r="I1106" s="33"/>
      <c r="J1106" s="33"/>
      <c r="K1106" s="33"/>
      <c r="L1106" s="33"/>
      <c r="M1106" s="33"/>
      <c r="N1106" s="33"/>
      <c r="O1106" s="33"/>
      <c r="P1106" s="33"/>
      <c r="Q1106" s="33"/>
      <c r="R1106" s="33"/>
      <c r="S1106" s="33"/>
      <c r="T1106" s="33"/>
      <c r="U1106" s="33"/>
    </row>
    <row r="1107" spans="1:21">
      <c r="A1107" s="41">
        <v>42896</v>
      </c>
      <c r="B1107" s="33"/>
      <c r="C1107" s="33"/>
      <c r="D1107" s="33"/>
      <c r="E1107" s="33"/>
      <c r="F1107" s="33"/>
      <c r="G1107" s="33"/>
      <c r="H1107" s="33"/>
      <c r="I1107" s="33"/>
      <c r="J1107" s="33"/>
      <c r="K1107" s="33"/>
      <c r="L1107" s="33"/>
      <c r="M1107" s="33"/>
      <c r="N1107" s="33"/>
      <c r="O1107" s="33"/>
      <c r="P1107" s="33"/>
      <c r="Q1107" s="33"/>
      <c r="R1107" s="33"/>
      <c r="S1107" s="33"/>
      <c r="T1107" s="33"/>
      <c r="U1107" s="33"/>
    </row>
    <row r="1108" spans="1:21">
      <c r="A1108" s="41">
        <v>42897</v>
      </c>
      <c r="B1108" s="33"/>
      <c r="C1108" s="33"/>
      <c r="D1108" s="33"/>
      <c r="E1108" s="33"/>
      <c r="F1108" s="33"/>
      <c r="G1108" s="33"/>
      <c r="H1108" s="33"/>
      <c r="I1108" s="33"/>
      <c r="J1108" s="33"/>
      <c r="K1108" s="33"/>
      <c r="L1108" s="33"/>
      <c r="M1108" s="33"/>
      <c r="N1108" s="33"/>
      <c r="O1108" s="33"/>
      <c r="P1108" s="33"/>
      <c r="Q1108" s="33"/>
      <c r="R1108" s="33"/>
      <c r="S1108" s="33"/>
      <c r="T1108" s="33"/>
      <c r="U1108" s="33"/>
    </row>
    <row r="1109" spans="1:21">
      <c r="A1109" s="41">
        <v>42898</v>
      </c>
      <c r="B1109" s="33"/>
      <c r="C1109" s="33"/>
      <c r="D1109" s="33"/>
      <c r="E1109" s="33"/>
      <c r="F1109" s="33"/>
      <c r="G1109" s="33"/>
      <c r="H1109" s="33"/>
      <c r="I1109" s="33"/>
      <c r="J1109" s="33"/>
      <c r="K1109" s="33"/>
      <c r="L1109" s="33"/>
      <c r="M1109" s="33"/>
      <c r="N1109" s="33"/>
      <c r="O1109" s="33"/>
      <c r="P1109" s="33"/>
      <c r="Q1109" s="33"/>
      <c r="R1109" s="33"/>
      <c r="S1109" s="33"/>
      <c r="T1109" s="33"/>
      <c r="U1109" s="33"/>
    </row>
    <row r="1110" spans="1:21">
      <c r="A1110" s="41">
        <v>42899</v>
      </c>
      <c r="B1110" s="33"/>
      <c r="C1110" s="33"/>
      <c r="D1110" s="33"/>
      <c r="E1110" s="33"/>
      <c r="F1110" s="33"/>
      <c r="G1110" s="33"/>
      <c r="H1110" s="33"/>
      <c r="I1110" s="33"/>
      <c r="J1110" s="33"/>
      <c r="K1110" s="33"/>
      <c r="L1110" s="33"/>
      <c r="M1110" s="33"/>
      <c r="N1110" s="33"/>
      <c r="O1110" s="33"/>
      <c r="P1110" s="33"/>
      <c r="Q1110" s="33"/>
      <c r="R1110" s="33"/>
      <c r="S1110" s="33"/>
      <c r="T1110" s="33"/>
      <c r="U1110" s="33"/>
    </row>
    <row r="1111" spans="1:21">
      <c r="A1111" s="41">
        <v>42900</v>
      </c>
      <c r="B1111" s="33"/>
      <c r="C1111" s="33"/>
      <c r="D1111" s="33"/>
      <c r="E1111" s="33"/>
      <c r="F1111" s="33"/>
      <c r="G1111" s="33"/>
      <c r="H1111" s="33"/>
      <c r="I1111" s="33"/>
      <c r="J1111" s="33"/>
      <c r="K1111" s="33"/>
      <c r="L1111" s="33"/>
      <c r="M1111" s="33"/>
      <c r="N1111" s="33"/>
      <c r="O1111" s="33"/>
      <c r="P1111" s="33"/>
      <c r="Q1111" s="33"/>
      <c r="R1111" s="33"/>
      <c r="S1111" s="33"/>
      <c r="T1111" s="33"/>
      <c r="U1111" s="33"/>
    </row>
    <row r="1112" spans="1:21">
      <c r="A1112" s="41">
        <v>42901</v>
      </c>
      <c r="B1112" s="33"/>
      <c r="C1112" s="33"/>
      <c r="D1112" s="33"/>
      <c r="E1112" s="33"/>
      <c r="F1112" s="33"/>
      <c r="G1112" s="33"/>
      <c r="H1112" s="33"/>
      <c r="I1112" s="33"/>
      <c r="J1112" s="33"/>
      <c r="K1112" s="33"/>
      <c r="L1112" s="33"/>
      <c r="M1112" s="33"/>
      <c r="N1112" s="33"/>
      <c r="O1112" s="33"/>
      <c r="P1112" s="33"/>
      <c r="Q1112" s="33"/>
      <c r="R1112" s="33"/>
      <c r="S1112" s="33"/>
      <c r="T1112" s="33"/>
      <c r="U1112" s="33"/>
    </row>
    <row r="1113" spans="1:21">
      <c r="A1113" s="41">
        <v>42902</v>
      </c>
      <c r="B1113" s="33"/>
      <c r="C1113" s="33"/>
      <c r="D1113" s="33"/>
      <c r="E1113" s="33"/>
      <c r="F1113" s="33"/>
      <c r="G1113" s="33"/>
      <c r="H1113" s="33"/>
      <c r="I1113" s="33"/>
      <c r="J1113" s="33"/>
      <c r="K1113" s="33"/>
      <c r="L1113" s="33"/>
      <c r="M1113" s="33"/>
      <c r="N1113" s="33"/>
      <c r="O1113" s="33"/>
      <c r="P1113" s="33"/>
      <c r="Q1113" s="33"/>
      <c r="R1113" s="33"/>
      <c r="S1113" s="33"/>
      <c r="T1113" s="33"/>
      <c r="U1113" s="33"/>
    </row>
    <row r="1114" spans="1:21">
      <c r="A1114" s="41">
        <v>42903</v>
      </c>
      <c r="B1114" s="33"/>
      <c r="C1114" s="33"/>
      <c r="D1114" s="33"/>
      <c r="E1114" s="33"/>
      <c r="F1114" s="33"/>
      <c r="G1114" s="33"/>
      <c r="H1114" s="33"/>
      <c r="I1114" s="33"/>
      <c r="J1114" s="33"/>
      <c r="K1114" s="33"/>
      <c r="L1114" s="33"/>
      <c r="M1114" s="33"/>
      <c r="N1114" s="33"/>
      <c r="O1114" s="33"/>
      <c r="P1114" s="33"/>
      <c r="Q1114" s="33"/>
      <c r="R1114" s="33"/>
      <c r="S1114" s="33"/>
      <c r="T1114" s="33"/>
      <c r="U1114" s="33"/>
    </row>
    <row r="1115" spans="1:21">
      <c r="A1115" s="41">
        <v>42904</v>
      </c>
      <c r="B1115" s="33"/>
      <c r="C1115" s="33"/>
      <c r="D1115" s="33"/>
      <c r="E1115" s="33"/>
      <c r="F1115" s="33"/>
      <c r="G1115" s="33"/>
      <c r="H1115" s="33"/>
      <c r="I1115" s="33"/>
      <c r="J1115" s="33"/>
      <c r="K1115" s="33"/>
      <c r="L1115" s="33"/>
      <c r="M1115" s="33"/>
      <c r="N1115" s="33"/>
      <c r="O1115" s="33"/>
      <c r="P1115" s="33"/>
      <c r="Q1115" s="33"/>
      <c r="R1115" s="33"/>
      <c r="S1115" s="33"/>
      <c r="T1115" s="33"/>
      <c r="U1115" s="33"/>
    </row>
    <row r="1116" spans="1:21">
      <c r="A1116" s="41">
        <v>42905</v>
      </c>
      <c r="B1116" s="33"/>
      <c r="C1116" s="33"/>
      <c r="D1116" s="33"/>
      <c r="E1116" s="33"/>
      <c r="F1116" s="33"/>
      <c r="G1116" s="33"/>
      <c r="H1116" s="33"/>
      <c r="I1116" s="33"/>
      <c r="J1116" s="33"/>
      <c r="K1116" s="33"/>
      <c r="L1116" s="33"/>
      <c r="M1116" s="33"/>
      <c r="N1116" s="33"/>
      <c r="O1116" s="33"/>
      <c r="P1116" s="33"/>
      <c r="Q1116" s="33"/>
      <c r="R1116" s="33"/>
      <c r="S1116" s="33"/>
      <c r="T1116" s="33"/>
      <c r="U1116" s="33"/>
    </row>
    <row r="1117" spans="1:21">
      <c r="A1117" s="41">
        <v>42906</v>
      </c>
      <c r="B1117" s="33"/>
      <c r="C1117" s="33"/>
      <c r="D1117" s="33"/>
      <c r="E1117" s="33"/>
      <c r="F1117" s="33"/>
      <c r="G1117" s="33"/>
      <c r="H1117" s="33"/>
      <c r="I1117" s="33"/>
      <c r="J1117" s="33"/>
      <c r="K1117" s="33"/>
      <c r="L1117" s="33"/>
      <c r="M1117" s="33"/>
      <c r="N1117" s="33"/>
      <c r="O1117" s="33"/>
      <c r="P1117" s="33"/>
      <c r="Q1117" s="33"/>
      <c r="R1117" s="33"/>
      <c r="S1117" s="33"/>
      <c r="T1117" s="33"/>
      <c r="U1117" s="33"/>
    </row>
    <row r="1118" spans="1:21">
      <c r="A1118" s="41">
        <v>42907</v>
      </c>
      <c r="B1118" s="33"/>
      <c r="C1118" s="33"/>
      <c r="D1118" s="33"/>
      <c r="E1118" s="33"/>
      <c r="F1118" s="33"/>
      <c r="G1118" s="33"/>
      <c r="H1118" s="33"/>
      <c r="I1118" s="33"/>
      <c r="J1118" s="33"/>
      <c r="K1118" s="33"/>
      <c r="L1118" s="33"/>
      <c r="M1118" s="33"/>
      <c r="N1118" s="33"/>
      <c r="O1118" s="33"/>
      <c r="P1118" s="33"/>
      <c r="Q1118" s="33"/>
      <c r="R1118" s="33"/>
      <c r="S1118" s="33"/>
      <c r="T1118" s="33"/>
      <c r="U1118" s="33"/>
    </row>
    <row r="1119" spans="1:21">
      <c r="A1119" s="41">
        <v>42908</v>
      </c>
      <c r="B1119" s="33"/>
      <c r="C1119" s="33"/>
      <c r="D1119" s="33"/>
      <c r="E1119" s="33"/>
      <c r="F1119" s="33"/>
      <c r="G1119" s="33"/>
      <c r="H1119" s="33"/>
      <c r="I1119" s="33"/>
      <c r="J1119" s="33"/>
      <c r="K1119" s="33"/>
      <c r="L1119" s="33"/>
      <c r="M1119" s="33"/>
      <c r="N1119" s="33"/>
      <c r="O1119" s="33"/>
      <c r="P1119" s="33"/>
      <c r="Q1119" s="33"/>
      <c r="R1119" s="33"/>
      <c r="S1119" s="33"/>
      <c r="T1119" s="33"/>
      <c r="U1119" s="33"/>
    </row>
    <row r="1120" spans="1:21">
      <c r="A1120" s="41">
        <v>42909</v>
      </c>
      <c r="B1120" s="33"/>
      <c r="C1120" s="33"/>
      <c r="D1120" s="33"/>
      <c r="E1120" s="33"/>
      <c r="F1120" s="33"/>
      <c r="G1120" s="33"/>
      <c r="H1120" s="33"/>
      <c r="I1120" s="33"/>
      <c r="J1120" s="33"/>
      <c r="K1120" s="33"/>
      <c r="L1120" s="33"/>
      <c r="M1120" s="33"/>
      <c r="N1120" s="33"/>
      <c r="O1120" s="33"/>
      <c r="P1120" s="33"/>
      <c r="Q1120" s="33"/>
      <c r="R1120" s="33"/>
      <c r="S1120" s="33"/>
      <c r="T1120" s="33"/>
      <c r="U1120" s="33"/>
    </row>
    <row r="1121" spans="1:21">
      <c r="A1121" s="41">
        <v>42910</v>
      </c>
      <c r="B1121" s="33"/>
      <c r="C1121" s="33"/>
      <c r="D1121" s="33"/>
      <c r="E1121" s="33"/>
      <c r="F1121" s="33"/>
      <c r="G1121" s="33"/>
      <c r="H1121" s="33"/>
      <c r="I1121" s="33"/>
      <c r="J1121" s="33"/>
      <c r="K1121" s="33"/>
      <c r="L1121" s="33"/>
      <c r="M1121" s="33"/>
      <c r="N1121" s="33"/>
      <c r="O1121" s="33"/>
      <c r="P1121" s="33"/>
      <c r="Q1121" s="33"/>
      <c r="R1121" s="33"/>
      <c r="S1121" s="33"/>
      <c r="T1121" s="33"/>
      <c r="U1121" s="33"/>
    </row>
    <row r="1122" spans="1:21">
      <c r="A1122" s="41">
        <v>42911</v>
      </c>
      <c r="B1122" s="33"/>
      <c r="C1122" s="33"/>
      <c r="D1122" s="33"/>
      <c r="E1122" s="33"/>
      <c r="F1122" s="33"/>
      <c r="G1122" s="33"/>
      <c r="H1122" s="33"/>
      <c r="I1122" s="33"/>
      <c r="J1122" s="33"/>
      <c r="K1122" s="33"/>
      <c r="L1122" s="33"/>
      <c r="M1122" s="33"/>
      <c r="N1122" s="33"/>
      <c r="O1122" s="33"/>
      <c r="P1122" s="33"/>
      <c r="Q1122" s="33"/>
      <c r="R1122" s="33"/>
      <c r="S1122" s="33"/>
      <c r="T1122" s="33"/>
      <c r="U1122" s="33"/>
    </row>
    <row r="1123" spans="1:21">
      <c r="A1123" s="41">
        <v>42912</v>
      </c>
      <c r="B1123" s="33"/>
      <c r="C1123" s="33"/>
      <c r="D1123" s="33"/>
      <c r="E1123" s="33"/>
      <c r="F1123" s="33"/>
      <c r="G1123" s="33"/>
      <c r="H1123" s="33"/>
      <c r="I1123" s="33"/>
      <c r="J1123" s="33"/>
      <c r="K1123" s="33"/>
      <c r="L1123" s="33"/>
      <c r="M1123" s="33"/>
      <c r="N1123" s="33"/>
      <c r="O1123" s="33"/>
      <c r="P1123" s="33"/>
      <c r="Q1123" s="33"/>
      <c r="R1123" s="33"/>
      <c r="S1123" s="33"/>
      <c r="T1123" s="33"/>
      <c r="U1123" s="33"/>
    </row>
    <row r="1124" spans="1:21">
      <c r="A1124" s="41">
        <v>42913</v>
      </c>
      <c r="B1124" s="33"/>
      <c r="C1124" s="33"/>
      <c r="D1124" s="33"/>
      <c r="E1124" s="33"/>
      <c r="F1124" s="33"/>
      <c r="G1124" s="33"/>
      <c r="H1124" s="33"/>
      <c r="I1124" s="33"/>
      <c r="J1124" s="33"/>
      <c r="K1124" s="33"/>
      <c r="L1124" s="33"/>
      <c r="M1124" s="33"/>
      <c r="N1124" s="33"/>
      <c r="O1124" s="33"/>
      <c r="P1124" s="33"/>
      <c r="Q1124" s="33"/>
      <c r="R1124" s="33"/>
      <c r="S1124" s="33"/>
      <c r="T1124" s="33"/>
      <c r="U1124" s="33"/>
    </row>
    <row r="1125" spans="1:21">
      <c r="A1125" s="41">
        <v>42914</v>
      </c>
      <c r="B1125" s="33"/>
      <c r="C1125" s="33"/>
      <c r="D1125" s="33"/>
      <c r="E1125" s="33"/>
      <c r="F1125" s="33"/>
      <c r="G1125" s="33"/>
      <c r="H1125" s="33"/>
      <c r="I1125" s="33"/>
      <c r="J1125" s="33"/>
      <c r="K1125" s="33"/>
      <c r="L1125" s="33"/>
      <c r="M1125" s="33"/>
      <c r="N1125" s="33"/>
      <c r="O1125" s="33"/>
      <c r="P1125" s="33"/>
      <c r="Q1125" s="33"/>
      <c r="R1125" s="33"/>
      <c r="S1125" s="33"/>
      <c r="T1125" s="33"/>
      <c r="U1125" s="33"/>
    </row>
    <row r="1126" spans="1:21">
      <c r="A1126" s="41">
        <v>42915</v>
      </c>
      <c r="B1126" s="33"/>
      <c r="C1126" s="33"/>
      <c r="D1126" s="33"/>
      <c r="E1126" s="33"/>
      <c r="F1126" s="33"/>
      <c r="G1126" s="33"/>
      <c r="H1126" s="33"/>
      <c r="I1126" s="33"/>
      <c r="J1126" s="33"/>
      <c r="K1126" s="33"/>
      <c r="L1126" s="33"/>
      <c r="M1126" s="33"/>
      <c r="N1126" s="33"/>
      <c r="O1126" s="33"/>
      <c r="P1126" s="33"/>
      <c r="Q1126" s="33"/>
      <c r="R1126" s="33"/>
      <c r="S1126" s="33"/>
      <c r="T1126" s="33"/>
      <c r="U1126" s="33"/>
    </row>
    <row r="1127" spans="1:21">
      <c r="A1127" s="41">
        <v>42916</v>
      </c>
      <c r="B1127" s="33"/>
      <c r="C1127" s="33"/>
      <c r="D1127" s="33"/>
      <c r="E1127" s="33"/>
      <c r="F1127" s="33"/>
      <c r="G1127" s="33"/>
      <c r="H1127" s="33"/>
      <c r="I1127" s="33"/>
      <c r="J1127" s="33"/>
      <c r="K1127" s="33"/>
      <c r="L1127" s="33"/>
      <c r="M1127" s="33"/>
      <c r="N1127" s="33"/>
      <c r="O1127" s="33"/>
      <c r="P1127" s="33"/>
      <c r="Q1127" s="33"/>
      <c r="R1127" s="33"/>
      <c r="S1127" s="33"/>
      <c r="T1127" s="33"/>
      <c r="U1127" s="33"/>
    </row>
    <row r="1128" spans="1:21">
      <c r="A1128" s="41">
        <v>42917</v>
      </c>
      <c r="B1128" s="33"/>
      <c r="C1128" s="33"/>
      <c r="D1128" s="33"/>
      <c r="E1128" s="33"/>
      <c r="F1128" s="33"/>
      <c r="G1128" s="33"/>
      <c r="H1128" s="33"/>
      <c r="I1128" s="33"/>
      <c r="J1128" s="33"/>
      <c r="K1128" s="33"/>
      <c r="L1128" s="33"/>
      <c r="M1128" s="33"/>
      <c r="N1128" s="33"/>
      <c r="O1128" s="33"/>
      <c r="P1128" s="33"/>
      <c r="Q1128" s="33"/>
      <c r="R1128" s="33"/>
      <c r="S1128" s="33"/>
      <c r="T1128" s="33"/>
      <c r="U1128" s="33"/>
    </row>
    <row r="1129" spans="1:21">
      <c r="A1129" s="41">
        <v>42918</v>
      </c>
      <c r="B1129" s="33"/>
      <c r="C1129" s="33"/>
      <c r="D1129" s="33"/>
      <c r="E1129" s="33"/>
      <c r="F1129" s="33"/>
      <c r="G1129" s="33"/>
      <c r="H1129" s="33"/>
      <c r="I1129" s="33"/>
      <c r="J1129" s="33"/>
      <c r="K1129" s="33"/>
      <c r="L1129" s="33"/>
      <c r="M1129" s="33"/>
      <c r="N1129" s="33"/>
      <c r="O1129" s="33"/>
      <c r="P1129" s="33"/>
      <c r="Q1129" s="33"/>
      <c r="R1129" s="33"/>
      <c r="S1129" s="33"/>
      <c r="T1129" s="33"/>
      <c r="U1129" s="33"/>
    </row>
    <row r="1130" spans="1:21">
      <c r="A1130" s="41">
        <v>42919</v>
      </c>
      <c r="B1130" s="33"/>
      <c r="C1130" s="33"/>
      <c r="D1130" s="33"/>
      <c r="E1130" s="33"/>
      <c r="F1130" s="33"/>
      <c r="G1130" s="33"/>
      <c r="H1130" s="33"/>
      <c r="I1130" s="33"/>
      <c r="J1130" s="33"/>
      <c r="K1130" s="33"/>
      <c r="L1130" s="33"/>
      <c r="M1130" s="33"/>
      <c r="N1130" s="33"/>
      <c r="O1130" s="33"/>
      <c r="P1130" s="33"/>
      <c r="Q1130" s="33"/>
      <c r="R1130" s="33"/>
      <c r="S1130" s="33"/>
      <c r="T1130" s="33"/>
      <c r="U1130" s="33"/>
    </row>
    <row r="1131" spans="1:21">
      <c r="A1131" s="41">
        <v>42920</v>
      </c>
      <c r="B1131" s="33"/>
      <c r="C1131" s="33"/>
      <c r="D1131" s="33"/>
      <c r="E1131" s="33"/>
      <c r="F1131" s="33"/>
      <c r="G1131" s="33"/>
      <c r="H1131" s="33"/>
      <c r="I1131" s="33"/>
      <c r="J1131" s="33"/>
      <c r="K1131" s="33"/>
      <c r="L1131" s="33"/>
      <c r="M1131" s="33"/>
      <c r="N1131" s="33"/>
      <c r="O1131" s="33"/>
      <c r="P1131" s="33"/>
      <c r="Q1131" s="33"/>
      <c r="R1131" s="33"/>
      <c r="S1131" s="33"/>
      <c r="T1131" s="33"/>
      <c r="U1131" s="33"/>
    </row>
    <row r="1132" spans="1:21">
      <c r="A1132" s="41">
        <v>42921</v>
      </c>
      <c r="B1132" s="33"/>
      <c r="C1132" s="33"/>
      <c r="D1132" s="33"/>
      <c r="E1132" s="33"/>
      <c r="F1132" s="33"/>
      <c r="G1132" s="33"/>
      <c r="H1132" s="33"/>
      <c r="I1132" s="33"/>
      <c r="J1132" s="33"/>
      <c r="K1132" s="33"/>
      <c r="L1132" s="33"/>
      <c r="M1132" s="33"/>
      <c r="N1132" s="33"/>
      <c r="O1132" s="33"/>
      <c r="P1132" s="33"/>
      <c r="Q1132" s="33"/>
      <c r="R1132" s="33"/>
      <c r="S1132" s="33"/>
      <c r="T1132" s="33"/>
      <c r="U1132" s="33"/>
    </row>
    <row r="1133" spans="1:21">
      <c r="A1133" s="41">
        <v>42922</v>
      </c>
      <c r="B1133" s="33"/>
      <c r="C1133" s="33"/>
      <c r="D1133" s="33"/>
      <c r="E1133" s="33"/>
      <c r="F1133" s="33"/>
      <c r="G1133" s="33"/>
      <c r="H1133" s="33"/>
      <c r="I1133" s="33"/>
      <c r="J1133" s="33"/>
      <c r="K1133" s="33"/>
      <c r="L1133" s="33"/>
      <c r="M1133" s="33"/>
      <c r="N1133" s="33"/>
      <c r="O1133" s="33"/>
      <c r="P1133" s="33"/>
      <c r="Q1133" s="33"/>
      <c r="R1133" s="33"/>
      <c r="S1133" s="33"/>
      <c r="T1133" s="33"/>
      <c r="U1133" s="33"/>
    </row>
    <row r="1134" spans="1:21">
      <c r="A1134" s="41">
        <v>42923</v>
      </c>
      <c r="B1134" s="33"/>
      <c r="C1134" s="33"/>
      <c r="D1134" s="33"/>
      <c r="E1134" s="33"/>
      <c r="F1134" s="33"/>
      <c r="G1134" s="33"/>
      <c r="H1134" s="33"/>
      <c r="I1134" s="33"/>
      <c r="J1134" s="33"/>
      <c r="K1134" s="33"/>
      <c r="L1134" s="33"/>
      <c r="M1134" s="33"/>
      <c r="N1134" s="33"/>
      <c r="O1134" s="33"/>
      <c r="P1134" s="33"/>
      <c r="Q1134" s="33"/>
      <c r="R1134" s="33"/>
      <c r="S1134" s="33"/>
      <c r="T1134" s="33"/>
      <c r="U1134" s="33"/>
    </row>
    <row r="1135" spans="1:21">
      <c r="A1135" s="41">
        <v>42924</v>
      </c>
      <c r="B1135" s="33"/>
      <c r="C1135" s="33"/>
      <c r="D1135" s="33"/>
      <c r="E1135" s="33"/>
      <c r="F1135" s="33"/>
      <c r="G1135" s="33"/>
      <c r="H1135" s="33"/>
      <c r="I1135" s="33"/>
      <c r="J1135" s="33"/>
      <c r="K1135" s="33"/>
      <c r="L1135" s="33"/>
      <c r="M1135" s="33"/>
      <c r="N1135" s="33"/>
      <c r="O1135" s="33"/>
      <c r="P1135" s="33"/>
      <c r="Q1135" s="33"/>
      <c r="R1135" s="33"/>
      <c r="S1135" s="33"/>
      <c r="T1135" s="33"/>
      <c r="U1135" s="33"/>
    </row>
    <row r="1136" spans="1:21">
      <c r="A1136" s="41">
        <v>42925</v>
      </c>
      <c r="B1136" s="33"/>
      <c r="C1136" s="33"/>
      <c r="D1136" s="33"/>
      <c r="E1136" s="33"/>
      <c r="F1136" s="33"/>
      <c r="G1136" s="33"/>
      <c r="H1136" s="33"/>
      <c r="I1136" s="33"/>
      <c r="J1136" s="33"/>
      <c r="K1136" s="33"/>
      <c r="L1136" s="33"/>
      <c r="M1136" s="33"/>
      <c r="N1136" s="33"/>
      <c r="O1136" s="33"/>
      <c r="P1136" s="33"/>
      <c r="Q1136" s="33"/>
      <c r="R1136" s="33"/>
      <c r="S1136" s="33"/>
      <c r="T1136" s="33"/>
      <c r="U1136" s="33"/>
    </row>
    <row r="1137" spans="1:21">
      <c r="A1137" s="41">
        <v>42926</v>
      </c>
      <c r="B1137" s="33"/>
      <c r="C1137" s="33"/>
      <c r="D1137" s="33"/>
      <c r="E1137" s="33"/>
      <c r="F1137" s="33"/>
      <c r="G1137" s="33"/>
      <c r="H1137" s="33"/>
      <c r="I1137" s="33"/>
      <c r="J1137" s="33"/>
      <c r="K1137" s="33"/>
      <c r="L1137" s="33"/>
      <c r="M1137" s="33"/>
      <c r="N1137" s="33"/>
      <c r="O1137" s="33"/>
      <c r="P1137" s="33"/>
      <c r="Q1137" s="33"/>
      <c r="R1137" s="33"/>
      <c r="S1137" s="33"/>
      <c r="T1137" s="33"/>
      <c r="U1137" s="33"/>
    </row>
    <row r="1138" spans="1:21">
      <c r="A1138" s="41">
        <v>42927</v>
      </c>
      <c r="B1138" s="33"/>
      <c r="C1138" s="33"/>
      <c r="D1138" s="33"/>
      <c r="E1138" s="33"/>
      <c r="F1138" s="33"/>
      <c r="G1138" s="33"/>
      <c r="H1138" s="33"/>
      <c r="I1138" s="33"/>
      <c r="J1138" s="33"/>
      <c r="K1138" s="33"/>
      <c r="L1138" s="33"/>
      <c r="M1138" s="33"/>
      <c r="N1138" s="33"/>
      <c r="O1138" s="33"/>
      <c r="P1138" s="33"/>
      <c r="Q1138" s="33"/>
      <c r="R1138" s="33"/>
      <c r="S1138" s="33"/>
      <c r="T1138" s="33"/>
      <c r="U1138" s="33"/>
    </row>
    <row r="1139" spans="1:21">
      <c r="A1139" s="41">
        <v>42928</v>
      </c>
      <c r="B1139" s="33"/>
      <c r="C1139" s="33"/>
      <c r="D1139" s="33"/>
      <c r="E1139" s="33"/>
      <c r="F1139" s="33"/>
      <c r="G1139" s="33"/>
      <c r="H1139" s="33"/>
      <c r="I1139" s="33"/>
      <c r="J1139" s="33"/>
      <c r="K1139" s="33"/>
      <c r="L1139" s="33"/>
      <c r="M1139" s="33"/>
      <c r="N1139" s="33"/>
      <c r="O1139" s="33"/>
      <c r="P1139" s="33"/>
      <c r="Q1139" s="33"/>
      <c r="R1139" s="33"/>
      <c r="S1139" s="33"/>
      <c r="T1139" s="33"/>
      <c r="U1139" s="33"/>
    </row>
    <row r="1140" spans="1:21">
      <c r="A1140" s="41">
        <v>42929</v>
      </c>
      <c r="B1140" s="33"/>
      <c r="C1140" s="33"/>
      <c r="D1140" s="33"/>
      <c r="E1140" s="33"/>
      <c r="F1140" s="33"/>
      <c r="G1140" s="33"/>
      <c r="H1140" s="33"/>
      <c r="I1140" s="33"/>
      <c r="J1140" s="33"/>
      <c r="K1140" s="33"/>
      <c r="L1140" s="33"/>
      <c r="M1140" s="33"/>
      <c r="N1140" s="33"/>
      <c r="O1140" s="33"/>
      <c r="P1140" s="33"/>
      <c r="Q1140" s="33"/>
      <c r="R1140" s="33"/>
      <c r="S1140" s="33"/>
      <c r="T1140" s="33"/>
      <c r="U1140" s="33"/>
    </row>
    <row r="1141" spans="1:21">
      <c r="A1141" s="41">
        <v>42930</v>
      </c>
      <c r="B1141" s="33"/>
      <c r="C1141" s="33"/>
      <c r="D1141" s="33"/>
      <c r="E1141" s="33"/>
      <c r="F1141" s="33"/>
      <c r="G1141" s="33"/>
      <c r="H1141" s="33"/>
      <c r="I1141" s="33"/>
      <c r="J1141" s="33"/>
      <c r="K1141" s="33"/>
      <c r="L1141" s="33"/>
      <c r="M1141" s="33"/>
      <c r="N1141" s="33"/>
      <c r="O1141" s="33"/>
      <c r="P1141" s="33"/>
      <c r="Q1141" s="33"/>
      <c r="R1141" s="33"/>
      <c r="S1141" s="33"/>
      <c r="T1141" s="33"/>
      <c r="U1141" s="33"/>
    </row>
    <row r="1142" spans="1:21">
      <c r="A1142" s="41">
        <v>42931</v>
      </c>
      <c r="B1142" s="33"/>
      <c r="C1142" s="33"/>
      <c r="D1142" s="33"/>
      <c r="E1142" s="33"/>
      <c r="F1142" s="33"/>
      <c r="G1142" s="33"/>
      <c r="H1142" s="33"/>
      <c r="I1142" s="33"/>
      <c r="J1142" s="33"/>
      <c r="K1142" s="33"/>
      <c r="L1142" s="33"/>
      <c r="M1142" s="33"/>
      <c r="N1142" s="33"/>
      <c r="O1142" s="33"/>
      <c r="P1142" s="33"/>
      <c r="Q1142" s="33"/>
      <c r="R1142" s="33"/>
      <c r="S1142" s="33"/>
      <c r="T1142" s="33"/>
      <c r="U1142" s="33"/>
    </row>
    <row r="1143" spans="1:21">
      <c r="A1143" s="41">
        <v>42932</v>
      </c>
      <c r="B1143" s="33"/>
      <c r="C1143" s="33"/>
      <c r="D1143" s="33"/>
      <c r="E1143" s="33"/>
      <c r="F1143" s="33"/>
      <c r="G1143" s="33"/>
      <c r="H1143" s="33"/>
      <c r="I1143" s="33"/>
      <c r="J1143" s="33"/>
      <c r="K1143" s="33"/>
      <c r="L1143" s="33"/>
      <c r="M1143" s="33"/>
      <c r="N1143" s="33"/>
      <c r="O1143" s="33"/>
      <c r="P1143" s="33"/>
      <c r="Q1143" s="33"/>
      <c r="R1143" s="33"/>
      <c r="S1143" s="33"/>
      <c r="T1143" s="33"/>
      <c r="U1143" s="33"/>
    </row>
    <row r="1144" spans="1:21">
      <c r="A1144" s="41">
        <v>42933</v>
      </c>
      <c r="B1144" s="33"/>
      <c r="C1144" s="33"/>
      <c r="D1144" s="33"/>
      <c r="E1144" s="33"/>
      <c r="F1144" s="33"/>
      <c r="G1144" s="33"/>
      <c r="H1144" s="33"/>
      <c r="I1144" s="33"/>
      <c r="J1144" s="33"/>
      <c r="K1144" s="33"/>
      <c r="L1144" s="33"/>
      <c r="M1144" s="33"/>
      <c r="N1144" s="33"/>
      <c r="O1144" s="33"/>
      <c r="P1144" s="33"/>
      <c r="Q1144" s="33"/>
      <c r="R1144" s="33"/>
      <c r="S1144" s="33"/>
      <c r="T1144" s="33"/>
      <c r="U1144" s="33"/>
    </row>
    <row r="1145" spans="1:21">
      <c r="A1145" s="41">
        <v>42934</v>
      </c>
      <c r="B1145" s="33"/>
      <c r="C1145" s="33"/>
      <c r="D1145" s="33"/>
      <c r="E1145" s="33"/>
      <c r="F1145" s="33"/>
      <c r="G1145" s="33"/>
      <c r="H1145" s="33"/>
      <c r="I1145" s="33"/>
      <c r="J1145" s="33"/>
      <c r="K1145" s="33"/>
      <c r="L1145" s="33"/>
      <c r="M1145" s="33"/>
      <c r="N1145" s="33"/>
      <c r="O1145" s="33"/>
      <c r="P1145" s="33"/>
      <c r="Q1145" s="33"/>
      <c r="R1145" s="33"/>
      <c r="S1145" s="33"/>
      <c r="T1145" s="33"/>
      <c r="U1145" s="33"/>
    </row>
    <row r="1146" spans="1:21">
      <c r="A1146" s="41">
        <v>42935</v>
      </c>
      <c r="B1146" s="33"/>
      <c r="C1146" s="33"/>
      <c r="D1146" s="33"/>
      <c r="E1146" s="33"/>
      <c r="F1146" s="33"/>
      <c r="G1146" s="33"/>
      <c r="H1146" s="33"/>
      <c r="I1146" s="33"/>
      <c r="J1146" s="33"/>
      <c r="K1146" s="33"/>
      <c r="L1146" s="33"/>
      <c r="M1146" s="33"/>
      <c r="N1146" s="33"/>
      <c r="O1146" s="33"/>
      <c r="P1146" s="33"/>
      <c r="Q1146" s="33"/>
      <c r="R1146" s="33"/>
      <c r="S1146" s="33"/>
      <c r="T1146" s="33"/>
      <c r="U1146" s="33"/>
    </row>
    <row r="1147" spans="1:21">
      <c r="A1147" s="41">
        <v>42936</v>
      </c>
      <c r="B1147" s="33"/>
      <c r="C1147" s="33"/>
      <c r="D1147" s="33"/>
      <c r="E1147" s="33"/>
      <c r="F1147" s="33"/>
      <c r="G1147" s="33"/>
      <c r="H1147" s="33"/>
      <c r="I1147" s="33"/>
      <c r="J1147" s="33"/>
      <c r="K1147" s="33"/>
      <c r="L1147" s="33"/>
      <c r="M1147" s="33"/>
      <c r="N1147" s="33"/>
      <c r="O1147" s="33"/>
      <c r="P1147" s="33"/>
      <c r="Q1147" s="33"/>
      <c r="R1147" s="33"/>
      <c r="S1147" s="33"/>
      <c r="T1147" s="33"/>
      <c r="U1147" s="33"/>
    </row>
    <row r="1148" spans="1:21">
      <c r="A1148" s="41">
        <v>42937</v>
      </c>
      <c r="B1148" s="33"/>
      <c r="C1148" s="33"/>
      <c r="D1148" s="33"/>
      <c r="E1148" s="33"/>
      <c r="F1148" s="33"/>
      <c r="G1148" s="33"/>
      <c r="H1148" s="33"/>
      <c r="I1148" s="33"/>
      <c r="J1148" s="33"/>
      <c r="K1148" s="33"/>
      <c r="L1148" s="33"/>
      <c r="M1148" s="33"/>
      <c r="N1148" s="33"/>
      <c r="O1148" s="33"/>
      <c r="P1148" s="33"/>
      <c r="Q1148" s="33"/>
      <c r="R1148" s="33"/>
      <c r="S1148" s="33"/>
      <c r="T1148" s="33"/>
      <c r="U1148" s="33"/>
    </row>
    <row r="1149" spans="1:21">
      <c r="A1149" s="41">
        <v>42938</v>
      </c>
      <c r="B1149" s="33"/>
      <c r="C1149" s="33"/>
      <c r="D1149" s="33"/>
      <c r="E1149" s="33"/>
      <c r="F1149" s="33"/>
      <c r="G1149" s="33"/>
      <c r="H1149" s="33"/>
      <c r="I1149" s="33"/>
      <c r="J1149" s="33"/>
      <c r="K1149" s="33"/>
      <c r="L1149" s="33"/>
      <c r="M1149" s="33"/>
      <c r="N1149" s="33"/>
      <c r="O1149" s="33"/>
      <c r="P1149" s="33"/>
      <c r="Q1149" s="33"/>
      <c r="R1149" s="33"/>
      <c r="S1149" s="33"/>
      <c r="T1149" s="33"/>
      <c r="U1149" s="33"/>
    </row>
    <row r="1150" spans="1:21">
      <c r="A1150" s="41">
        <v>42939</v>
      </c>
      <c r="B1150" s="33"/>
      <c r="C1150" s="33"/>
      <c r="D1150" s="33"/>
      <c r="E1150" s="33"/>
      <c r="F1150" s="33"/>
      <c r="G1150" s="33"/>
      <c r="H1150" s="33"/>
      <c r="I1150" s="33"/>
      <c r="J1150" s="33"/>
      <c r="K1150" s="33"/>
      <c r="L1150" s="33"/>
      <c r="M1150" s="33"/>
      <c r="N1150" s="33"/>
      <c r="O1150" s="33"/>
      <c r="P1150" s="33"/>
      <c r="Q1150" s="33"/>
      <c r="R1150" s="33"/>
      <c r="S1150" s="33"/>
      <c r="T1150" s="33"/>
      <c r="U1150" s="33"/>
    </row>
    <row r="1151" spans="1:21">
      <c r="A1151" s="41">
        <v>42940</v>
      </c>
      <c r="B1151" s="33"/>
      <c r="C1151" s="33"/>
      <c r="D1151" s="33"/>
      <c r="E1151" s="33"/>
      <c r="F1151" s="33"/>
      <c r="G1151" s="33"/>
      <c r="H1151" s="33"/>
      <c r="I1151" s="33"/>
      <c r="J1151" s="33"/>
      <c r="K1151" s="33"/>
      <c r="L1151" s="33"/>
      <c r="M1151" s="33"/>
      <c r="N1151" s="33"/>
      <c r="O1151" s="33"/>
      <c r="P1151" s="33"/>
      <c r="Q1151" s="33"/>
      <c r="R1151" s="33"/>
      <c r="S1151" s="33"/>
      <c r="T1151" s="33"/>
      <c r="U1151" s="33"/>
    </row>
    <row r="1152" spans="1:21">
      <c r="A1152" s="41">
        <v>42941</v>
      </c>
      <c r="B1152" s="33"/>
      <c r="C1152" s="33"/>
      <c r="D1152" s="33"/>
      <c r="E1152" s="33"/>
      <c r="F1152" s="33"/>
      <c r="G1152" s="33"/>
      <c r="H1152" s="33"/>
      <c r="I1152" s="33"/>
      <c r="J1152" s="33"/>
      <c r="K1152" s="33"/>
      <c r="L1152" s="33"/>
      <c r="M1152" s="33"/>
      <c r="N1152" s="33"/>
      <c r="O1152" s="33"/>
      <c r="P1152" s="33"/>
      <c r="Q1152" s="33"/>
      <c r="R1152" s="33"/>
      <c r="S1152" s="33"/>
      <c r="T1152" s="33"/>
      <c r="U1152" s="33"/>
    </row>
    <row r="1153" spans="1:21">
      <c r="A1153" s="41">
        <v>42942</v>
      </c>
      <c r="B1153" s="33"/>
      <c r="C1153" s="33"/>
      <c r="D1153" s="33"/>
      <c r="E1153" s="33"/>
      <c r="F1153" s="33"/>
      <c r="G1153" s="33"/>
      <c r="H1153" s="33"/>
      <c r="I1153" s="33"/>
      <c r="J1153" s="33"/>
      <c r="K1153" s="33"/>
      <c r="L1153" s="33"/>
      <c r="M1153" s="33"/>
      <c r="N1153" s="33"/>
      <c r="O1153" s="33"/>
      <c r="P1153" s="33"/>
      <c r="Q1153" s="33"/>
      <c r="R1153" s="33"/>
      <c r="S1153" s="33"/>
      <c r="T1153" s="33"/>
      <c r="U1153" s="33"/>
    </row>
    <row r="1154" spans="1:21">
      <c r="A1154" s="41">
        <v>42943</v>
      </c>
      <c r="B1154" s="33"/>
      <c r="C1154" s="33"/>
      <c r="D1154" s="33"/>
      <c r="E1154" s="33"/>
      <c r="F1154" s="33"/>
      <c r="G1154" s="33"/>
      <c r="H1154" s="33"/>
      <c r="I1154" s="33"/>
      <c r="J1154" s="33"/>
      <c r="K1154" s="33"/>
      <c r="L1154" s="33"/>
      <c r="M1154" s="33"/>
      <c r="N1154" s="33"/>
      <c r="O1154" s="33"/>
      <c r="P1154" s="33"/>
      <c r="Q1154" s="33"/>
      <c r="R1154" s="33"/>
      <c r="S1154" s="33"/>
      <c r="T1154" s="33"/>
      <c r="U1154" s="33"/>
    </row>
    <row r="1155" spans="1:21">
      <c r="A1155" s="41">
        <v>42944</v>
      </c>
      <c r="B1155" s="33"/>
      <c r="C1155" s="33"/>
      <c r="D1155" s="33"/>
      <c r="E1155" s="33"/>
      <c r="F1155" s="33"/>
      <c r="G1155" s="33"/>
      <c r="H1155" s="33"/>
      <c r="I1155" s="33"/>
      <c r="J1155" s="33"/>
      <c r="K1155" s="33"/>
      <c r="L1155" s="33"/>
      <c r="M1155" s="33"/>
      <c r="N1155" s="33"/>
      <c r="O1155" s="33"/>
      <c r="P1155" s="33"/>
      <c r="Q1155" s="33"/>
      <c r="R1155" s="33"/>
      <c r="S1155" s="33"/>
      <c r="T1155" s="33"/>
      <c r="U1155" s="33"/>
    </row>
    <row r="1156" spans="1:21">
      <c r="A1156" s="41">
        <v>42945</v>
      </c>
      <c r="B1156" s="33"/>
      <c r="C1156" s="33"/>
      <c r="D1156" s="33"/>
      <c r="E1156" s="33"/>
      <c r="F1156" s="33"/>
      <c r="G1156" s="33"/>
      <c r="H1156" s="33"/>
      <c r="I1156" s="33"/>
      <c r="J1156" s="33"/>
      <c r="K1156" s="33"/>
      <c r="L1156" s="33"/>
      <c r="M1156" s="33"/>
      <c r="N1156" s="33"/>
      <c r="O1156" s="33"/>
      <c r="P1156" s="33"/>
      <c r="Q1156" s="33"/>
      <c r="R1156" s="33"/>
      <c r="S1156" s="33"/>
      <c r="T1156" s="33"/>
      <c r="U1156" s="33"/>
    </row>
    <row r="1157" spans="1:21">
      <c r="A1157" s="41">
        <v>42946</v>
      </c>
      <c r="B1157" s="33"/>
      <c r="C1157" s="33"/>
      <c r="D1157" s="33"/>
      <c r="E1157" s="33"/>
      <c r="F1157" s="33"/>
      <c r="G1157" s="33"/>
      <c r="H1157" s="33"/>
      <c r="I1157" s="33"/>
      <c r="J1157" s="33"/>
      <c r="K1157" s="33"/>
      <c r="L1157" s="33"/>
      <c r="M1157" s="33"/>
      <c r="N1157" s="33"/>
      <c r="O1157" s="33"/>
      <c r="P1157" s="33"/>
      <c r="Q1157" s="33"/>
      <c r="R1157" s="33"/>
      <c r="S1157" s="33"/>
      <c r="T1157" s="33"/>
      <c r="U1157" s="33"/>
    </row>
    <row r="1158" spans="1:21">
      <c r="A1158" s="41">
        <v>42947</v>
      </c>
      <c r="B1158" s="33"/>
      <c r="C1158" s="33"/>
      <c r="D1158" s="33"/>
      <c r="E1158" s="33"/>
      <c r="F1158" s="33"/>
      <c r="G1158" s="33"/>
      <c r="H1158" s="33"/>
      <c r="I1158" s="33"/>
      <c r="J1158" s="33"/>
      <c r="K1158" s="33"/>
      <c r="L1158" s="33"/>
      <c r="M1158" s="33"/>
      <c r="N1158" s="33"/>
      <c r="O1158" s="33"/>
      <c r="P1158" s="33"/>
      <c r="Q1158" s="33"/>
      <c r="R1158" s="33"/>
      <c r="S1158" s="33"/>
      <c r="T1158" s="33"/>
      <c r="U1158" s="33"/>
    </row>
    <row r="1159" spans="1:21">
      <c r="A1159" s="41">
        <v>42948</v>
      </c>
      <c r="B1159" s="33"/>
      <c r="C1159" s="33"/>
      <c r="D1159" s="33"/>
      <c r="E1159" s="33"/>
      <c r="F1159" s="33"/>
      <c r="G1159" s="33"/>
      <c r="H1159" s="33"/>
      <c r="I1159" s="33"/>
      <c r="J1159" s="33"/>
      <c r="K1159" s="33"/>
      <c r="L1159" s="33"/>
      <c r="M1159" s="33"/>
      <c r="N1159" s="33"/>
      <c r="O1159" s="33"/>
      <c r="P1159" s="33"/>
      <c r="Q1159" s="33"/>
      <c r="R1159" s="33"/>
      <c r="S1159" s="33"/>
      <c r="T1159" s="33"/>
      <c r="U1159" s="33"/>
    </row>
    <row r="1160" spans="1:21">
      <c r="A1160" s="41">
        <v>42949</v>
      </c>
      <c r="B1160" s="33"/>
      <c r="C1160" s="33"/>
      <c r="D1160" s="33"/>
      <c r="E1160" s="33"/>
      <c r="F1160" s="33"/>
      <c r="G1160" s="33"/>
      <c r="H1160" s="33"/>
      <c r="I1160" s="33"/>
      <c r="J1160" s="33"/>
      <c r="K1160" s="33"/>
      <c r="L1160" s="33"/>
      <c r="M1160" s="33"/>
      <c r="N1160" s="33"/>
      <c r="O1160" s="33"/>
      <c r="P1160" s="33"/>
      <c r="Q1160" s="33"/>
      <c r="R1160" s="33"/>
      <c r="S1160" s="33"/>
      <c r="T1160" s="33"/>
      <c r="U1160" s="33"/>
    </row>
    <row r="1161" spans="1:21">
      <c r="A1161" s="41">
        <v>42950</v>
      </c>
      <c r="B1161" s="33"/>
      <c r="C1161" s="33"/>
      <c r="D1161" s="33"/>
      <c r="E1161" s="33"/>
      <c r="F1161" s="33"/>
      <c r="G1161" s="33"/>
      <c r="H1161" s="33"/>
      <c r="I1161" s="33"/>
      <c r="J1161" s="33"/>
      <c r="K1161" s="33"/>
      <c r="L1161" s="33"/>
      <c r="M1161" s="33"/>
      <c r="N1161" s="33"/>
      <c r="O1161" s="33"/>
      <c r="P1161" s="33"/>
      <c r="Q1161" s="33"/>
      <c r="R1161" s="33"/>
      <c r="S1161" s="33"/>
      <c r="T1161" s="33"/>
      <c r="U1161" s="33"/>
    </row>
    <row r="1162" spans="1:21">
      <c r="A1162" s="41">
        <v>42951</v>
      </c>
      <c r="B1162" s="33"/>
      <c r="C1162" s="33"/>
      <c r="D1162" s="33"/>
      <c r="E1162" s="33"/>
      <c r="F1162" s="33"/>
      <c r="G1162" s="33"/>
      <c r="H1162" s="33"/>
      <c r="I1162" s="33"/>
      <c r="J1162" s="33"/>
      <c r="K1162" s="33"/>
      <c r="L1162" s="33"/>
      <c r="M1162" s="33"/>
      <c r="N1162" s="33"/>
      <c r="O1162" s="33"/>
      <c r="P1162" s="33"/>
      <c r="Q1162" s="33"/>
      <c r="R1162" s="33"/>
      <c r="S1162" s="33"/>
      <c r="T1162" s="33"/>
      <c r="U1162" s="33"/>
    </row>
    <row r="1163" spans="1:21">
      <c r="A1163" s="41">
        <v>42952</v>
      </c>
      <c r="B1163" s="33"/>
      <c r="C1163" s="33"/>
      <c r="D1163" s="33"/>
      <c r="E1163" s="33"/>
      <c r="F1163" s="33"/>
      <c r="G1163" s="33"/>
      <c r="H1163" s="33"/>
      <c r="I1163" s="33"/>
      <c r="J1163" s="33"/>
      <c r="K1163" s="33"/>
      <c r="L1163" s="33"/>
      <c r="M1163" s="33"/>
      <c r="N1163" s="33"/>
      <c r="O1163" s="33"/>
      <c r="P1163" s="33"/>
      <c r="Q1163" s="33"/>
      <c r="R1163" s="33"/>
      <c r="S1163" s="33"/>
      <c r="T1163" s="33"/>
      <c r="U1163" s="33"/>
    </row>
    <row r="1164" spans="1:21">
      <c r="A1164" s="41">
        <v>42953</v>
      </c>
      <c r="B1164" s="33"/>
      <c r="C1164" s="33"/>
      <c r="D1164" s="33"/>
      <c r="E1164" s="33"/>
      <c r="F1164" s="33"/>
      <c r="G1164" s="33"/>
      <c r="H1164" s="33"/>
      <c r="I1164" s="33"/>
      <c r="J1164" s="33"/>
      <c r="K1164" s="33"/>
      <c r="L1164" s="33"/>
      <c r="M1164" s="33"/>
      <c r="N1164" s="33"/>
      <c r="O1164" s="33"/>
      <c r="P1164" s="33"/>
      <c r="Q1164" s="33"/>
      <c r="R1164" s="33"/>
      <c r="S1164" s="33"/>
      <c r="T1164" s="33"/>
      <c r="U1164" s="33"/>
    </row>
    <row r="1165" spans="1:21">
      <c r="A1165" s="41">
        <v>42954</v>
      </c>
      <c r="B1165" s="33"/>
      <c r="C1165" s="33"/>
      <c r="D1165" s="33"/>
      <c r="E1165" s="33"/>
      <c r="F1165" s="33"/>
      <c r="G1165" s="33"/>
      <c r="H1165" s="33"/>
      <c r="I1165" s="33"/>
      <c r="J1165" s="33"/>
      <c r="K1165" s="33"/>
      <c r="L1165" s="33"/>
      <c r="M1165" s="33"/>
      <c r="N1165" s="33"/>
      <c r="O1165" s="33"/>
      <c r="P1165" s="33"/>
      <c r="Q1165" s="33"/>
      <c r="R1165" s="33"/>
      <c r="S1165" s="33"/>
      <c r="T1165" s="33"/>
      <c r="U1165" s="33"/>
    </row>
    <row r="1166" spans="1:21">
      <c r="A1166" s="41">
        <v>42955</v>
      </c>
      <c r="B1166" s="33"/>
      <c r="C1166" s="33"/>
      <c r="D1166" s="33"/>
      <c r="E1166" s="33"/>
      <c r="F1166" s="33"/>
      <c r="G1166" s="33"/>
      <c r="H1166" s="33"/>
      <c r="I1166" s="33"/>
      <c r="J1166" s="33"/>
      <c r="K1166" s="33"/>
      <c r="L1166" s="33"/>
      <c r="M1166" s="33"/>
      <c r="N1166" s="33"/>
      <c r="O1166" s="33"/>
      <c r="P1166" s="33"/>
      <c r="Q1166" s="33"/>
      <c r="R1166" s="33"/>
      <c r="S1166" s="33"/>
      <c r="T1166" s="33"/>
      <c r="U1166" s="33"/>
    </row>
    <row r="1167" spans="1:21">
      <c r="A1167" s="41">
        <v>42956</v>
      </c>
      <c r="B1167" s="33"/>
      <c r="C1167" s="33"/>
      <c r="D1167" s="33"/>
      <c r="E1167" s="33"/>
      <c r="F1167" s="33"/>
      <c r="G1167" s="33"/>
      <c r="H1167" s="33"/>
      <c r="I1167" s="33"/>
      <c r="J1167" s="33"/>
      <c r="K1167" s="33"/>
      <c r="L1167" s="33"/>
      <c r="M1167" s="33"/>
      <c r="N1167" s="33"/>
      <c r="O1167" s="33"/>
      <c r="P1167" s="33"/>
      <c r="Q1167" s="33"/>
      <c r="R1167" s="33"/>
      <c r="S1167" s="33"/>
      <c r="T1167" s="33"/>
      <c r="U1167" s="33"/>
    </row>
    <row r="1168" spans="1:21">
      <c r="A1168" s="41">
        <v>42957</v>
      </c>
      <c r="B1168" s="33"/>
      <c r="C1168" s="33"/>
      <c r="D1168" s="33"/>
      <c r="E1168" s="33"/>
      <c r="F1168" s="33"/>
      <c r="G1168" s="33"/>
      <c r="H1168" s="33"/>
      <c r="I1168" s="33"/>
      <c r="J1168" s="33"/>
      <c r="K1168" s="33"/>
      <c r="L1168" s="33"/>
      <c r="M1168" s="33"/>
      <c r="N1168" s="33"/>
      <c r="O1168" s="33"/>
      <c r="P1168" s="33"/>
      <c r="Q1168" s="33"/>
      <c r="R1168" s="33"/>
      <c r="S1168" s="33"/>
      <c r="T1168" s="33"/>
      <c r="U1168" s="33"/>
    </row>
    <row r="1169" spans="1:21">
      <c r="A1169" s="41">
        <v>42958</v>
      </c>
      <c r="B1169" s="33"/>
      <c r="C1169" s="33"/>
      <c r="D1169" s="33"/>
      <c r="E1169" s="33"/>
      <c r="F1169" s="33"/>
      <c r="G1169" s="33"/>
      <c r="H1169" s="33"/>
      <c r="I1169" s="33"/>
      <c r="J1169" s="33"/>
      <c r="K1169" s="33"/>
      <c r="L1169" s="33"/>
      <c r="M1169" s="33"/>
      <c r="N1169" s="33"/>
      <c r="O1169" s="33"/>
      <c r="P1169" s="33"/>
      <c r="Q1169" s="33"/>
      <c r="R1169" s="33"/>
      <c r="S1169" s="33"/>
      <c r="T1169" s="33"/>
      <c r="U1169" s="33"/>
    </row>
    <row r="1170" spans="1:21">
      <c r="A1170" s="41">
        <v>42959</v>
      </c>
      <c r="B1170" s="33"/>
      <c r="C1170" s="33"/>
      <c r="D1170" s="33"/>
      <c r="E1170" s="33"/>
      <c r="F1170" s="33"/>
      <c r="G1170" s="33"/>
      <c r="H1170" s="33"/>
      <c r="I1170" s="33"/>
      <c r="J1170" s="33"/>
      <c r="K1170" s="33"/>
      <c r="L1170" s="33"/>
      <c r="M1170" s="33"/>
      <c r="N1170" s="33"/>
      <c r="O1170" s="33"/>
      <c r="P1170" s="33"/>
      <c r="Q1170" s="33"/>
      <c r="R1170" s="33"/>
      <c r="S1170" s="33"/>
      <c r="T1170" s="33"/>
      <c r="U1170" s="33"/>
    </row>
    <row r="1171" spans="1:21">
      <c r="A1171" s="41">
        <v>42960</v>
      </c>
      <c r="B1171" s="33"/>
      <c r="C1171" s="33"/>
      <c r="D1171" s="33"/>
      <c r="E1171" s="33"/>
      <c r="F1171" s="33"/>
      <c r="G1171" s="33"/>
      <c r="H1171" s="33"/>
      <c r="I1171" s="33"/>
      <c r="J1171" s="33"/>
      <c r="K1171" s="33"/>
      <c r="L1171" s="33"/>
      <c r="M1171" s="33"/>
      <c r="N1171" s="33"/>
      <c r="O1171" s="33"/>
      <c r="P1171" s="33"/>
      <c r="Q1171" s="33"/>
      <c r="R1171" s="33"/>
      <c r="S1171" s="33"/>
      <c r="T1171" s="33"/>
      <c r="U1171" s="33"/>
    </row>
    <row r="1172" spans="1:21">
      <c r="A1172" s="41">
        <v>42961</v>
      </c>
      <c r="B1172" s="33"/>
      <c r="C1172" s="33"/>
      <c r="D1172" s="33"/>
      <c r="E1172" s="33"/>
      <c r="F1172" s="33"/>
      <c r="G1172" s="33"/>
      <c r="H1172" s="33"/>
      <c r="I1172" s="33"/>
      <c r="J1172" s="33"/>
      <c r="K1172" s="33"/>
      <c r="L1172" s="33"/>
      <c r="M1172" s="33"/>
      <c r="N1172" s="33"/>
      <c r="O1172" s="33"/>
      <c r="P1172" s="33"/>
      <c r="Q1172" s="33"/>
      <c r="R1172" s="33"/>
      <c r="S1172" s="33"/>
      <c r="T1172" s="33"/>
      <c r="U1172" s="33"/>
    </row>
    <row r="1173" spans="1:21">
      <c r="A1173" s="41">
        <v>42962</v>
      </c>
      <c r="B1173" s="33"/>
      <c r="C1173" s="33"/>
      <c r="D1173" s="33"/>
      <c r="E1173" s="33"/>
      <c r="F1173" s="33"/>
      <c r="G1173" s="33"/>
      <c r="H1173" s="33"/>
      <c r="I1173" s="33"/>
      <c r="J1173" s="33"/>
      <c r="K1173" s="33"/>
      <c r="L1173" s="33"/>
      <c r="M1173" s="33"/>
      <c r="N1173" s="33"/>
      <c r="O1173" s="33"/>
      <c r="P1173" s="33"/>
      <c r="Q1173" s="33"/>
      <c r="R1173" s="33"/>
      <c r="S1173" s="33"/>
      <c r="T1173" s="33"/>
      <c r="U1173" s="33"/>
    </row>
    <row r="1174" spans="1:21">
      <c r="A1174" s="41">
        <v>42963</v>
      </c>
      <c r="B1174" s="33"/>
      <c r="C1174" s="33"/>
      <c r="D1174" s="33"/>
      <c r="E1174" s="33"/>
      <c r="F1174" s="33"/>
      <c r="G1174" s="33"/>
      <c r="H1174" s="33"/>
      <c r="I1174" s="33"/>
      <c r="J1174" s="33"/>
      <c r="K1174" s="33"/>
      <c r="L1174" s="33"/>
      <c r="M1174" s="33"/>
      <c r="N1174" s="33"/>
      <c r="O1174" s="33"/>
      <c r="P1174" s="33"/>
      <c r="Q1174" s="33"/>
      <c r="R1174" s="33"/>
      <c r="S1174" s="33"/>
      <c r="T1174" s="33"/>
      <c r="U1174" s="33"/>
    </row>
    <row r="1175" spans="1:21">
      <c r="A1175" s="41">
        <v>42964</v>
      </c>
      <c r="B1175" s="33"/>
      <c r="C1175" s="33"/>
      <c r="D1175" s="33"/>
      <c r="E1175" s="33"/>
      <c r="F1175" s="33"/>
      <c r="G1175" s="33"/>
      <c r="H1175" s="33"/>
      <c r="I1175" s="33"/>
      <c r="J1175" s="33"/>
      <c r="K1175" s="33"/>
      <c r="L1175" s="33"/>
      <c r="M1175" s="33"/>
      <c r="N1175" s="33"/>
      <c r="O1175" s="33"/>
      <c r="P1175" s="33"/>
      <c r="Q1175" s="33"/>
      <c r="R1175" s="33"/>
      <c r="S1175" s="33"/>
      <c r="T1175" s="33"/>
      <c r="U1175" s="33"/>
    </row>
    <row r="1176" spans="1:21">
      <c r="A1176" s="41">
        <v>42965</v>
      </c>
      <c r="B1176" s="33"/>
      <c r="C1176" s="33"/>
      <c r="D1176" s="33"/>
      <c r="E1176" s="33"/>
      <c r="F1176" s="33"/>
      <c r="G1176" s="33"/>
      <c r="H1176" s="33"/>
      <c r="I1176" s="33"/>
      <c r="J1176" s="33"/>
      <c r="K1176" s="33"/>
      <c r="L1176" s="33"/>
      <c r="M1176" s="33"/>
      <c r="N1176" s="33"/>
      <c r="O1176" s="33"/>
      <c r="P1176" s="33"/>
      <c r="Q1176" s="33"/>
      <c r="R1176" s="33"/>
      <c r="S1176" s="33"/>
      <c r="T1176" s="33"/>
      <c r="U1176" s="33"/>
    </row>
    <row r="1177" spans="1:21">
      <c r="A1177" s="41">
        <v>42966</v>
      </c>
      <c r="B1177" s="33"/>
      <c r="C1177" s="33"/>
      <c r="D1177" s="33"/>
      <c r="E1177" s="33"/>
      <c r="F1177" s="33"/>
      <c r="G1177" s="33"/>
      <c r="H1177" s="33"/>
      <c r="I1177" s="33"/>
      <c r="J1177" s="33"/>
      <c r="K1177" s="33"/>
      <c r="L1177" s="33"/>
      <c r="M1177" s="33"/>
      <c r="N1177" s="33"/>
      <c r="O1177" s="33"/>
      <c r="P1177" s="33"/>
      <c r="Q1177" s="33"/>
      <c r="R1177" s="33"/>
      <c r="S1177" s="33"/>
      <c r="T1177" s="33"/>
      <c r="U1177" s="33"/>
    </row>
    <row r="1178" spans="1:21">
      <c r="A1178" s="41">
        <v>42967</v>
      </c>
      <c r="B1178" s="33"/>
      <c r="C1178" s="33"/>
      <c r="D1178" s="33"/>
      <c r="E1178" s="33"/>
      <c r="F1178" s="33"/>
      <c r="G1178" s="33"/>
      <c r="H1178" s="33"/>
      <c r="I1178" s="33"/>
      <c r="J1178" s="33"/>
      <c r="K1178" s="33"/>
      <c r="L1178" s="33"/>
      <c r="M1178" s="33"/>
      <c r="N1178" s="33"/>
      <c r="O1178" s="33"/>
      <c r="P1178" s="33"/>
      <c r="Q1178" s="33"/>
      <c r="R1178" s="33"/>
      <c r="S1178" s="33"/>
      <c r="T1178" s="33"/>
      <c r="U1178" s="33"/>
    </row>
    <row r="1179" spans="1:21">
      <c r="A1179" s="41">
        <v>42968</v>
      </c>
      <c r="B1179" s="33"/>
      <c r="C1179" s="33"/>
      <c r="D1179" s="33"/>
      <c r="E1179" s="33"/>
      <c r="F1179" s="33"/>
      <c r="G1179" s="33"/>
      <c r="H1179" s="33"/>
      <c r="I1179" s="33"/>
      <c r="J1179" s="33"/>
      <c r="K1179" s="33"/>
      <c r="L1179" s="33"/>
      <c r="M1179" s="33"/>
      <c r="N1179" s="33"/>
      <c r="O1179" s="33"/>
      <c r="P1179" s="33"/>
      <c r="Q1179" s="33"/>
      <c r="R1179" s="33"/>
      <c r="S1179" s="33"/>
      <c r="T1179" s="33"/>
      <c r="U1179" s="33"/>
    </row>
    <row r="1180" spans="1:21">
      <c r="A1180" s="41">
        <v>42969</v>
      </c>
      <c r="B1180" s="33"/>
      <c r="C1180" s="33"/>
      <c r="D1180" s="33"/>
      <c r="E1180" s="33"/>
      <c r="F1180" s="33"/>
      <c r="G1180" s="33"/>
      <c r="H1180" s="33"/>
      <c r="I1180" s="33"/>
      <c r="J1180" s="33"/>
      <c r="K1180" s="33"/>
      <c r="L1180" s="33"/>
      <c r="M1180" s="33"/>
      <c r="N1180" s="33"/>
      <c r="O1180" s="33"/>
      <c r="P1180" s="33"/>
      <c r="Q1180" s="33"/>
      <c r="R1180" s="33"/>
      <c r="S1180" s="33"/>
      <c r="T1180" s="33"/>
      <c r="U1180" s="33"/>
    </row>
    <row r="1181" spans="1:21">
      <c r="A1181" s="41">
        <v>42970</v>
      </c>
      <c r="B1181" s="33"/>
      <c r="C1181" s="33"/>
      <c r="D1181" s="33"/>
      <c r="E1181" s="33"/>
      <c r="F1181" s="33"/>
      <c r="G1181" s="33"/>
      <c r="H1181" s="33"/>
      <c r="I1181" s="33"/>
      <c r="J1181" s="33"/>
      <c r="K1181" s="33"/>
      <c r="L1181" s="33"/>
      <c r="M1181" s="33"/>
      <c r="N1181" s="33"/>
      <c r="O1181" s="33"/>
      <c r="P1181" s="33"/>
      <c r="Q1181" s="33"/>
      <c r="R1181" s="33"/>
      <c r="S1181" s="33"/>
      <c r="T1181" s="33"/>
      <c r="U1181" s="33"/>
    </row>
    <row r="1182" spans="1:21">
      <c r="A1182" s="41">
        <v>42971</v>
      </c>
      <c r="B1182" s="33"/>
      <c r="C1182" s="33"/>
      <c r="D1182" s="33"/>
      <c r="E1182" s="33"/>
      <c r="F1182" s="33"/>
      <c r="G1182" s="33"/>
      <c r="H1182" s="33"/>
      <c r="I1182" s="33"/>
      <c r="J1182" s="33"/>
      <c r="K1182" s="33"/>
      <c r="L1182" s="33"/>
      <c r="M1182" s="33"/>
      <c r="N1182" s="33"/>
      <c r="O1182" s="33"/>
      <c r="P1182" s="33"/>
      <c r="Q1182" s="33"/>
      <c r="R1182" s="33"/>
      <c r="S1182" s="33"/>
      <c r="T1182" s="33"/>
      <c r="U1182" s="33"/>
    </row>
    <row r="1183" spans="1:21">
      <c r="A1183" s="41">
        <v>42972</v>
      </c>
      <c r="B1183" s="33"/>
      <c r="C1183" s="33"/>
      <c r="D1183" s="33"/>
      <c r="E1183" s="33"/>
      <c r="F1183" s="33"/>
      <c r="G1183" s="33"/>
      <c r="H1183" s="33"/>
      <c r="I1183" s="33"/>
      <c r="J1183" s="33"/>
      <c r="K1183" s="33"/>
      <c r="L1183" s="33"/>
      <c r="M1183" s="33"/>
      <c r="N1183" s="33"/>
      <c r="O1183" s="33"/>
      <c r="P1183" s="33"/>
      <c r="Q1183" s="33"/>
      <c r="R1183" s="33"/>
      <c r="S1183" s="33"/>
      <c r="T1183" s="33"/>
      <c r="U1183" s="33"/>
    </row>
    <row r="1184" spans="1:21">
      <c r="A1184" s="41">
        <v>42973</v>
      </c>
      <c r="B1184" s="33"/>
      <c r="C1184" s="33"/>
      <c r="D1184" s="33"/>
      <c r="E1184" s="33"/>
      <c r="F1184" s="33"/>
      <c r="G1184" s="33"/>
      <c r="H1184" s="33"/>
      <c r="I1184" s="33"/>
      <c r="J1184" s="33"/>
      <c r="K1184" s="33"/>
      <c r="L1184" s="33"/>
      <c r="M1184" s="33"/>
      <c r="N1184" s="33"/>
      <c r="O1184" s="33"/>
      <c r="P1184" s="33"/>
      <c r="Q1184" s="33"/>
      <c r="R1184" s="33"/>
      <c r="S1184" s="33"/>
      <c r="T1184" s="33"/>
      <c r="U1184" s="33"/>
    </row>
    <row r="1185" spans="1:21">
      <c r="A1185" s="41">
        <v>42974</v>
      </c>
      <c r="B1185" s="33"/>
      <c r="C1185" s="33"/>
      <c r="D1185" s="33"/>
      <c r="E1185" s="33"/>
      <c r="F1185" s="33"/>
      <c r="G1185" s="33"/>
      <c r="H1185" s="33"/>
      <c r="I1185" s="33"/>
      <c r="J1185" s="33"/>
      <c r="K1185" s="33"/>
      <c r="L1185" s="33"/>
      <c r="M1185" s="33"/>
      <c r="N1185" s="33"/>
      <c r="O1185" s="33"/>
      <c r="P1185" s="33"/>
      <c r="Q1185" s="33"/>
      <c r="R1185" s="33"/>
      <c r="S1185" s="33"/>
      <c r="T1185" s="33"/>
      <c r="U1185" s="33"/>
    </row>
    <row r="1186" spans="1:21">
      <c r="A1186" s="41">
        <v>42975</v>
      </c>
      <c r="B1186" s="33"/>
      <c r="C1186" s="33"/>
      <c r="D1186" s="33"/>
      <c r="E1186" s="33"/>
      <c r="F1186" s="33"/>
      <c r="G1186" s="33"/>
      <c r="H1186" s="33"/>
      <c r="I1186" s="33"/>
      <c r="J1186" s="33"/>
      <c r="K1186" s="33"/>
      <c r="L1186" s="33"/>
      <c r="M1186" s="33"/>
      <c r="N1186" s="33"/>
      <c r="O1186" s="33"/>
      <c r="P1186" s="33"/>
      <c r="Q1186" s="33"/>
      <c r="R1186" s="33"/>
      <c r="S1186" s="33"/>
      <c r="T1186" s="33"/>
      <c r="U1186" s="33"/>
    </row>
    <row r="1187" spans="1:21">
      <c r="A1187" s="41">
        <v>42976</v>
      </c>
      <c r="B1187" s="33"/>
      <c r="C1187" s="33"/>
      <c r="D1187" s="33"/>
      <c r="E1187" s="33"/>
      <c r="F1187" s="33"/>
      <c r="G1187" s="33"/>
      <c r="H1187" s="33"/>
      <c r="I1187" s="33"/>
      <c r="J1187" s="33"/>
      <c r="K1187" s="33"/>
      <c r="L1187" s="33"/>
      <c r="M1187" s="33"/>
      <c r="N1187" s="33"/>
      <c r="O1187" s="33"/>
      <c r="P1187" s="33"/>
      <c r="Q1187" s="33"/>
      <c r="R1187" s="33"/>
      <c r="S1187" s="33"/>
      <c r="T1187" s="33"/>
      <c r="U1187" s="33"/>
    </row>
    <row r="1188" spans="1:21">
      <c r="A1188" s="41">
        <v>42977</v>
      </c>
      <c r="B1188" s="33"/>
      <c r="C1188" s="33"/>
      <c r="D1188" s="33"/>
      <c r="E1188" s="33"/>
      <c r="F1188" s="33"/>
      <c r="G1188" s="33"/>
      <c r="H1188" s="33"/>
      <c r="I1188" s="33"/>
      <c r="J1188" s="33"/>
      <c r="K1188" s="33"/>
      <c r="L1188" s="33"/>
      <c r="M1188" s="33"/>
      <c r="N1188" s="33"/>
      <c r="O1188" s="33"/>
      <c r="P1188" s="33"/>
      <c r="Q1188" s="33"/>
      <c r="R1188" s="33"/>
      <c r="S1188" s="33"/>
      <c r="T1188" s="33"/>
      <c r="U1188" s="33"/>
    </row>
    <row r="1189" spans="1:21">
      <c r="A1189" s="41">
        <v>42978</v>
      </c>
      <c r="B1189" s="33"/>
      <c r="C1189" s="33"/>
      <c r="D1189" s="33"/>
      <c r="E1189" s="33"/>
      <c r="F1189" s="33"/>
      <c r="G1189" s="33"/>
      <c r="H1189" s="33"/>
      <c r="I1189" s="33"/>
      <c r="J1189" s="33"/>
      <c r="K1189" s="33"/>
      <c r="L1189" s="33"/>
      <c r="M1189" s="33"/>
      <c r="N1189" s="33"/>
      <c r="O1189" s="33"/>
      <c r="P1189" s="33"/>
      <c r="Q1189" s="33"/>
      <c r="R1189" s="33"/>
      <c r="S1189" s="33"/>
      <c r="T1189" s="33"/>
      <c r="U1189" s="33"/>
    </row>
    <row r="1190" spans="1:21">
      <c r="A1190" s="41">
        <v>42979</v>
      </c>
      <c r="B1190" s="33"/>
      <c r="C1190" s="33"/>
      <c r="D1190" s="33"/>
      <c r="E1190" s="33"/>
      <c r="F1190" s="33"/>
      <c r="G1190" s="33"/>
      <c r="H1190" s="33"/>
      <c r="I1190" s="33"/>
      <c r="J1190" s="33"/>
      <c r="K1190" s="33"/>
      <c r="L1190" s="33"/>
      <c r="M1190" s="33"/>
      <c r="N1190" s="33"/>
      <c r="O1190" s="33"/>
      <c r="P1190" s="33"/>
      <c r="Q1190" s="33"/>
      <c r="R1190" s="33"/>
      <c r="S1190" s="33"/>
      <c r="T1190" s="33"/>
      <c r="U1190" s="33"/>
    </row>
    <row r="1191" spans="1:21">
      <c r="A1191" s="41">
        <v>42980</v>
      </c>
      <c r="B1191" s="33"/>
      <c r="C1191" s="33"/>
      <c r="D1191" s="33"/>
      <c r="E1191" s="33"/>
      <c r="F1191" s="33"/>
      <c r="G1191" s="33"/>
      <c r="H1191" s="33"/>
      <c r="I1191" s="33"/>
      <c r="J1191" s="33"/>
      <c r="K1191" s="33"/>
      <c r="L1191" s="33"/>
      <c r="M1191" s="33"/>
      <c r="N1191" s="33"/>
      <c r="O1191" s="33"/>
      <c r="P1191" s="33"/>
      <c r="Q1191" s="33"/>
      <c r="R1191" s="33"/>
      <c r="S1191" s="33"/>
      <c r="T1191" s="33"/>
      <c r="U1191" s="33"/>
    </row>
    <row r="1192" spans="1:21">
      <c r="A1192" s="41">
        <v>42981</v>
      </c>
      <c r="B1192" s="33"/>
      <c r="C1192" s="33"/>
      <c r="D1192" s="33"/>
      <c r="E1192" s="33"/>
      <c r="F1192" s="33"/>
      <c r="G1192" s="33"/>
      <c r="H1192" s="33"/>
      <c r="I1192" s="33"/>
      <c r="J1192" s="33"/>
      <c r="K1192" s="33"/>
      <c r="L1192" s="33"/>
      <c r="M1192" s="33"/>
      <c r="N1192" s="33"/>
      <c r="O1192" s="33"/>
      <c r="P1192" s="33"/>
      <c r="Q1192" s="33"/>
      <c r="R1192" s="33"/>
      <c r="S1192" s="33"/>
      <c r="T1192" s="33"/>
      <c r="U1192" s="33"/>
    </row>
    <row r="1193" spans="1:21">
      <c r="A1193" s="41">
        <v>42982</v>
      </c>
      <c r="B1193" s="33"/>
      <c r="C1193" s="33"/>
      <c r="D1193" s="33"/>
      <c r="E1193" s="33"/>
      <c r="F1193" s="33"/>
      <c r="G1193" s="33"/>
      <c r="H1193" s="33"/>
      <c r="I1193" s="33"/>
      <c r="J1193" s="33"/>
      <c r="K1193" s="33"/>
      <c r="L1193" s="33"/>
      <c r="M1193" s="33"/>
      <c r="N1193" s="33"/>
      <c r="O1193" s="33"/>
      <c r="P1193" s="33"/>
      <c r="Q1193" s="33"/>
      <c r="R1193" s="33"/>
      <c r="S1193" s="33"/>
      <c r="T1193" s="33"/>
      <c r="U1193" s="33"/>
    </row>
    <row r="1194" spans="1:21">
      <c r="A1194" s="41">
        <v>42983</v>
      </c>
      <c r="B1194" s="33"/>
      <c r="C1194" s="33"/>
      <c r="D1194" s="33"/>
      <c r="E1194" s="33"/>
      <c r="F1194" s="33"/>
      <c r="G1194" s="33"/>
      <c r="H1194" s="33"/>
      <c r="I1194" s="33"/>
      <c r="J1194" s="33"/>
      <c r="K1194" s="33"/>
      <c r="L1194" s="33"/>
      <c r="M1194" s="33"/>
      <c r="N1194" s="33"/>
      <c r="O1194" s="33"/>
      <c r="P1194" s="33"/>
      <c r="Q1194" s="33"/>
      <c r="R1194" s="33"/>
      <c r="S1194" s="33"/>
      <c r="T1194" s="33"/>
      <c r="U1194" s="33"/>
    </row>
    <row r="1195" spans="1:21">
      <c r="A1195" s="41">
        <v>42984</v>
      </c>
      <c r="B1195" s="33"/>
      <c r="C1195" s="33"/>
      <c r="D1195" s="33"/>
      <c r="E1195" s="33"/>
      <c r="F1195" s="33"/>
      <c r="G1195" s="33"/>
      <c r="H1195" s="33"/>
      <c r="I1195" s="33"/>
      <c r="J1195" s="33"/>
      <c r="K1195" s="33"/>
      <c r="L1195" s="33"/>
      <c r="M1195" s="33"/>
      <c r="N1195" s="33"/>
      <c r="O1195" s="33"/>
      <c r="P1195" s="33"/>
      <c r="Q1195" s="33"/>
      <c r="R1195" s="33"/>
      <c r="S1195" s="33"/>
      <c r="T1195" s="33"/>
      <c r="U1195" s="33"/>
    </row>
    <row r="1196" spans="1:21">
      <c r="A1196" s="41">
        <v>42985</v>
      </c>
      <c r="B1196" s="33"/>
      <c r="C1196" s="33"/>
      <c r="D1196" s="33"/>
      <c r="E1196" s="33"/>
      <c r="F1196" s="33"/>
      <c r="G1196" s="33"/>
      <c r="H1196" s="33"/>
      <c r="I1196" s="33"/>
      <c r="J1196" s="33"/>
      <c r="K1196" s="33"/>
      <c r="L1196" s="33"/>
      <c r="M1196" s="33"/>
      <c r="N1196" s="33"/>
      <c r="O1196" s="33"/>
      <c r="P1196" s="33"/>
      <c r="Q1196" s="33"/>
      <c r="R1196" s="33"/>
      <c r="S1196" s="33"/>
      <c r="T1196" s="33"/>
      <c r="U1196" s="33"/>
    </row>
    <row r="1197" spans="1:21">
      <c r="A1197" s="41">
        <v>42986</v>
      </c>
      <c r="B1197" s="33"/>
      <c r="C1197" s="33"/>
      <c r="D1197" s="33"/>
      <c r="E1197" s="33"/>
      <c r="F1197" s="33"/>
      <c r="G1197" s="33"/>
      <c r="H1197" s="33"/>
      <c r="I1197" s="33"/>
      <c r="J1197" s="33"/>
      <c r="K1197" s="33"/>
      <c r="L1197" s="33"/>
      <c r="M1197" s="33"/>
      <c r="N1197" s="33"/>
      <c r="O1197" s="33"/>
      <c r="P1197" s="33"/>
      <c r="Q1197" s="33"/>
      <c r="R1197" s="33"/>
      <c r="S1197" s="33"/>
      <c r="T1197" s="33"/>
      <c r="U1197" s="33"/>
    </row>
    <row r="1198" spans="1:21">
      <c r="A1198" s="41">
        <v>42987</v>
      </c>
      <c r="B1198" s="33"/>
      <c r="C1198" s="33"/>
      <c r="D1198" s="33"/>
      <c r="E1198" s="33"/>
      <c r="F1198" s="33"/>
      <c r="G1198" s="33"/>
      <c r="H1198" s="33"/>
      <c r="I1198" s="33"/>
      <c r="J1198" s="33"/>
      <c r="K1198" s="33"/>
      <c r="L1198" s="33"/>
      <c r="M1198" s="33"/>
      <c r="N1198" s="33"/>
      <c r="O1198" s="33"/>
      <c r="P1198" s="33"/>
      <c r="Q1198" s="33"/>
      <c r="R1198" s="33"/>
      <c r="S1198" s="33"/>
      <c r="T1198" s="33"/>
      <c r="U1198" s="33"/>
    </row>
    <row r="1199" spans="1:21">
      <c r="A1199" s="41">
        <v>42988</v>
      </c>
      <c r="B1199" s="33"/>
      <c r="C1199" s="33"/>
      <c r="D1199" s="33"/>
      <c r="E1199" s="33"/>
      <c r="F1199" s="33"/>
      <c r="G1199" s="33"/>
      <c r="H1199" s="33"/>
      <c r="I1199" s="33"/>
      <c r="J1199" s="33"/>
      <c r="K1199" s="33"/>
      <c r="L1199" s="33"/>
      <c r="M1199" s="33"/>
      <c r="N1199" s="33"/>
      <c r="O1199" s="33"/>
      <c r="P1199" s="33"/>
      <c r="Q1199" s="33"/>
      <c r="R1199" s="33"/>
      <c r="S1199" s="33"/>
      <c r="T1199" s="33"/>
      <c r="U1199" s="33"/>
    </row>
    <row r="1200" spans="1:21">
      <c r="A1200" s="41">
        <v>42989</v>
      </c>
      <c r="B1200" s="33"/>
      <c r="C1200" s="33"/>
      <c r="D1200" s="33"/>
      <c r="E1200" s="33"/>
      <c r="F1200" s="33"/>
      <c r="G1200" s="33"/>
      <c r="H1200" s="33"/>
      <c r="I1200" s="33"/>
      <c r="J1200" s="33"/>
      <c r="K1200" s="33"/>
      <c r="L1200" s="33"/>
      <c r="M1200" s="33"/>
      <c r="N1200" s="33"/>
      <c r="O1200" s="33"/>
      <c r="P1200" s="33"/>
      <c r="Q1200" s="33"/>
      <c r="R1200" s="33"/>
      <c r="S1200" s="33"/>
      <c r="T1200" s="33"/>
      <c r="U1200" s="33"/>
    </row>
    <row r="1201" spans="1:21">
      <c r="A1201" s="41">
        <v>42990</v>
      </c>
      <c r="B1201" s="33"/>
      <c r="C1201" s="33"/>
      <c r="D1201" s="33"/>
      <c r="E1201" s="33"/>
      <c r="F1201" s="33"/>
      <c r="G1201" s="33"/>
      <c r="H1201" s="33"/>
      <c r="I1201" s="33"/>
      <c r="J1201" s="33"/>
      <c r="K1201" s="33"/>
      <c r="L1201" s="33"/>
      <c r="M1201" s="33"/>
      <c r="N1201" s="33"/>
      <c r="O1201" s="33"/>
      <c r="P1201" s="33"/>
      <c r="Q1201" s="33"/>
      <c r="R1201" s="33"/>
      <c r="S1201" s="33"/>
      <c r="T1201" s="33"/>
      <c r="U1201" s="33"/>
    </row>
    <row r="1202" spans="1:21">
      <c r="A1202" s="41">
        <v>42991</v>
      </c>
      <c r="B1202" s="33"/>
      <c r="C1202" s="33"/>
      <c r="D1202" s="33"/>
      <c r="E1202" s="33"/>
      <c r="F1202" s="33"/>
      <c r="G1202" s="33"/>
      <c r="H1202" s="33"/>
      <c r="I1202" s="33"/>
      <c r="J1202" s="33"/>
      <c r="K1202" s="33"/>
      <c r="L1202" s="33"/>
      <c r="M1202" s="33"/>
      <c r="N1202" s="33"/>
      <c r="O1202" s="33"/>
      <c r="P1202" s="33"/>
      <c r="Q1202" s="33"/>
      <c r="R1202" s="33"/>
      <c r="S1202" s="33"/>
      <c r="T1202" s="33"/>
      <c r="U1202" s="33"/>
    </row>
    <row r="1203" spans="1:21">
      <c r="A1203" s="41">
        <v>42992</v>
      </c>
      <c r="B1203" s="33"/>
      <c r="C1203" s="33"/>
      <c r="D1203" s="33"/>
      <c r="E1203" s="33"/>
      <c r="F1203" s="33"/>
      <c r="G1203" s="33"/>
      <c r="H1203" s="33"/>
      <c r="I1203" s="33"/>
      <c r="J1203" s="33"/>
      <c r="K1203" s="33"/>
      <c r="L1203" s="33"/>
      <c r="M1203" s="33"/>
      <c r="N1203" s="33"/>
      <c r="O1203" s="33"/>
      <c r="P1203" s="33"/>
      <c r="Q1203" s="33"/>
      <c r="R1203" s="33"/>
      <c r="S1203" s="33"/>
      <c r="T1203" s="33"/>
      <c r="U1203" s="33"/>
    </row>
    <row r="1204" spans="1:21">
      <c r="A1204" s="41">
        <v>42993</v>
      </c>
      <c r="B1204" s="33"/>
      <c r="C1204" s="33"/>
      <c r="D1204" s="33"/>
      <c r="E1204" s="33"/>
      <c r="F1204" s="33"/>
      <c r="G1204" s="33"/>
      <c r="H1204" s="33"/>
      <c r="I1204" s="33"/>
      <c r="J1204" s="33"/>
      <c r="K1204" s="33"/>
      <c r="L1204" s="33"/>
      <c r="M1204" s="33"/>
      <c r="N1204" s="33"/>
      <c r="O1204" s="33"/>
      <c r="P1204" s="33"/>
      <c r="Q1204" s="33"/>
      <c r="R1204" s="33"/>
      <c r="S1204" s="33"/>
      <c r="T1204" s="33"/>
      <c r="U1204" s="33"/>
    </row>
    <row r="1205" spans="1:21">
      <c r="A1205" s="41">
        <v>42994</v>
      </c>
      <c r="B1205" s="33"/>
      <c r="C1205" s="33"/>
      <c r="D1205" s="33"/>
      <c r="E1205" s="33"/>
      <c r="F1205" s="33"/>
      <c r="G1205" s="33"/>
      <c r="H1205" s="33"/>
      <c r="I1205" s="33"/>
      <c r="J1205" s="33"/>
      <c r="K1205" s="33"/>
      <c r="L1205" s="33"/>
      <c r="M1205" s="33"/>
      <c r="N1205" s="33"/>
      <c r="O1205" s="33"/>
      <c r="P1205" s="33"/>
      <c r="Q1205" s="33"/>
      <c r="R1205" s="33"/>
      <c r="S1205" s="33"/>
      <c r="T1205" s="33"/>
      <c r="U1205" s="33"/>
    </row>
    <row r="1206" spans="1:21">
      <c r="A1206" s="41">
        <v>42995</v>
      </c>
      <c r="B1206" s="33"/>
      <c r="C1206" s="33"/>
      <c r="D1206" s="33"/>
      <c r="E1206" s="33"/>
      <c r="F1206" s="33"/>
      <c r="G1206" s="33"/>
      <c r="H1206" s="33"/>
      <c r="I1206" s="33"/>
      <c r="J1206" s="33"/>
      <c r="K1206" s="33"/>
      <c r="L1206" s="33"/>
      <c r="M1206" s="33"/>
      <c r="N1206" s="33"/>
      <c r="O1206" s="33"/>
      <c r="P1206" s="33"/>
      <c r="Q1206" s="33"/>
      <c r="R1206" s="33"/>
      <c r="S1206" s="33"/>
      <c r="T1206" s="33"/>
      <c r="U1206" s="33"/>
    </row>
    <row r="1207" spans="1:21">
      <c r="A1207" s="41">
        <v>42996</v>
      </c>
      <c r="B1207" s="33"/>
      <c r="C1207" s="33"/>
      <c r="D1207" s="33"/>
      <c r="E1207" s="33"/>
      <c r="F1207" s="33"/>
      <c r="G1207" s="33"/>
      <c r="H1207" s="33"/>
      <c r="I1207" s="33"/>
      <c r="J1207" s="33"/>
      <c r="K1207" s="33"/>
      <c r="L1207" s="33"/>
      <c r="M1207" s="33"/>
      <c r="N1207" s="33"/>
      <c r="O1207" s="33"/>
      <c r="P1207" s="33"/>
      <c r="Q1207" s="33"/>
      <c r="R1207" s="33"/>
      <c r="S1207" s="33"/>
      <c r="T1207" s="33"/>
      <c r="U1207" s="33"/>
    </row>
    <row r="1208" spans="1:21">
      <c r="A1208" s="41">
        <v>42997</v>
      </c>
      <c r="B1208" s="33"/>
      <c r="C1208" s="33"/>
      <c r="D1208" s="33"/>
      <c r="E1208" s="33"/>
      <c r="F1208" s="33"/>
      <c r="G1208" s="33"/>
      <c r="H1208" s="33"/>
      <c r="I1208" s="33"/>
      <c r="J1208" s="33"/>
      <c r="K1208" s="33"/>
      <c r="L1208" s="33"/>
      <c r="M1208" s="33"/>
      <c r="N1208" s="33"/>
      <c r="O1208" s="33"/>
      <c r="P1208" s="33"/>
      <c r="Q1208" s="33"/>
      <c r="R1208" s="33"/>
      <c r="S1208" s="33"/>
      <c r="T1208" s="33"/>
      <c r="U1208" s="33"/>
    </row>
    <row r="1209" spans="1:21">
      <c r="A1209" s="41">
        <v>42998</v>
      </c>
      <c r="B1209" s="33"/>
      <c r="C1209" s="33"/>
      <c r="D1209" s="33"/>
      <c r="E1209" s="33"/>
      <c r="F1209" s="33"/>
      <c r="G1209" s="33"/>
      <c r="H1209" s="33"/>
      <c r="I1209" s="33"/>
      <c r="J1209" s="33"/>
      <c r="K1209" s="33"/>
      <c r="L1209" s="33"/>
      <c r="M1209" s="33"/>
      <c r="N1209" s="33"/>
      <c r="O1209" s="33"/>
      <c r="P1209" s="33"/>
      <c r="Q1209" s="33"/>
      <c r="R1209" s="33"/>
      <c r="S1209" s="33"/>
      <c r="T1209" s="33"/>
      <c r="U1209" s="33"/>
    </row>
    <row r="1210" spans="1:21">
      <c r="A1210" s="41">
        <v>42999</v>
      </c>
      <c r="B1210" s="33"/>
      <c r="C1210" s="33"/>
      <c r="D1210" s="33"/>
      <c r="E1210" s="33"/>
      <c r="F1210" s="33"/>
      <c r="G1210" s="33"/>
      <c r="H1210" s="33"/>
      <c r="I1210" s="33"/>
      <c r="J1210" s="33"/>
      <c r="K1210" s="33"/>
      <c r="L1210" s="33"/>
      <c r="M1210" s="33"/>
      <c r="N1210" s="33"/>
      <c r="O1210" s="33"/>
      <c r="P1210" s="33"/>
      <c r="Q1210" s="33"/>
      <c r="R1210" s="33"/>
      <c r="S1210" s="33"/>
      <c r="T1210" s="33"/>
      <c r="U1210" s="33"/>
    </row>
    <row r="1211" spans="1:21">
      <c r="A1211" s="41">
        <v>43000</v>
      </c>
      <c r="B1211" s="33"/>
      <c r="C1211" s="33"/>
      <c r="D1211" s="33"/>
      <c r="E1211" s="33"/>
      <c r="F1211" s="33"/>
      <c r="G1211" s="33"/>
      <c r="H1211" s="33"/>
      <c r="I1211" s="33"/>
      <c r="J1211" s="33"/>
      <c r="K1211" s="33"/>
      <c r="L1211" s="33"/>
      <c r="M1211" s="33"/>
      <c r="N1211" s="33"/>
      <c r="O1211" s="33"/>
      <c r="P1211" s="33"/>
      <c r="Q1211" s="33"/>
      <c r="R1211" s="33"/>
      <c r="S1211" s="33"/>
      <c r="T1211" s="33"/>
      <c r="U1211" s="33"/>
    </row>
    <row r="1212" spans="1:21">
      <c r="A1212" s="41">
        <v>43001</v>
      </c>
      <c r="B1212" s="33"/>
      <c r="C1212" s="33"/>
      <c r="D1212" s="33"/>
      <c r="E1212" s="33"/>
      <c r="F1212" s="33"/>
      <c r="G1212" s="33"/>
      <c r="H1212" s="33"/>
      <c r="I1212" s="33"/>
      <c r="J1212" s="33"/>
      <c r="K1212" s="33"/>
      <c r="L1212" s="33"/>
      <c r="M1212" s="33"/>
      <c r="N1212" s="33"/>
      <c r="O1212" s="33"/>
      <c r="P1212" s="33"/>
      <c r="Q1212" s="33"/>
      <c r="R1212" s="33"/>
      <c r="S1212" s="33"/>
      <c r="T1212" s="33"/>
      <c r="U1212" s="33"/>
    </row>
    <row r="1213" spans="1:21">
      <c r="A1213" s="41">
        <v>43002</v>
      </c>
      <c r="B1213" s="33"/>
      <c r="C1213" s="33"/>
      <c r="D1213" s="33"/>
      <c r="E1213" s="33"/>
      <c r="F1213" s="33"/>
      <c r="G1213" s="33"/>
      <c r="H1213" s="33"/>
      <c r="I1213" s="33"/>
      <c r="J1213" s="33"/>
      <c r="K1213" s="33"/>
      <c r="L1213" s="33"/>
      <c r="M1213" s="33"/>
      <c r="N1213" s="33"/>
      <c r="O1213" s="33"/>
      <c r="P1213" s="33"/>
      <c r="Q1213" s="33"/>
      <c r="R1213" s="33"/>
      <c r="S1213" s="33"/>
      <c r="T1213" s="33"/>
      <c r="U1213" s="33"/>
    </row>
    <row r="1214" spans="1:21">
      <c r="A1214" s="41">
        <v>43003</v>
      </c>
      <c r="B1214" s="33"/>
      <c r="C1214" s="33"/>
      <c r="D1214" s="33"/>
      <c r="E1214" s="33"/>
      <c r="F1214" s="33"/>
      <c r="G1214" s="33"/>
      <c r="H1214" s="33"/>
      <c r="I1214" s="33"/>
      <c r="J1214" s="33"/>
      <c r="K1214" s="33"/>
      <c r="L1214" s="33"/>
      <c r="M1214" s="33"/>
      <c r="N1214" s="33"/>
      <c r="O1214" s="33"/>
      <c r="P1214" s="33"/>
      <c r="Q1214" s="33"/>
      <c r="R1214" s="33"/>
      <c r="S1214" s="33"/>
      <c r="T1214" s="33"/>
      <c r="U1214" s="33"/>
    </row>
    <row r="1215" spans="1:21">
      <c r="A1215" s="41">
        <v>43004</v>
      </c>
      <c r="B1215" s="33"/>
      <c r="C1215" s="33"/>
      <c r="D1215" s="33"/>
      <c r="E1215" s="33"/>
      <c r="F1215" s="33"/>
      <c r="G1215" s="33"/>
      <c r="H1215" s="33"/>
      <c r="I1215" s="33"/>
      <c r="J1215" s="33"/>
      <c r="K1215" s="33"/>
      <c r="L1215" s="33"/>
      <c r="M1215" s="33"/>
      <c r="N1215" s="33"/>
      <c r="O1215" s="33"/>
      <c r="P1215" s="33"/>
      <c r="Q1215" s="33"/>
      <c r="R1215" s="33"/>
      <c r="S1215" s="33"/>
      <c r="T1215" s="33"/>
      <c r="U1215" s="33"/>
    </row>
    <row r="1216" spans="1:21">
      <c r="A1216" s="41">
        <v>43005</v>
      </c>
      <c r="B1216" s="33"/>
      <c r="C1216" s="33"/>
      <c r="D1216" s="33"/>
      <c r="E1216" s="33"/>
      <c r="F1216" s="33"/>
      <c r="G1216" s="33"/>
      <c r="H1216" s="33"/>
      <c r="I1216" s="33"/>
      <c r="J1216" s="33"/>
      <c r="K1216" s="33"/>
      <c r="L1216" s="33"/>
      <c r="M1216" s="33"/>
      <c r="N1216" s="33"/>
      <c r="O1216" s="33"/>
      <c r="P1216" s="33"/>
      <c r="Q1216" s="33"/>
      <c r="R1216" s="33"/>
      <c r="S1216" s="33"/>
      <c r="T1216" s="33"/>
      <c r="U1216" s="33"/>
    </row>
    <row r="1217" spans="1:21">
      <c r="A1217" s="41">
        <v>43006</v>
      </c>
      <c r="B1217" s="33"/>
      <c r="C1217" s="33"/>
      <c r="D1217" s="33"/>
      <c r="E1217" s="33"/>
      <c r="F1217" s="33"/>
      <c r="G1217" s="33"/>
      <c r="H1217" s="33"/>
      <c r="I1217" s="33"/>
      <c r="J1217" s="33"/>
      <c r="K1217" s="33"/>
      <c r="L1217" s="33"/>
      <c r="M1217" s="33"/>
      <c r="N1217" s="33"/>
      <c r="O1217" s="33"/>
      <c r="P1217" s="33"/>
      <c r="Q1217" s="33"/>
      <c r="R1217" s="33"/>
      <c r="S1217" s="33"/>
      <c r="T1217" s="33"/>
      <c r="U1217" s="33"/>
    </row>
    <row r="1218" spans="1:21">
      <c r="A1218" s="41">
        <v>43007</v>
      </c>
      <c r="B1218" s="33"/>
      <c r="C1218" s="33"/>
      <c r="D1218" s="33"/>
      <c r="E1218" s="33"/>
      <c r="F1218" s="33"/>
      <c r="G1218" s="33"/>
      <c r="H1218" s="33"/>
      <c r="I1218" s="33"/>
      <c r="J1218" s="33"/>
      <c r="K1218" s="33"/>
      <c r="L1218" s="33"/>
      <c r="M1218" s="33"/>
      <c r="N1218" s="33"/>
      <c r="O1218" s="33"/>
      <c r="P1218" s="33"/>
      <c r="Q1218" s="33"/>
      <c r="R1218" s="33"/>
      <c r="S1218" s="33"/>
      <c r="T1218" s="33"/>
      <c r="U1218" s="33"/>
    </row>
    <row r="1219" spans="1:21">
      <c r="A1219" s="41">
        <v>43008</v>
      </c>
      <c r="B1219" s="33"/>
      <c r="C1219" s="33"/>
      <c r="D1219" s="33"/>
      <c r="E1219" s="33"/>
      <c r="F1219" s="33"/>
      <c r="G1219" s="33"/>
      <c r="H1219" s="33"/>
      <c r="I1219" s="33"/>
      <c r="J1219" s="33"/>
      <c r="K1219" s="33"/>
      <c r="L1219" s="33"/>
      <c r="M1219" s="33"/>
      <c r="N1219" s="33"/>
      <c r="O1219" s="33"/>
      <c r="P1219" s="33"/>
      <c r="Q1219" s="33"/>
      <c r="R1219" s="33"/>
      <c r="S1219" s="33"/>
      <c r="T1219" s="33"/>
      <c r="U1219" s="33"/>
    </row>
    <row r="1220" spans="1:21">
      <c r="A1220" s="41">
        <v>43009</v>
      </c>
      <c r="B1220" s="33"/>
      <c r="C1220" s="33"/>
      <c r="D1220" s="33"/>
      <c r="E1220" s="33"/>
      <c r="F1220" s="33"/>
      <c r="G1220" s="33"/>
      <c r="H1220" s="33"/>
      <c r="I1220" s="33"/>
      <c r="J1220" s="33"/>
      <c r="K1220" s="33"/>
      <c r="L1220" s="33"/>
      <c r="M1220" s="33"/>
      <c r="N1220" s="33"/>
      <c r="O1220" s="33"/>
      <c r="P1220" s="33"/>
      <c r="Q1220" s="33"/>
      <c r="R1220" s="33"/>
      <c r="S1220" s="33"/>
      <c r="T1220" s="33"/>
      <c r="U1220" s="33"/>
    </row>
    <row r="1221" spans="1:21">
      <c r="A1221" s="41">
        <v>43010</v>
      </c>
      <c r="B1221" s="33"/>
      <c r="C1221" s="33"/>
      <c r="D1221" s="33"/>
      <c r="E1221" s="33"/>
      <c r="F1221" s="33"/>
      <c r="G1221" s="33"/>
      <c r="H1221" s="33"/>
      <c r="I1221" s="33"/>
      <c r="J1221" s="33"/>
      <c r="K1221" s="33"/>
      <c r="L1221" s="33"/>
      <c r="M1221" s="33"/>
      <c r="N1221" s="33"/>
      <c r="O1221" s="33"/>
      <c r="P1221" s="33"/>
      <c r="Q1221" s="33"/>
      <c r="R1221" s="33"/>
      <c r="S1221" s="33"/>
      <c r="T1221" s="33"/>
      <c r="U1221" s="33"/>
    </row>
    <row r="1222" spans="1:21">
      <c r="A1222" s="41">
        <v>43011</v>
      </c>
      <c r="B1222" s="33"/>
      <c r="C1222" s="33"/>
      <c r="D1222" s="33"/>
      <c r="E1222" s="33"/>
      <c r="F1222" s="33"/>
      <c r="G1222" s="33"/>
      <c r="H1222" s="33"/>
      <c r="I1222" s="33"/>
      <c r="J1222" s="33"/>
      <c r="K1222" s="33"/>
      <c r="L1222" s="33"/>
      <c r="M1222" s="33"/>
      <c r="N1222" s="33"/>
      <c r="O1222" s="33"/>
      <c r="P1222" s="33"/>
      <c r="Q1222" s="33"/>
      <c r="R1222" s="33"/>
      <c r="S1222" s="33"/>
      <c r="T1222" s="33"/>
      <c r="U1222" s="33"/>
    </row>
    <row r="1223" spans="1:21">
      <c r="A1223" s="41">
        <v>43012</v>
      </c>
      <c r="B1223" s="33"/>
      <c r="C1223" s="33"/>
      <c r="D1223" s="33"/>
      <c r="E1223" s="33"/>
      <c r="F1223" s="33"/>
      <c r="G1223" s="33"/>
      <c r="H1223" s="33"/>
      <c r="I1223" s="33"/>
      <c r="J1223" s="33"/>
      <c r="K1223" s="33"/>
      <c r="L1223" s="33"/>
      <c r="M1223" s="33"/>
      <c r="N1223" s="33"/>
      <c r="O1223" s="33"/>
      <c r="P1223" s="33"/>
      <c r="Q1223" s="33"/>
      <c r="R1223" s="33"/>
      <c r="S1223" s="33"/>
      <c r="T1223" s="33"/>
      <c r="U1223" s="33"/>
    </row>
    <row r="1224" spans="1:21">
      <c r="A1224" s="41">
        <v>43013</v>
      </c>
      <c r="B1224" s="33"/>
      <c r="C1224" s="33"/>
      <c r="D1224" s="33"/>
      <c r="E1224" s="33"/>
      <c r="F1224" s="33"/>
      <c r="G1224" s="33"/>
      <c r="H1224" s="33"/>
      <c r="I1224" s="33"/>
      <c r="J1224" s="33"/>
      <c r="K1224" s="33"/>
      <c r="L1224" s="33"/>
      <c r="M1224" s="33"/>
      <c r="N1224" s="33"/>
      <c r="O1224" s="33"/>
      <c r="P1224" s="33"/>
      <c r="Q1224" s="33"/>
      <c r="R1224" s="33"/>
      <c r="S1224" s="33"/>
      <c r="T1224" s="33"/>
      <c r="U1224" s="33"/>
    </row>
    <row r="1225" spans="1:21">
      <c r="A1225" s="41">
        <v>43014</v>
      </c>
      <c r="B1225" s="33"/>
      <c r="C1225" s="33"/>
      <c r="D1225" s="33"/>
      <c r="E1225" s="33"/>
      <c r="F1225" s="33"/>
      <c r="G1225" s="33"/>
      <c r="H1225" s="33"/>
      <c r="I1225" s="33"/>
      <c r="J1225" s="33"/>
      <c r="K1225" s="33"/>
      <c r="L1225" s="33"/>
      <c r="M1225" s="33"/>
      <c r="N1225" s="33"/>
      <c r="O1225" s="33"/>
      <c r="P1225" s="33"/>
      <c r="Q1225" s="33"/>
      <c r="R1225" s="33"/>
      <c r="S1225" s="33"/>
      <c r="T1225" s="33"/>
      <c r="U1225" s="33"/>
    </row>
    <row r="1226" spans="1:21">
      <c r="A1226" s="41">
        <v>43015</v>
      </c>
      <c r="B1226" s="33"/>
      <c r="C1226" s="33"/>
      <c r="D1226" s="33"/>
      <c r="E1226" s="33"/>
      <c r="F1226" s="33"/>
      <c r="G1226" s="33"/>
      <c r="H1226" s="33"/>
      <c r="I1226" s="33"/>
      <c r="J1226" s="33"/>
      <c r="K1226" s="33"/>
      <c r="L1226" s="33"/>
      <c r="M1226" s="33"/>
      <c r="N1226" s="33"/>
      <c r="O1226" s="33"/>
      <c r="P1226" s="33"/>
      <c r="Q1226" s="33"/>
      <c r="R1226" s="33"/>
      <c r="S1226" s="33"/>
      <c r="T1226" s="33"/>
      <c r="U1226" s="33"/>
    </row>
    <row r="1227" spans="1:21">
      <c r="A1227" s="41">
        <v>43016</v>
      </c>
      <c r="B1227" s="33"/>
      <c r="C1227" s="33"/>
      <c r="D1227" s="33"/>
      <c r="E1227" s="33"/>
      <c r="F1227" s="33"/>
      <c r="G1227" s="33"/>
      <c r="H1227" s="33"/>
      <c r="I1227" s="33"/>
      <c r="J1227" s="33"/>
      <c r="K1227" s="33"/>
      <c r="L1227" s="33"/>
      <c r="M1227" s="33"/>
      <c r="N1227" s="33"/>
      <c r="O1227" s="33"/>
      <c r="P1227" s="33"/>
      <c r="Q1227" s="33"/>
      <c r="R1227" s="33"/>
      <c r="S1227" s="33"/>
      <c r="T1227" s="33"/>
      <c r="U1227" s="33"/>
    </row>
    <row r="1228" spans="1:21">
      <c r="A1228" s="41">
        <v>43017</v>
      </c>
      <c r="B1228" s="33"/>
      <c r="C1228" s="33"/>
      <c r="D1228" s="33"/>
      <c r="E1228" s="33"/>
      <c r="F1228" s="33"/>
      <c r="G1228" s="33"/>
      <c r="H1228" s="33"/>
      <c r="I1228" s="33"/>
      <c r="J1228" s="33"/>
      <c r="K1228" s="33"/>
      <c r="L1228" s="33"/>
      <c r="M1228" s="33"/>
      <c r="N1228" s="33"/>
      <c r="O1228" s="33"/>
      <c r="P1228" s="33"/>
      <c r="Q1228" s="33"/>
      <c r="R1228" s="33"/>
      <c r="S1228" s="33"/>
      <c r="T1228" s="33"/>
      <c r="U1228" s="33"/>
    </row>
    <row r="1229" spans="1:21">
      <c r="A1229" s="41">
        <v>43018</v>
      </c>
      <c r="B1229" s="33"/>
      <c r="C1229" s="33"/>
      <c r="D1229" s="33"/>
      <c r="E1229" s="33"/>
      <c r="F1229" s="33"/>
      <c r="G1229" s="33"/>
      <c r="H1229" s="33"/>
      <c r="I1229" s="33"/>
      <c r="J1229" s="33"/>
      <c r="K1229" s="33"/>
      <c r="L1229" s="33"/>
      <c r="M1229" s="33"/>
      <c r="N1229" s="33"/>
      <c r="O1229" s="33"/>
      <c r="P1229" s="33"/>
      <c r="Q1229" s="33"/>
      <c r="R1229" s="33"/>
      <c r="S1229" s="33"/>
      <c r="T1229" s="33"/>
      <c r="U1229" s="33"/>
    </row>
    <row r="1230" spans="1:21">
      <c r="A1230" s="41">
        <v>43019</v>
      </c>
      <c r="B1230" s="33"/>
      <c r="C1230" s="33"/>
      <c r="D1230" s="33"/>
      <c r="E1230" s="33"/>
      <c r="F1230" s="33"/>
      <c r="G1230" s="33"/>
      <c r="H1230" s="33"/>
      <c r="I1230" s="33"/>
      <c r="J1230" s="33"/>
      <c r="K1230" s="33"/>
      <c r="L1230" s="33"/>
      <c r="M1230" s="33"/>
      <c r="N1230" s="33"/>
      <c r="O1230" s="33"/>
      <c r="P1230" s="33"/>
      <c r="Q1230" s="33"/>
      <c r="R1230" s="33"/>
      <c r="S1230" s="33"/>
      <c r="T1230" s="33"/>
      <c r="U1230" s="33"/>
    </row>
    <row r="1231" spans="1:21">
      <c r="A1231" s="41">
        <v>43020</v>
      </c>
      <c r="B1231" s="33"/>
      <c r="C1231" s="33"/>
      <c r="D1231" s="33"/>
      <c r="E1231" s="33"/>
      <c r="F1231" s="33"/>
      <c r="G1231" s="33"/>
      <c r="H1231" s="33"/>
      <c r="I1231" s="33"/>
      <c r="J1231" s="33"/>
      <c r="K1231" s="33"/>
      <c r="L1231" s="33"/>
      <c r="M1231" s="33"/>
      <c r="N1231" s="33"/>
      <c r="O1231" s="33"/>
      <c r="P1231" s="33"/>
      <c r="Q1231" s="33"/>
      <c r="R1231" s="33"/>
      <c r="S1231" s="33"/>
      <c r="T1231" s="33"/>
      <c r="U1231" s="33"/>
    </row>
    <row r="1232" spans="1:21">
      <c r="A1232" s="41">
        <v>43021</v>
      </c>
      <c r="B1232" s="33"/>
      <c r="C1232" s="33"/>
      <c r="D1232" s="33"/>
      <c r="E1232" s="33"/>
      <c r="F1232" s="33"/>
      <c r="G1232" s="33"/>
      <c r="H1232" s="33"/>
      <c r="I1232" s="33"/>
      <c r="J1232" s="33"/>
      <c r="K1232" s="33"/>
      <c r="L1232" s="33"/>
      <c r="M1232" s="33"/>
      <c r="N1232" s="33"/>
      <c r="O1232" s="33"/>
      <c r="P1232" s="33"/>
      <c r="Q1232" s="33"/>
      <c r="R1232" s="33"/>
      <c r="S1232" s="33"/>
      <c r="T1232" s="33"/>
      <c r="U1232" s="33"/>
    </row>
    <row r="1233" spans="1:21">
      <c r="A1233" s="41">
        <v>43022</v>
      </c>
      <c r="B1233" s="33"/>
      <c r="C1233" s="33"/>
      <c r="D1233" s="33"/>
      <c r="E1233" s="33"/>
      <c r="F1233" s="33"/>
      <c r="G1233" s="33"/>
      <c r="H1233" s="33"/>
      <c r="I1233" s="33"/>
      <c r="J1233" s="33"/>
      <c r="K1233" s="33"/>
      <c r="L1233" s="33"/>
      <c r="M1233" s="33"/>
      <c r="N1233" s="33"/>
      <c r="O1233" s="33"/>
      <c r="P1233" s="33"/>
      <c r="Q1233" s="33"/>
      <c r="R1233" s="33"/>
      <c r="S1233" s="33"/>
      <c r="T1233" s="33"/>
      <c r="U1233" s="33"/>
    </row>
    <row r="1234" spans="1:21">
      <c r="A1234" s="41">
        <v>43023</v>
      </c>
      <c r="B1234" s="33"/>
      <c r="C1234" s="33"/>
      <c r="D1234" s="33"/>
      <c r="E1234" s="33"/>
      <c r="F1234" s="33"/>
      <c r="G1234" s="33"/>
      <c r="H1234" s="33"/>
      <c r="I1234" s="33"/>
      <c r="J1234" s="33"/>
      <c r="K1234" s="33"/>
      <c r="L1234" s="33"/>
      <c r="M1234" s="33"/>
      <c r="N1234" s="33"/>
      <c r="O1234" s="33"/>
      <c r="P1234" s="33"/>
      <c r="Q1234" s="33"/>
      <c r="R1234" s="33"/>
      <c r="S1234" s="33"/>
      <c r="T1234" s="33"/>
      <c r="U1234" s="33"/>
    </row>
    <row r="1235" spans="1:21">
      <c r="A1235" s="41">
        <v>43024</v>
      </c>
      <c r="B1235" s="33"/>
      <c r="C1235" s="33"/>
      <c r="D1235" s="33"/>
      <c r="E1235" s="33"/>
      <c r="F1235" s="33"/>
      <c r="G1235" s="33"/>
      <c r="H1235" s="33"/>
      <c r="I1235" s="33"/>
      <c r="J1235" s="33"/>
      <c r="K1235" s="33"/>
      <c r="L1235" s="33"/>
      <c r="M1235" s="33"/>
      <c r="N1235" s="33"/>
      <c r="O1235" s="33"/>
      <c r="P1235" s="33"/>
      <c r="Q1235" s="33"/>
      <c r="R1235" s="33"/>
      <c r="S1235" s="33"/>
      <c r="T1235" s="33"/>
      <c r="U1235" s="33"/>
    </row>
    <row r="1236" spans="1:21">
      <c r="A1236" s="41">
        <v>43025</v>
      </c>
      <c r="B1236" s="33"/>
      <c r="C1236" s="33"/>
      <c r="D1236" s="33"/>
      <c r="E1236" s="33"/>
      <c r="F1236" s="33"/>
      <c r="G1236" s="33"/>
      <c r="H1236" s="33"/>
      <c r="I1236" s="33"/>
      <c r="J1236" s="33"/>
      <c r="K1236" s="33"/>
      <c r="L1236" s="33"/>
      <c r="M1236" s="33"/>
      <c r="N1236" s="33"/>
      <c r="O1236" s="33"/>
      <c r="P1236" s="33"/>
      <c r="Q1236" s="33"/>
      <c r="R1236" s="33"/>
      <c r="S1236" s="33"/>
      <c r="T1236" s="33"/>
      <c r="U1236" s="33"/>
    </row>
    <row r="1237" spans="1:21">
      <c r="A1237" s="41">
        <v>43026</v>
      </c>
      <c r="B1237" s="33"/>
      <c r="C1237" s="33"/>
      <c r="D1237" s="33"/>
      <c r="E1237" s="33"/>
      <c r="F1237" s="33"/>
      <c r="G1237" s="33"/>
      <c r="H1237" s="33"/>
      <c r="I1237" s="33"/>
      <c r="J1237" s="33"/>
      <c r="K1237" s="33"/>
      <c r="L1237" s="33"/>
      <c r="M1237" s="33"/>
      <c r="N1237" s="33"/>
      <c r="O1237" s="33"/>
      <c r="P1237" s="33"/>
      <c r="Q1237" s="33"/>
      <c r="R1237" s="33"/>
      <c r="S1237" s="33"/>
      <c r="T1237" s="33"/>
      <c r="U1237" s="33"/>
    </row>
    <row r="1238" spans="1:21">
      <c r="A1238" s="41">
        <v>43027</v>
      </c>
      <c r="B1238" s="33"/>
      <c r="C1238" s="33"/>
      <c r="D1238" s="33"/>
      <c r="E1238" s="33"/>
      <c r="F1238" s="33"/>
      <c r="G1238" s="33"/>
      <c r="H1238" s="33"/>
      <c r="I1238" s="33"/>
      <c r="J1238" s="33"/>
      <c r="K1238" s="33"/>
      <c r="L1238" s="33"/>
      <c r="M1238" s="33"/>
      <c r="N1238" s="33"/>
      <c r="O1238" s="33"/>
      <c r="P1238" s="33"/>
      <c r="Q1238" s="33"/>
      <c r="R1238" s="33"/>
      <c r="S1238" s="33"/>
      <c r="T1238" s="33"/>
      <c r="U1238" s="33"/>
    </row>
    <row r="1239" spans="1:21">
      <c r="A1239" s="41">
        <v>43028</v>
      </c>
      <c r="B1239" s="33"/>
      <c r="C1239" s="33"/>
      <c r="D1239" s="33"/>
      <c r="E1239" s="33"/>
      <c r="F1239" s="33"/>
      <c r="G1239" s="33"/>
      <c r="H1239" s="33"/>
      <c r="I1239" s="33"/>
      <c r="J1239" s="33"/>
      <c r="K1239" s="33"/>
      <c r="L1239" s="33"/>
      <c r="M1239" s="33"/>
      <c r="N1239" s="33"/>
      <c r="O1239" s="33"/>
      <c r="P1239" s="33"/>
      <c r="Q1239" s="33"/>
      <c r="R1239" s="33"/>
      <c r="S1239" s="33"/>
      <c r="T1239" s="33"/>
      <c r="U1239" s="33"/>
    </row>
    <row r="1240" spans="1:21">
      <c r="A1240" s="41">
        <v>43029</v>
      </c>
      <c r="B1240" s="33"/>
      <c r="C1240" s="33"/>
      <c r="D1240" s="33"/>
      <c r="E1240" s="33"/>
      <c r="F1240" s="33"/>
      <c r="G1240" s="33"/>
      <c r="H1240" s="33"/>
      <c r="I1240" s="33"/>
      <c r="J1240" s="33"/>
      <c r="K1240" s="33"/>
      <c r="L1240" s="33"/>
      <c r="M1240" s="33"/>
      <c r="N1240" s="33"/>
      <c r="O1240" s="33"/>
      <c r="P1240" s="33"/>
      <c r="Q1240" s="33"/>
      <c r="R1240" s="33"/>
      <c r="S1240" s="33"/>
      <c r="T1240" s="33"/>
      <c r="U1240" s="33"/>
    </row>
    <row r="1241" spans="1:21">
      <c r="A1241" s="41">
        <v>43030</v>
      </c>
      <c r="B1241" s="33"/>
      <c r="C1241" s="33"/>
      <c r="D1241" s="33"/>
      <c r="E1241" s="33"/>
      <c r="F1241" s="33"/>
      <c r="G1241" s="33"/>
      <c r="H1241" s="33"/>
      <c r="I1241" s="33"/>
      <c r="J1241" s="33"/>
      <c r="K1241" s="33"/>
      <c r="L1241" s="33"/>
      <c r="M1241" s="33"/>
      <c r="N1241" s="33"/>
      <c r="O1241" s="33"/>
      <c r="P1241" s="33"/>
      <c r="Q1241" s="33"/>
      <c r="R1241" s="33"/>
      <c r="S1241" s="33"/>
      <c r="T1241" s="33"/>
      <c r="U1241" s="33"/>
    </row>
    <row r="1242" spans="1:21">
      <c r="A1242" s="41">
        <v>43031</v>
      </c>
      <c r="B1242" s="33"/>
      <c r="C1242" s="33"/>
      <c r="D1242" s="33"/>
      <c r="E1242" s="33"/>
      <c r="F1242" s="33"/>
      <c r="G1242" s="33"/>
      <c r="H1242" s="33"/>
      <c r="I1242" s="33"/>
      <c r="J1242" s="33"/>
      <c r="K1242" s="33"/>
      <c r="L1242" s="33"/>
      <c r="M1242" s="33"/>
      <c r="N1242" s="33"/>
      <c r="O1242" s="33"/>
      <c r="P1242" s="33"/>
      <c r="Q1242" s="33"/>
      <c r="R1242" s="33"/>
      <c r="S1242" s="33"/>
      <c r="T1242" s="33"/>
      <c r="U1242" s="33"/>
    </row>
    <row r="1243" spans="1:21">
      <c r="A1243" s="41">
        <v>43032</v>
      </c>
      <c r="B1243" s="33"/>
      <c r="C1243" s="33"/>
      <c r="D1243" s="33"/>
      <c r="E1243" s="33"/>
      <c r="F1243" s="33"/>
      <c r="G1243" s="33"/>
      <c r="H1243" s="33"/>
      <c r="I1243" s="33"/>
      <c r="J1243" s="33"/>
      <c r="K1243" s="33"/>
      <c r="L1243" s="33"/>
      <c r="M1243" s="33"/>
      <c r="N1243" s="33"/>
      <c r="O1243" s="33"/>
      <c r="P1243" s="33"/>
      <c r="Q1243" s="33"/>
      <c r="R1243" s="33"/>
      <c r="S1243" s="33"/>
      <c r="T1243" s="33"/>
      <c r="U1243" s="33"/>
    </row>
    <row r="1244" spans="1:21">
      <c r="A1244" s="41">
        <v>43033</v>
      </c>
      <c r="B1244" s="33"/>
      <c r="C1244" s="33"/>
      <c r="D1244" s="33"/>
      <c r="E1244" s="33"/>
      <c r="F1244" s="33"/>
      <c r="G1244" s="33"/>
      <c r="H1244" s="33"/>
      <c r="I1244" s="33"/>
      <c r="J1244" s="33"/>
      <c r="K1244" s="33"/>
      <c r="L1244" s="33"/>
      <c r="M1244" s="33"/>
      <c r="N1244" s="33"/>
      <c r="O1244" s="33"/>
      <c r="P1244" s="33"/>
      <c r="Q1244" s="33"/>
      <c r="R1244" s="33"/>
      <c r="S1244" s="33"/>
      <c r="T1244" s="33"/>
      <c r="U1244" s="33"/>
    </row>
    <row r="1245" spans="1:21">
      <c r="A1245" s="41">
        <v>43034</v>
      </c>
      <c r="B1245" s="33"/>
      <c r="C1245" s="33"/>
      <c r="D1245" s="33"/>
      <c r="E1245" s="33"/>
      <c r="F1245" s="33"/>
      <c r="G1245" s="33"/>
      <c r="H1245" s="33"/>
      <c r="I1245" s="33"/>
      <c r="J1245" s="33"/>
      <c r="K1245" s="33"/>
      <c r="L1245" s="33"/>
      <c r="M1245" s="33"/>
      <c r="N1245" s="33"/>
      <c r="O1245" s="33"/>
      <c r="P1245" s="33"/>
      <c r="Q1245" s="33"/>
      <c r="R1245" s="33"/>
      <c r="S1245" s="33"/>
      <c r="T1245" s="33"/>
      <c r="U1245" s="33"/>
    </row>
    <row r="1246" spans="1:21">
      <c r="A1246" s="41">
        <v>43035</v>
      </c>
      <c r="B1246" s="33"/>
      <c r="C1246" s="33"/>
      <c r="D1246" s="33"/>
      <c r="E1246" s="33"/>
      <c r="F1246" s="33"/>
      <c r="G1246" s="33"/>
      <c r="H1246" s="33"/>
      <c r="I1246" s="33"/>
      <c r="J1246" s="33"/>
      <c r="K1246" s="33"/>
      <c r="L1246" s="33"/>
      <c r="M1246" s="33"/>
      <c r="N1246" s="33"/>
      <c r="O1246" s="33"/>
      <c r="P1246" s="33"/>
      <c r="Q1246" s="33"/>
      <c r="R1246" s="33"/>
      <c r="S1246" s="33"/>
      <c r="T1246" s="33"/>
      <c r="U1246" s="33"/>
    </row>
    <row r="1247" spans="1:21">
      <c r="A1247" s="41">
        <v>43036</v>
      </c>
      <c r="B1247" s="33"/>
      <c r="C1247" s="33"/>
      <c r="D1247" s="33"/>
      <c r="E1247" s="33"/>
      <c r="F1247" s="33"/>
      <c r="G1247" s="33"/>
      <c r="H1247" s="33"/>
      <c r="I1247" s="33"/>
      <c r="J1247" s="33"/>
      <c r="K1247" s="33"/>
      <c r="L1247" s="33"/>
      <c r="M1247" s="33"/>
      <c r="N1247" s="33"/>
      <c r="O1247" s="33"/>
      <c r="P1247" s="33"/>
      <c r="Q1247" s="33"/>
      <c r="R1247" s="33"/>
      <c r="S1247" s="33"/>
      <c r="T1247" s="33"/>
      <c r="U1247" s="33"/>
    </row>
    <row r="1248" spans="1:21">
      <c r="A1248" s="41">
        <v>43037</v>
      </c>
      <c r="B1248" s="33"/>
      <c r="C1248" s="33"/>
      <c r="D1248" s="33"/>
      <c r="E1248" s="33"/>
      <c r="F1248" s="33"/>
      <c r="G1248" s="33"/>
      <c r="H1248" s="33"/>
      <c r="I1248" s="33"/>
      <c r="J1248" s="33"/>
      <c r="K1248" s="33"/>
      <c r="L1248" s="33"/>
      <c r="M1248" s="33"/>
      <c r="N1248" s="33"/>
      <c r="O1248" s="33"/>
      <c r="P1248" s="33"/>
      <c r="Q1248" s="33"/>
      <c r="R1248" s="33"/>
      <c r="S1248" s="33"/>
      <c r="T1248" s="33"/>
      <c r="U1248" s="33"/>
    </row>
    <row r="1249" spans="1:21">
      <c r="A1249" s="41">
        <v>43038</v>
      </c>
      <c r="B1249" s="33"/>
      <c r="C1249" s="33"/>
      <c r="D1249" s="33"/>
      <c r="E1249" s="33"/>
      <c r="F1249" s="33"/>
      <c r="G1249" s="33"/>
      <c r="H1249" s="33"/>
      <c r="I1249" s="33"/>
      <c r="J1249" s="33"/>
      <c r="K1249" s="33"/>
      <c r="L1249" s="33"/>
      <c r="M1249" s="33"/>
      <c r="N1249" s="33"/>
      <c r="O1249" s="33"/>
      <c r="P1249" s="33"/>
      <c r="Q1249" s="33"/>
      <c r="R1249" s="33"/>
      <c r="S1249" s="33"/>
      <c r="T1249" s="33"/>
      <c r="U1249" s="33"/>
    </row>
    <row r="1250" spans="1:21">
      <c r="A1250" s="41">
        <v>43039</v>
      </c>
      <c r="B1250" s="33"/>
      <c r="C1250" s="33"/>
      <c r="D1250" s="33"/>
      <c r="E1250" s="33"/>
      <c r="F1250" s="33"/>
      <c r="G1250" s="33"/>
      <c r="H1250" s="33"/>
      <c r="I1250" s="33"/>
      <c r="J1250" s="33"/>
      <c r="K1250" s="33"/>
      <c r="L1250" s="33"/>
      <c r="M1250" s="33"/>
      <c r="N1250" s="33"/>
      <c r="O1250" s="33"/>
      <c r="P1250" s="33"/>
      <c r="Q1250" s="33"/>
      <c r="R1250" s="33"/>
      <c r="S1250" s="33"/>
      <c r="T1250" s="33"/>
      <c r="U1250" s="33"/>
    </row>
    <row r="1251" spans="1:21">
      <c r="A1251" s="41">
        <v>43040</v>
      </c>
      <c r="B1251" s="33"/>
      <c r="C1251" s="33"/>
      <c r="D1251" s="33"/>
      <c r="E1251" s="33"/>
      <c r="F1251" s="33"/>
      <c r="G1251" s="33"/>
      <c r="H1251" s="33"/>
      <c r="I1251" s="33"/>
      <c r="J1251" s="33"/>
      <c r="K1251" s="33"/>
      <c r="L1251" s="33"/>
      <c r="M1251" s="33"/>
      <c r="N1251" s="33"/>
      <c r="O1251" s="33"/>
      <c r="P1251" s="33"/>
      <c r="Q1251" s="33"/>
      <c r="R1251" s="33"/>
      <c r="S1251" s="33"/>
      <c r="T1251" s="33"/>
      <c r="U1251" s="33"/>
    </row>
    <row r="1252" spans="1:21">
      <c r="A1252" s="41">
        <v>43041</v>
      </c>
      <c r="B1252" s="33"/>
      <c r="C1252" s="33"/>
      <c r="D1252" s="33"/>
      <c r="E1252" s="33"/>
      <c r="F1252" s="33"/>
      <c r="G1252" s="33"/>
      <c r="H1252" s="33"/>
      <c r="I1252" s="33"/>
      <c r="J1252" s="33"/>
      <c r="K1252" s="33"/>
      <c r="L1252" s="33"/>
      <c r="M1252" s="33"/>
      <c r="N1252" s="33"/>
      <c r="O1252" s="33"/>
      <c r="P1252" s="33"/>
      <c r="Q1252" s="33"/>
      <c r="R1252" s="33"/>
      <c r="S1252" s="33"/>
      <c r="T1252" s="33"/>
      <c r="U1252" s="33"/>
    </row>
    <row r="1253" spans="1:21">
      <c r="A1253" s="41">
        <v>43042</v>
      </c>
      <c r="B1253" s="33"/>
      <c r="C1253" s="33"/>
      <c r="D1253" s="33"/>
      <c r="E1253" s="33"/>
      <c r="F1253" s="33"/>
      <c r="G1253" s="33"/>
      <c r="H1253" s="33"/>
      <c r="I1253" s="33"/>
      <c r="J1253" s="33"/>
      <c r="K1253" s="33"/>
      <c r="L1253" s="33"/>
      <c r="M1253" s="33"/>
      <c r="N1253" s="33"/>
      <c r="O1253" s="33"/>
      <c r="P1253" s="33"/>
      <c r="Q1253" s="33"/>
      <c r="R1253" s="33"/>
      <c r="S1253" s="33"/>
      <c r="T1253" s="33"/>
      <c r="U1253" s="33"/>
    </row>
    <row r="1254" spans="1:21">
      <c r="A1254" s="41">
        <v>43043</v>
      </c>
      <c r="B1254" s="33"/>
      <c r="C1254" s="33"/>
      <c r="D1254" s="33"/>
      <c r="E1254" s="33"/>
      <c r="F1254" s="33"/>
      <c r="G1254" s="33"/>
      <c r="H1254" s="33"/>
      <c r="I1254" s="33"/>
      <c r="J1254" s="33"/>
      <c r="K1254" s="33"/>
      <c r="L1254" s="33"/>
      <c r="M1254" s="33"/>
      <c r="N1254" s="33"/>
      <c r="O1254" s="33"/>
      <c r="P1254" s="33"/>
      <c r="Q1254" s="33"/>
      <c r="R1254" s="33"/>
      <c r="S1254" s="33"/>
      <c r="T1254" s="33"/>
      <c r="U1254" s="33"/>
    </row>
    <row r="1255" spans="1:21">
      <c r="A1255" s="41">
        <v>43044</v>
      </c>
      <c r="B1255" s="33"/>
      <c r="C1255" s="33"/>
      <c r="D1255" s="33"/>
      <c r="E1255" s="33"/>
      <c r="F1255" s="33"/>
      <c r="G1255" s="33"/>
      <c r="H1255" s="33"/>
      <c r="I1255" s="33"/>
      <c r="J1255" s="33"/>
      <c r="K1255" s="33"/>
      <c r="L1255" s="33"/>
      <c r="M1255" s="33"/>
      <c r="N1255" s="33"/>
      <c r="O1255" s="33"/>
      <c r="P1255" s="33"/>
      <c r="Q1255" s="33"/>
      <c r="R1255" s="33"/>
      <c r="S1255" s="33"/>
      <c r="T1255" s="33"/>
      <c r="U1255" s="33"/>
    </row>
    <row r="1256" spans="1:21">
      <c r="A1256" s="41">
        <v>43045</v>
      </c>
      <c r="B1256" s="33"/>
      <c r="C1256" s="33"/>
      <c r="D1256" s="33"/>
      <c r="E1256" s="33"/>
      <c r="F1256" s="33"/>
      <c r="G1256" s="33"/>
      <c r="H1256" s="33"/>
      <c r="I1256" s="33"/>
      <c r="J1256" s="33"/>
      <c r="K1256" s="33"/>
      <c r="L1256" s="33"/>
      <c r="M1256" s="33"/>
      <c r="N1256" s="33"/>
      <c r="O1256" s="33"/>
      <c r="P1256" s="33"/>
      <c r="Q1256" s="33"/>
      <c r="R1256" s="33"/>
      <c r="S1256" s="33"/>
      <c r="T1256" s="33"/>
      <c r="U1256" s="33"/>
    </row>
    <row r="1257" spans="1:21">
      <c r="A1257" s="41">
        <v>43046</v>
      </c>
      <c r="B1257" s="33"/>
      <c r="C1257" s="33"/>
      <c r="D1257" s="33"/>
      <c r="E1257" s="33"/>
      <c r="F1257" s="33"/>
      <c r="G1257" s="33"/>
      <c r="H1257" s="33"/>
      <c r="I1257" s="33"/>
      <c r="J1257" s="33"/>
      <c r="K1257" s="33"/>
      <c r="L1257" s="33"/>
      <c r="M1257" s="33"/>
      <c r="N1257" s="33"/>
      <c r="O1257" s="33"/>
      <c r="P1257" s="33"/>
      <c r="Q1257" s="33"/>
      <c r="R1257" s="33"/>
      <c r="S1257" s="33"/>
      <c r="T1257" s="33"/>
      <c r="U1257" s="33"/>
    </row>
    <row r="1258" spans="1:21">
      <c r="A1258" s="41">
        <v>43047</v>
      </c>
      <c r="B1258" s="33"/>
      <c r="C1258" s="33"/>
      <c r="D1258" s="33"/>
      <c r="E1258" s="33"/>
      <c r="F1258" s="33"/>
      <c r="G1258" s="33"/>
      <c r="H1258" s="33"/>
      <c r="I1258" s="33"/>
      <c r="J1258" s="33"/>
      <c r="K1258" s="33"/>
      <c r="L1258" s="33"/>
      <c r="M1258" s="33"/>
      <c r="N1258" s="33"/>
      <c r="O1258" s="33"/>
      <c r="P1258" s="33"/>
      <c r="Q1258" s="33"/>
      <c r="R1258" s="33"/>
      <c r="S1258" s="33"/>
      <c r="T1258" s="33"/>
      <c r="U1258" s="33"/>
    </row>
    <row r="1259" spans="1:21">
      <c r="A1259" s="41">
        <v>43048</v>
      </c>
      <c r="B1259" s="33"/>
      <c r="C1259" s="33"/>
      <c r="D1259" s="33"/>
      <c r="E1259" s="33"/>
      <c r="F1259" s="33"/>
      <c r="G1259" s="33"/>
      <c r="H1259" s="33"/>
      <c r="I1259" s="33"/>
      <c r="J1259" s="33"/>
      <c r="K1259" s="33"/>
      <c r="L1259" s="33"/>
      <c r="M1259" s="33"/>
      <c r="N1259" s="33"/>
      <c r="O1259" s="33"/>
      <c r="P1259" s="33"/>
      <c r="Q1259" s="33"/>
      <c r="R1259" s="33"/>
      <c r="S1259" s="33"/>
      <c r="T1259" s="33"/>
      <c r="U1259" s="33"/>
    </row>
    <row r="1260" spans="1:21">
      <c r="A1260" s="41">
        <v>43049</v>
      </c>
      <c r="B1260" s="33"/>
      <c r="C1260" s="33"/>
      <c r="D1260" s="33"/>
      <c r="E1260" s="33"/>
      <c r="F1260" s="33"/>
      <c r="G1260" s="33"/>
      <c r="H1260" s="33"/>
      <c r="I1260" s="33"/>
      <c r="J1260" s="33"/>
      <c r="K1260" s="33"/>
      <c r="L1260" s="33"/>
      <c r="M1260" s="33"/>
      <c r="N1260" s="33"/>
      <c r="O1260" s="33"/>
      <c r="P1260" s="33"/>
      <c r="Q1260" s="33"/>
      <c r="R1260" s="33"/>
      <c r="S1260" s="33"/>
      <c r="T1260" s="33"/>
      <c r="U1260" s="33"/>
    </row>
    <row r="1261" spans="1:21">
      <c r="A1261" s="41">
        <v>43050</v>
      </c>
      <c r="B1261" s="33"/>
      <c r="C1261" s="33"/>
      <c r="D1261" s="33"/>
      <c r="E1261" s="33"/>
      <c r="F1261" s="33"/>
      <c r="G1261" s="33"/>
      <c r="H1261" s="33"/>
      <c r="I1261" s="33"/>
      <c r="J1261" s="33"/>
      <c r="K1261" s="33"/>
      <c r="L1261" s="33"/>
      <c r="M1261" s="33"/>
      <c r="N1261" s="33"/>
      <c r="O1261" s="33"/>
      <c r="P1261" s="33"/>
      <c r="Q1261" s="33"/>
      <c r="R1261" s="33"/>
      <c r="S1261" s="33"/>
      <c r="T1261" s="33"/>
      <c r="U1261" s="33"/>
    </row>
    <row r="1262" spans="1:21">
      <c r="A1262" s="41">
        <v>43051</v>
      </c>
      <c r="B1262" s="33"/>
      <c r="C1262" s="33"/>
      <c r="D1262" s="33"/>
      <c r="E1262" s="33"/>
      <c r="F1262" s="33"/>
      <c r="G1262" s="33"/>
      <c r="H1262" s="33"/>
      <c r="I1262" s="33"/>
      <c r="J1262" s="33"/>
      <c r="K1262" s="33"/>
      <c r="L1262" s="33"/>
      <c r="M1262" s="33"/>
      <c r="N1262" s="33"/>
      <c r="O1262" s="33"/>
      <c r="P1262" s="33"/>
      <c r="Q1262" s="33"/>
      <c r="R1262" s="33"/>
      <c r="S1262" s="33"/>
      <c r="T1262" s="33"/>
      <c r="U1262" s="33"/>
    </row>
    <row r="1263" spans="1:21">
      <c r="A1263" s="41">
        <v>43052</v>
      </c>
      <c r="B1263" s="33"/>
      <c r="C1263" s="33"/>
      <c r="D1263" s="33"/>
      <c r="E1263" s="33"/>
      <c r="F1263" s="33"/>
      <c r="G1263" s="33"/>
      <c r="H1263" s="33"/>
      <c r="I1263" s="33"/>
      <c r="J1263" s="33"/>
      <c r="K1263" s="33"/>
      <c r="L1263" s="33"/>
      <c r="M1263" s="33"/>
      <c r="N1263" s="33"/>
      <c r="O1263" s="33"/>
      <c r="P1263" s="33"/>
      <c r="Q1263" s="33"/>
      <c r="R1263" s="33"/>
      <c r="S1263" s="33"/>
      <c r="T1263" s="33"/>
      <c r="U1263" s="33"/>
    </row>
    <row r="1264" spans="1:21">
      <c r="A1264" s="41">
        <v>43053</v>
      </c>
      <c r="B1264" s="33"/>
      <c r="C1264" s="33"/>
      <c r="D1264" s="33"/>
      <c r="E1264" s="33"/>
      <c r="F1264" s="33"/>
      <c r="G1264" s="33"/>
      <c r="H1264" s="33"/>
      <c r="I1264" s="33"/>
      <c r="J1264" s="33"/>
      <c r="K1264" s="33"/>
      <c r="L1264" s="33"/>
      <c r="M1264" s="33"/>
      <c r="N1264" s="33"/>
      <c r="O1264" s="33"/>
      <c r="P1264" s="33"/>
      <c r="Q1264" s="33"/>
      <c r="R1264" s="33"/>
      <c r="S1264" s="33"/>
      <c r="T1264" s="33"/>
      <c r="U1264" s="33"/>
    </row>
    <row r="1265" spans="1:21">
      <c r="A1265" s="41">
        <v>43054</v>
      </c>
      <c r="B1265" s="33"/>
      <c r="C1265" s="33"/>
      <c r="D1265" s="33"/>
      <c r="E1265" s="33"/>
      <c r="F1265" s="33"/>
      <c r="G1265" s="33"/>
      <c r="H1265" s="33"/>
      <c r="I1265" s="33"/>
      <c r="J1265" s="33"/>
      <c r="K1265" s="33"/>
      <c r="L1265" s="33"/>
      <c r="M1265" s="33"/>
      <c r="N1265" s="33"/>
      <c r="O1265" s="33"/>
      <c r="P1265" s="33"/>
      <c r="Q1265" s="33"/>
      <c r="R1265" s="33"/>
      <c r="S1265" s="33"/>
      <c r="T1265" s="33"/>
      <c r="U1265" s="33"/>
    </row>
    <row r="1266" spans="1:21">
      <c r="A1266" s="41">
        <v>43055</v>
      </c>
      <c r="B1266" s="33"/>
      <c r="C1266" s="33"/>
      <c r="D1266" s="33"/>
      <c r="E1266" s="33"/>
      <c r="F1266" s="33"/>
      <c r="G1266" s="33"/>
      <c r="H1266" s="33"/>
      <c r="I1266" s="33"/>
      <c r="J1266" s="33"/>
      <c r="K1266" s="33"/>
      <c r="L1266" s="33"/>
      <c r="M1266" s="33"/>
      <c r="N1266" s="33"/>
      <c r="O1266" s="33"/>
      <c r="P1266" s="33"/>
      <c r="Q1266" s="33"/>
      <c r="R1266" s="33"/>
      <c r="S1266" s="33"/>
      <c r="T1266" s="33"/>
      <c r="U1266" s="33"/>
    </row>
    <row r="1267" spans="1:21">
      <c r="A1267" s="41">
        <v>43056</v>
      </c>
      <c r="B1267" s="33"/>
      <c r="C1267" s="33"/>
      <c r="D1267" s="33"/>
      <c r="E1267" s="33"/>
      <c r="F1267" s="33"/>
      <c r="G1267" s="33"/>
      <c r="H1267" s="33"/>
      <c r="I1267" s="33"/>
      <c r="J1267" s="33"/>
      <c r="K1267" s="33"/>
      <c r="L1267" s="33"/>
      <c r="M1267" s="33"/>
      <c r="N1267" s="33"/>
      <c r="O1267" s="33"/>
      <c r="P1267" s="33"/>
      <c r="Q1267" s="33"/>
      <c r="R1267" s="33"/>
      <c r="S1267" s="33"/>
      <c r="T1267" s="33"/>
      <c r="U1267" s="33"/>
    </row>
    <row r="1268" spans="1:21">
      <c r="A1268" s="41">
        <v>43057</v>
      </c>
      <c r="B1268" s="33"/>
      <c r="C1268" s="33"/>
      <c r="D1268" s="33"/>
      <c r="E1268" s="33"/>
      <c r="F1268" s="33"/>
      <c r="G1268" s="33"/>
      <c r="H1268" s="33"/>
      <c r="I1268" s="33"/>
      <c r="J1268" s="33"/>
      <c r="K1268" s="33"/>
      <c r="L1268" s="33"/>
      <c r="M1268" s="33"/>
      <c r="N1268" s="33"/>
      <c r="O1268" s="33"/>
      <c r="P1268" s="33"/>
      <c r="Q1268" s="33"/>
      <c r="R1268" s="33"/>
      <c r="S1268" s="33"/>
      <c r="T1268" s="33"/>
      <c r="U1268" s="33"/>
    </row>
    <row r="1269" spans="1:21">
      <c r="A1269" s="41">
        <v>43058</v>
      </c>
      <c r="B1269" s="33"/>
      <c r="C1269" s="33"/>
      <c r="D1269" s="33"/>
      <c r="E1269" s="33"/>
      <c r="F1269" s="33"/>
      <c r="G1269" s="33"/>
      <c r="H1269" s="33"/>
      <c r="I1269" s="33"/>
      <c r="J1269" s="33"/>
      <c r="K1269" s="33"/>
      <c r="L1269" s="33"/>
      <c r="M1269" s="33"/>
      <c r="N1269" s="33"/>
      <c r="O1269" s="33"/>
      <c r="P1269" s="33"/>
      <c r="Q1269" s="33"/>
      <c r="R1269" s="33"/>
      <c r="S1269" s="33"/>
      <c r="T1269" s="33"/>
      <c r="U1269" s="33"/>
    </row>
    <row r="1270" spans="1:21">
      <c r="A1270" s="41">
        <v>43059</v>
      </c>
      <c r="B1270" s="33"/>
      <c r="C1270" s="33"/>
      <c r="D1270" s="33"/>
      <c r="E1270" s="33"/>
      <c r="F1270" s="33"/>
      <c r="G1270" s="33"/>
      <c r="H1270" s="33"/>
      <c r="I1270" s="33"/>
      <c r="J1270" s="33"/>
      <c r="K1270" s="33"/>
      <c r="L1270" s="33"/>
      <c r="M1270" s="33"/>
      <c r="N1270" s="33"/>
      <c r="O1270" s="33"/>
      <c r="P1270" s="33"/>
      <c r="Q1270" s="33"/>
      <c r="R1270" s="33"/>
      <c r="S1270" s="33"/>
      <c r="T1270" s="33"/>
      <c r="U1270" s="33"/>
    </row>
    <row r="1271" spans="1:21">
      <c r="A1271" s="41">
        <v>43060</v>
      </c>
      <c r="B1271" s="33"/>
      <c r="C1271" s="33"/>
      <c r="D1271" s="33"/>
      <c r="E1271" s="33"/>
      <c r="F1271" s="33"/>
      <c r="G1271" s="33"/>
      <c r="H1271" s="33"/>
      <c r="I1271" s="33"/>
      <c r="J1271" s="33"/>
      <c r="K1271" s="33"/>
      <c r="L1271" s="33"/>
      <c r="M1271" s="33"/>
      <c r="N1271" s="33"/>
      <c r="O1271" s="33"/>
      <c r="P1271" s="33"/>
      <c r="Q1271" s="33"/>
      <c r="R1271" s="33"/>
      <c r="S1271" s="33"/>
      <c r="T1271" s="33"/>
      <c r="U1271" s="33"/>
    </row>
    <row r="1272" spans="1:21">
      <c r="A1272" s="41">
        <v>43061</v>
      </c>
      <c r="B1272" s="33"/>
      <c r="C1272" s="33"/>
      <c r="D1272" s="33"/>
      <c r="E1272" s="33"/>
      <c r="F1272" s="33"/>
      <c r="G1272" s="33"/>
      <c r="H1272" s="33"/>
      <c r="I1272" s="33"/>
      <c r="J1272" s="33"/>
      <c r="K1272" s="33"/>
      <c r="L1272" s="33"/>
      <c r="M1272" s="33"/>
      <c r="N1272" s="33"/>
      <c r="O1272" s="33"/>
      <c r="P1272" s="33"/>
      <c r="Q1272" s="33"/>
      <c r="R1272" s="33"/>
      <c r="S1272" s="33"/>
      <c r="T1272" s="33"/>
      <c r="U1272" s="33"/>
    </row>
    <row r="1273" spans="1:21">
      <c r="A1273" s="41">
        <v>43062</v>
      </c>
      <c r="B1273" s="33"/>
      <c r="C1273" s="33"/>
      <c r="D1273" s="33"/>
      <c r="E1273" s="33"/>
      <c r="F1273" s="33"/>
      <c r="G1273" s="33"/>
      <c r="H1273" s="33"/>
      <c r="I1273" s="33"/>
      <c r="J1273" s="33"/>
      <c r="K1273" s="33"/>
      <c r="L1273" s="33"/>
      <c r="M1273" s="33"/>
      <c r="N1273" s="33"/>
      <c r="O1273" s="33"/>
      <c r="P1273" s="33"/>
      <c r="Q1273" s="33"/>
      <c r="R1273" s="33"/>
      <c r="S1273" s="33"/>
      <c r="T1273" s="33"/>
      <c r="U1273" s="33"/>
    </row>
    <row r="1274" spans="1:21">
      <c r="A1274" s="41">
        <v>43063</v>
      </c>
      <c r="B1274" s="33"/>
      <c r="C1274" s="33"/>
      <c r="D1274" s="33"/>
      <c r="E1274" s="33"/>
      <c r="F1274" s="33"/>
      <c r="G1274" s="33"/>
      <c r="H1274" s="33"/>
      <c r="I1274" s="33"/>
      <c r="J1274" s="33"/>
      <c r="K1274" s="33"/>
      <c r="L1274" s="33"/>
      <c r="M1274" s="33"/>
      <c r="N1274" s="33"/>
      <c r="O1274" s="33"/>
      <c r="P1274" s="33"/>
      <c r="Q1274" s="33"/>
      <c r="R1274" s="33"/>
      <c r="S1274" s="33"/>
      <c r="T1274" s="33"/>
      <c r="U1274" s="33"/>
    </row>
    <row r="1275" spans="1:21">
      <c r="A1275" s="41">
        <v>43064</v>
      </c>
      <c r="B1275" s="33"/>
      <c r="C1275" s="33"/>
      <c r="D1275" s="33"/>
      <c r="E1275" s="33"/>
      <c r="F1275" s="33"/>
      <c r="G1275" s="33"/>
      <c r="H1275" s="33"/>
      <c r="I1275" s="33"/>
      <c r="J1275" s="33"/>
      <c r="K1275" s="33"/>
      <c r="L1275" s="33"/>
      <c r="M1275" s="33"/>
      <c r="N1275" s="33"/>
      <c r="O1275" s="33"/>
      <c r="P1275" s="33"/>
      <c r="Q1275" s="33"/>
      <c r="R1275" s="33"/>
      <c r="S1275" s="33"/>
      <c r="T1275" s="33"/>
      <c r="U1275" s="33"/>
    </row>
    <row r="1276" spans="1:21">
      <c r="A1276" s="41">
        <v>43065</v>
      </c>
      <c r="B1276" s="33"/>
      <c r="C1276" s="33"/>
      <c r="D1276" s="33"/>
      <c r="E1276" s="33"/>
      <c r="F1276" s="33"/>
      <c r="G1276" s="33"/>
      <c r="H1276" s="33"/>
      <c r="I1276" s="33"/>
      <c r="J1276" s="33"/>
      <c r="K1276" s="33"/>
      <c r="L1276" s="33"/>
      <c r="M1276" s="33"/>
      <c r="N1276" s="33"/>
      <c r="O1276" s="33"/>
      <c r="P1276" s="33"/>
      <c r="Q1276" s="33"/>
      <c r="R1276" s="33"/>
      <c r="S1276" s="33"/>
      <c r="T1276" s="33"/>
      <c r="U1276" s="33"/>
    </row>
    <row r="1277" spans="1:21">
      <c r="A1277" s="41">
        <v>43066</v>
      </c>
      <c r="B1277" s="33"/>
      <c r="C1277" s="33"/>
      <c r="D1277" s="33"/>
      <c r="E1277" s="33"/>
      <c r="F1277" s="33"/>
      <c r="G1277" s="33"/>
      <c r="H1277" s="33"/>
      <c r="I1277" s="33"/>
      <c r="J1277" s="33"/>
      <c r="K1277" s="33"/>
      <c r="L1277" s="33"/>
      <c r="M1277" s="33"/>
      <c r="N1277" s="33"/>
      <c r="O1277" s="33"/>
      <c r="P1277" s="33"/>
      <c r="Q1277" s="33"/>
      <c r="R1277" s="33"/>
      <c r="S1277" s="33"/>
      <c r="T1277" s="33"/>
      <c r="U1277" s="33"/>
    </row>
    <row r="1278" spans="1:21">
      <c r="A1278" s="41">
        <v>43067</v>
      </c>
      <c r="B1278" s="33"/>
      <c r="C1278" s="33"/>
      <c r="D1278" s="33"/>
      <c r="E1278" s="33"/>
      <c r="F1278" s="33"/>
      <c r="G1278" s="33"/>
      <c r="H1278" s="33"/>
      <c r="I1278" s="33"/>
      <c r="J1278" s="33"/>
      <c r="K1278" s="33"/>
      <c r="L1278" s="33"/>
      <c r="M1278" s="33"/>
      <c r="N1278" s="33"/>
      <c r="O1278" s="33"/>
      <c r="P1278" s="33"/>
      <c r="Q1278" s="33"/>
      <c r="R1278" s="33"/>
      <c r="S1278" s="33"/>
      <c r="T1278" s="33"/>
      <c r="U1278" s="33"/>
    </row>
    <row r="1279" spans="1:21">
      <c r="A1279" s="41">
        <v>43068</v>
      </c>
      <c r="B1279" s="33"/>
      <c r="C1279" s="33"/>
      <c r="D1279" s="33"/>
      <c r="E1279" s="33"/>
      <c r="F1279" s="33"/>
      <c r="G1279" s="33"/>
      <c r="H1279" s="33"/>
      <c r="I1279" s="33"/>
      <c r="J1279" s="33"/>
      <c r="K1279" s="33"/>
      <c r="L1279" s="33"/>
      <c r="M1279" s="33"/>
      <c r="N1279" s="33"/>
      <c r="O1279" s="33"/>
      <c r="P1279" s="33"/>
      <c r="Q1279" s="33"/>
      <c r="R1279" s="33"/>
      <c r="S1279" s="33"/>
      <c r="T1279" s="33"/>
      <c r="U1279" s="33"/>
    </row>
    <row r="1280" spans="1:21">
      <c r="A1280" s="41">
        <v>43069</v>
      </c>
      <c r="B1280" s="33"/>
      <c r="C1280" s="33"/>
      <c r="D1280" s="33"/>
      <c r="E1280" s="33"/>
      <c r="F1280" s="33"/>
      <c r="G1280" s="33"/>
      <c r="H1280" s="33"/>
      <c r="I1280" s="33"/>
      <c r="J1280" s="33"/>
      <c r="K1280" s="33"/>
      <c r="L1280" s="33"/>
      <c r="M1280" s="33"/>
      <c r="N1280" s="33"/>
      <c r="O1280" s="33"/>
      <c r="P1280" s="33"/>
      <c r="Q1280" s="33"/>
      <c r="R1280" s="33"/>
      <c r="S1280" s="33"/>
      <c r="T1280" s="33"/>
      <c r="U1280" s="33"/>
    </row>
    <row r="1281" spans="1:21">
      <c r="A1281" s="41">
        <v>43070</v>
      </c>
      <c r="B1281" s="33"/>
      <c r="C1281" s="33"/>
      <c r="D1281" s="33"/>
      <c r="E1281" s="33"/>
      <c r="F1281" s="33"/>
      <c r="G1281" s="33"/>
      <c r="H1281" s="33"/>
      <c r="I1281" s="33"/>
      <c r="J1281" s="33"/>
      <c r="K1281" s="33"/>
      <c r="L1281" s="33"/>
      <c r="M1281" s="33"/>
      <c r="N1281" s="33"/>
      <c r="O1281" s="33"/>
      <c r="P1281" s="33"/>
      <c r="Q1281" s="33"/>
      <c r="R1281" s="33"/>
      <c r="S1281" s="33"/>
      <c r="T1281" s="33"/>
      <c r="U1281" s="33"/>
    </row>
    <row r="1282" spans="1:21">
      <c r="A1282" s="41">
        <v>43071</v>
      </c>
      <c r="B1282" s="33"/>
      <c r="C1282" s="33"/>
      <c r="D1282" s="33"/>
      <c r="E1282" s="33"/>
      <c r="F1282" s="33"/>
      <c r="G1282" s="33"/>
      <c r="H1282" s="33"/>
      <c r="I1282" s="33"/>
      <c r="J1282" s="33"/>
      <c r="K1282" s="33"/>
      <c r="L1282" s="33"/>
      <c r="M1282" s="33"/>
      <c r="N1282" s="33"/>
      <c r="O1282" s="33"/>
      <c r="P1282" s="33"/>
      <c r="Q1282" s="33"/>
      <c r="R1282" s="33"/>
      <c r="S1282" s="33"/>
      <c r="T1282" s="33"/>
      <c r="U1282" s="33"/>
    </row>
    <row r="1283" spans="1:21">
      <c r="A1283" s="41">
        <v>43072</v>
      </c>
      <c r="B1283" s="33"/>
      <c r="C1283" s="33"/>
      <c r="D1283" s="33"/>
      <c r="E1283" s="33"/>
      <c r="F1283" s="33"/>
      <c r="G1283" s="33"/>
      <c r="H1283" s="33"/>
      <c r="I1283" s="33"/>
      <c r="J1283" s="33"/>
      <c r="K1283" s="33"/>
      <c r="L1283" s="33"/>
      <c r="M1283" s="33"/>
      <c r="N1283" s="33"/>
      <c r="O1283" s="33"/>
      <c r="P1283" s="33"/>
      <c r="Q1283" s="33"/>
      <c r="R1283" s="33"/>
      <c r="S1283" s="33"/>
      <c r="T1283" s="33"/>
      <c r="U1283" s="33"/>
    </row>
    <row r="1284" spans="1:21">
      <c r="A1284" s="41">
        <v>43073</v>
      </c>
      <c r="B1284" s="33"/>
      <c r="C1284" s="33"/>
      <c r="D1284" s="33"/>
      <c r="E1284" s="33"/>
      <c r="F1284" s="33"/>
      <c r="G1284" s="33"/>
      <c r="H1284" s="33"/>
      <c r="I1284" s="33"/>
      <c r="J1284" s="33"/>
      <c r="K1284" s="33"/>
      <c r="L1284" s="33"/>
      <c r="M1284" s="33"/>
      <c r="N1284" s="33"/>
      <c r="O1284" s="33"/>
      <c r="P1284" s="33"/>
      <c r="Q1284" s="33"/>
      <c r="R1284" s="33"/>
      <c r="S1284" s="33"/>
      <c r="T1284" s="33"/>
      <c r="U1284" s="33"/>
    </row>
    <row r="1285" spans="1:21">
      <c r="A1285" s="41">
        <v>43074</v>
      </c>
      <c r="B1285" s="33"/>
      <c r="C1285" s="33"/>
      <c r="D1285" s="33"/>
      <c r="E1285" s="33"/>
      <c r="F1285" s="33"/>
      <c r="G1285" s="33"/>
      <c r="H1285" s="33"/>
      <c r="I1285" s="33"/>
      <c r="J1285" s="33"/>
      <c r="K1285" s="33"/>
      <c r="L1285" s="33"/>
      <c r="M1285" s="33"/>
      <c r="N1285" s="33"/>
      <c r="O1285" s="33"/>
      <c r="P1285" s="33"/>
      <c r="Q1285" s="33"/>
      <c r="R1285" s="33"/>
      <c r="S1285" s="33"/>
      <c r="T1285" s="33"/>
      <c r="U1285" s="33"/>
    </row>
    <row r="1286" spans="1:21">
      <c r="A1286" s="41">
        <v>43075</v>
      </c>
      <c r="B1286" s="33"/>
      <c r="C1286" s="33"/>
      <c r="D1286" s="33"/>
      <c r="E1286" s="33"/>
      <c r="F1286" s="33"/>
      <c r="G1286" s="33"/>
      <c r="H1286" s="33"/>
      <c r="I1286" s="33"/>
      <c r="J1286" s="33"/>
      <c r="K1286" s="33"/>
      <c r="L1286" s="33"/>
      <c r="M1286" s="33"/>
      <c r="N1286" s="33"/>
      <c r="O1286" s="33"/>
      <c r="P1286" s="33"/>
      <c r="Q1286" s="33"/>
      <c r="R1286" s="33"/>
      <c r="S1286" s="33"/>
      <c r="T1286" s="33"/>
      <c r="U1286" s="33"/>
    </row>
    <row r="1287" spans="1:21">
      <c r="A1287" s="41">
        <v>43076</v>
      </c>
      <c r="B1287" s="33"/>
      <c r="C1287" s="33"/>
      <c r="D1287" s="33"/>
      <c r="E1287" s="33"/>
      <c r="F1287" s="33"/>
      <c r="G1287" s="33"/>
      <c r="H1287" s="33"/>
      <c r="I1287" s="33"/>
      <c r="J1287" s="33"/>
      <c r="K1287" s="33"/>
      <c r="L1287" s="33"/>
      <c r="M1287" s="33"/>
      <c r="N1287" s="33"/>
      <c r="O1287" s="33"/>
      <c r="P1287" s="33"/>
      <c r="Q1287" s="33"/>
      <c r="R1287" s="33"/>
      <c r="S1287" s="33"/>
      <c r="T1287" s="33"/>
      <c r="U1287" s="33"/>
    </row>
    <row r="1288" spans="1:21">
      <c r="A1288" s="41">
        <v>43077</v>
      </c>
      <c r="B1288" s="33"/>
      <c r="C1288" s="33"/>
      <c r="D1288" s="33"/>
      <c r="E1288" s="33"/>
      <c r="F1288" s="33"/>
      <c r="G1288" s="33"/>
      <c r="H1288" s="33"/>
      <c r="I1288" s="33"/>
      <c r="J1288" s="33"/>
      <c r="K1288" s="33"/>
      <c r="L1288" s="33"/>
      <c r="M1288" s="33"/>
      <c r="N1288" s="33"/>
      <c r="O1288" s="33"/>
      <c r="P1288" s="33"/>
      <c r="Q1288" s="33"/>
      <c r="R1288" s="33"/>
      <c r="S1288" s="33"/>
      <c r="T1288" s="33"/>
      <c r="U1288" s="33"/>
    </row>
    <row r="1289" spans="1:21">
      <c r="A1289" s="41">
        <v>43078</v>
      </c>
      <c r="B1289" s="33"/>
      <c r="C1289" s="33"/>
      <c r="D1289" s="33"/>
      <c r="E1289" s="33"/>
      <c r="F1289" s="33"/>
      <c r="G1289" s="33"/>
      <c r="H1289" s="33"/>
      <c r="I1289" s="33"/>
      <c r="J1289" s="33"/>
      <c r="K1289" s="33"/>
      <c r="L1289" s="33"/>
      <c r="M1289" s="33"/>
      <c r="N1289" s="33"/>
      <c r="O1289" s="33"/>
      <c r="P1289" s="33"/>
      <c r="Q1289" s="33"/>
      <c r="R1289" s="33"/>
      <c r="S1289" s="33"/>
      <c r="T1289" s="33"/>
      <c r="U1289" s="33"/>
    </row>
    <row r="1290" spans="1:21">
      <c r="A1290" s="41">
        <v>43079</v>
      </c>
      <c r="B1290" s="33"/>
      <c r="C1290" s="33"/>
      <c r="D1290" s="33"/>
      <c r="E1290" s="33"/>
      <c r="F1290" s="33"/>
      <c r="G1290" s="33"/>
      <c r="H1290" s="33"/>
      <c r="I1290" s="33"/>
      <c r="J1290" s="33"/>
      <c r="K1290" s="33"/>
      <c r="L1290" s="33"/>
      <c r="M1290" s="33"/>
      <c r="N1290" s="33"/>
      <c r="O1290" s="33"/>
      <c r="P1290" s="33"/>
      <c r="Q1290" s="33"/>
      <c r="R1290" s="33"/>
      <c r="S1290" s="33"/>
      <c r="T1290" s="33"/>
      <c r="U1290" s="33"/>
    </row>
    <row r="1291" spans="1:21">
      <c r="A1291" s="41">
        <v>43080</v>
      </c>
      <c r="B1291" s="33"/>
      <c r="C1291" s="33"/>
      <c r="D1291" s="33"/>
      <c r="E1291" s="33"/>
      <c r="F1291" s="33"/>
      <c r="G1291" s="33"/>
      <c r="H1291" s="33"/>
      <c r="I1291" s="33"/>
      <c r="J1291" s="33"/>
      <c r="K1291" s="33"/>
      <c r="L1291" s="33"/>
      <c r="M1291" s="33"/>
      <c r="N1291" s="33"/>
      <c r="O1291" s="33"/>
      <c r="P1291" s="33"/>
      <c r="Q1291" s="33"/>
      <c r="R1291" s="33"/>
      <c r="S1291" s="33"/>
      <c r="T1291" s="33"/>
      <c r="U1291" s="33"/>
    </row>
    <row r="1292" spans="1:21">
      <c r="A1292" s="41">
        <v>43081</v>
      </c>
      <c r="B1292" s="33"/>
      <c r="C1292" s="33"/>
      <c r="D1292" s="33"/>
      <c r="E1292" s="33"/>
      <c r="F1292" s="33"/>
      <c r="G1292" s="33"/>
      <c r="H1292" s="33"/>
      <c r="I1292" s="33"/>
      <c r="J1292" s="33"/>
      <c r="K1292" s="33"/>
      <c r="L1292" s="33"/>
      <c r="M1292" s="33"/>
      <c r="N1292" s="33"/>
      <c r="O1292" s="33"/>
      <c r="P1292" s="33"/>
      <c r="Q1292" s="33"/>
      <c r="R1292" s="33"/>
      <c r="S1292" s="33"/>
      <c r="T1292" s="33"/>
      <c r="U1292" s="33"/>
    </row>
    <row r="1293" spans="1:21">
      <c r="A1293" s="41">
        <v>43082</v>
      </c>
      <c r="B1293" s="33"/>
      <c r="C1293" s="33"/>
      <c r="D1293" s="33"/>
      <c r="E1293" s="33"/>
      <c r="F1293" s="33"/>
      <c r="G1293" s="33"/>
      <c r="H1293" s="33"/>
      <c r="I1293" s="33"/>
      <c r="J1293" s="33"/>
      <c r="K1293" s="33"/>
      <c r="L1293" s="33"/>
      <c r="M1293" s="33"/>
      <c r="N1293" s="33"/>
      <c r="O1293" s="33"/>
      <c r="P1293" s="33"/>
      <c r="Q1293" s="33"/>
      <c r="R1293" s="33"/>
      <c r="S1293" s="33"/>
      <c r="T1293" s="33"/>
      <c r="U1293" s="33"/>
    </row>
    <row r="1294" spans="1:21">
      <c r="A1294" s="41">
        <v>43083</v>
      </c>
      <c r="B1294" s="33"/>
      <c r="C1294" s="33"/>
      <c r="D1294" s="33"/>
      <c r="E1294" s="33"/>
      <c r="F1294" s="33"/>
      <c r="G1294" s="33"/>
      <c r="H1294" s="33"/>
      <c r="I1294" s="33"/>
      <c r="J1294" s="33"/>
      <c r="K1294" s="33"/>
      <c r="L1294" s="33"/>
      <c r="M1294" s="33"/>
      <c r="N1294" s="33"/>
      <c r="O1294" s="33"/>
      <c r="P1294" s="33"/>
      <c r="Q1294" s="33"/>
      <c r="R1294" s="33"/>
      <c r="S1294" s="33"/>
      <c r="T1294" s="33"/>
      <c r="U1294" s="33"/>
    </row>
    <row r="1295" spans="1:21">
      <c r="A1295" s="41">
        <v>43084</v>
      </c>
      <c r="B1295" s="33"/>
      <c r="C1295" s="33"/>
      <c r="D1295" s="33"/>
      <c r="E1295" s="33"/>
      <c r="F1295" s="33"/>
      <c r="G1295" s="33"/>
      <c r="H1295" s="33"/>
      <c r="I1295" s="33"/>
      <c r="J1295" s="33"/>
      <c r="K1295" s="33"/>
      <c r="L1295" s="33"/>
      <c r="M1295" s="33"/>
      <c r="N1295" s="33"/>
      <c r="O1295" s="33"/>
      <c r="P1295" s="33"/>
      <c r="Q1295" s="33"/>
      <c r="R1295" s="33"/>
      <c r="S1295" s="33"/>
      <c r="T1295" s="33"/>
      <c r="U1295" s="33"/>
    </row>
    <row r="1296" spans="1:21">
      <c r="A1296" s="41">
        <v>43085</v>
      </c>
      <c r="B1296" s="33"/>
      <c r="C1296" s="33"/>
      <c r="D1296" s="33"/>
      <c r="E1296" s="33"/>
      <c r="F1296" s="33"/>
      <c r="G1296" s="33"/>
      <c r="H1296" s="33"/>
      <c r="I1296" s="33"/>
      <c r="J1296" s="33"/>
      <c r="K1296" s="33"/>
      <c r="L1296" s="33"/>
      <c r="M1296" s="33"/>
      <c r="N1296" s="33"/>
      <c r="O1296" s="33"/>
      <c r="P1296" s="33"/>
      <c r="Q1296" s="33"/>
      <c r="R1296" s="33"/>
      <c r="S1296" s="33"/>
      <c r="T1296" s="33"/>
      <c r="U1296" s="33"/>
    </row>
    <row r="1297" spans="1:21">
      <c r="A1297" s="41">
        <v>43086</v>
      </c>
      <c r="B1297" s="33"/>
      <c r="C1297" s="33"/>
      <c r="D1297" s="33"/>
      <c r="E1297" s="33"/>
      <c r="F1297" s="33"/>
      <c r="G1297" s="33"/>
      <c r="H1297" s="33"/>
      <c r="I1297" s="33"/>
      <c r="J1297" s="33"/>
      <c r="K1297" s="33"/>
      <c r="L1297" s="33"/>
      <c r="M1297" s="33"/>
      <c r="N1297" s="33"/>
      <c r="O1297" s="33"/>
      <c r="P1297" s="33"/>
      <c r="Q1297" s="33"/>
      <c r="R1297" s="33"/>
      <c r="S1297" s="33"/>
      <c r="T1297" s="33"/>
      <c r="U1297" s="33"/>
    </row>
    <row r="1298" spans="1:21">
      <c r="A1298" s="41">
        <v>43087</v>
      </c>
      <c r="B1298" s="33"/>
      <c r="C1298" s="33"/>
      <c r="D1298" s="33"/>
      <c r="E1298" s="33"/>
      <c r="F1298" s="33"/>
      <c r="G1298" s="33"/>
      <c r="H1298" s="33"/>
      <c r="I1298" s="33"/>
      <c r="J1298" s="33"/>
      <c r="K1298" s="33"/>
      <c r="L1298" s="33"/>
      <c r="M1298" s="33"/>
      <c r="N1298" s="33"/>
      <c r="O1298" s="33"/>
      <c r="P1298" s="33"/>
      <c r="Q1298" s="33"/>
      <c r="R1298" s="33"/>
      <c r="S1298" s="33"/>
      <c r="T1298" s="33"/>
      <c r="U1298" s="33"/>
    </row>
    <row r="1299" spans="1:21">
      <c r="A1299" s="41">
        <v>43088</v>
      </c>
      <c r="B1299" s="33"/>
      <c r="C1299" s="33"/>
      <c r="D1299" s="33"/>
      <c r="E1299" s="33"/>
      <c r="F1299" s="33"/>
      <c r="G1299" s="33"/>
      <c r="H1299" s="33"/>
      <c r="I1299" s="33"/>
      <c r="J1299" s="33"/>
      <c r="K1299" s="33"/>
      <c r="L1299" s="33"/>
      <c r="M1299" s="33"/>
      <c r="N1299" s="33"/>
      <c r="O1299" s="33"/>
      <c r="P1299" s="33"/>
      <c r="Q1299" s="33"/>
      <c r="R1299" s="33"/>
      <c r="S1299" s="33"/>
      <c r="T1299" s="33"/>
      <c r="U1299" s="33"/>
    </row>
    <row r="1300" spans="1:21">
      <c r="A1300" s="41">
        <v>43089</v>
      </c>
      <c r="B1300" s="33"/>
      <c r="C1300" s="33"/>
      <c r="D1300" s="33"/>
      <c r="E1300" s="33"/>
      <c r="F1300" s="33"/>
      <c r="G1300" s="33"/>
      <c r="H1300" s="33"/>
      <c r="I1300" s="33"/>
      <c r="J1300" s="33"/>
      <c r="K1300" s="33"/>
      <c r="L1300" s="33"/>
      <c r="M1300" s="33"/>
      <c r="N1300" s="33"/>
      <c r="O1300" s="33"/>
      <c r="P1300" s="33"/>
      <c r="Q1300" s="33"/>
      <c r="R1300" s="33"/>
      <c r="S1300" s="33"/>
      <c r="T1300" s="33"/>
      <c r="U1300" s="33"/>
    </row>
    <row r="1301" spans="1:21">
      <c r="A1301" s="41">
        <v>43090</v>
      </c>
      <c r="B1301" s="33"/>
      <c r="C1301" s="33"/>
      <c r="D1301" s="33"/>
      <c r="E1301" s="33"/>
      <c r="F1301" s="33"/>
      <c r="G1301" s="33"/>
      <c r="H1301" s="33"/>
      <c r="I1301" s="33"/>
      <c r="J1301" s="33"/>
      <c r="K1301" s="33"/>
      <c r="L1301" s="33"/>
      <c r="M1301" s="33"/>
      <c r="N1301" s="33"/>
      <c r="O1301" s="33"/>
      <c r="P1301" s="33"/>
      <c r="Q1301" s="33"/>
      <c r="R1301" s="33"/>
      <c r="S1301" s="33"/>
      <c r="T1301" s="33"/>
      <c r="U1301" s="33"/>
    </row>
    <row r="1302" spans="1:21">
      <c r="A1302" s="41">
        <v>43091</v>
      </c>
      <c r="B1302" s="33"/>
      <c r="C1302" s="33"/>
      <c r="D1302" s="33"/>
      <c r="E1302" s="33"/>
      <c r="F1302" s="33"/>
      <c r="G1302" s="33"/>
      <c r="H1302" s="33"/>
      <c r="I1302" s="33"/>
      <c r="J1302" s="33"/>
      <c r="K1302" s="33"/>
      <c r="L1302" s="33"/>
      <c r="M1302" s="33"/>
      <c r="N1302" s="33"/>
      <c r="O1302" s="33"/>
      <c r="P1302" s="33"/>
      <c r="Q1302" s="33"/>
      <c r="R1302" s="33"/>
      <c r="S1302" s="33"/>
      <c r="T1302" s="33"/>
      <c r="U1302" s="33"/>
    </row>
    <row r="1303" spans="1:21">
      <c r="A1303" s="41">
        <v>43092</v>
      </c>
      <c r="B1303" s="33"/>
      <c r="C1303" s="33"/>
      <c r="D1303" s="33"/>
      <c r="E1303" s="33"/>
      <c r="F1303" s="33"/>
      <c r="G1303" s="33"/>
      <c r="H1303" s="33"/>
      <c r="I1303" s="33"/>
      <c r="J1303" s="33"/>
      <c r="K1303" s="33"/>
      <c r="L1303" s="33"/>
      <c r="M1303" s="33"/>
      <c r="N1303" s="33"/>
      <c r="O1303" s="33"/>
      <c r="P1303" s="33"/>
      <c r="Q1303" s="33"/>
      <c r="R1303" s="33"/>
      <c r="S1303" s="33"/>
      <c r="T1303" s="33"/>
      <c r="U1303" s="33"/>
    </row>
    <row r="1304" spans="1:21">
      <c r="A1304" s="41">
        <v>43093</v>
      </c>
      <c r="B1304" s="33"/>
      <c r="C1304" s="33"/>
      <c r="D1304" s="33"/>
      <c r="E1304" s="33"/>
      <c r="F1304" s="33"/>
      <c r="G1304" s="33"/>
      <c r="H1304" s="33"/>
      <c r="I1304" s="33"/>
      <c r="J1304" s="33"/>
      <c r="K1304" s="33"/>
      <c r="L1304" s="33"/>
      <c r="M1304" s="33"/>
      <c r="N1304" s="33"/>
      <c r="O1304" s="33"/>
      <c r="P1304" s="33"/>
      <c r="Q1304" s="33"/>
      <c r="R1304" s="33"/>
      <c r="S1304" s="33"/>
      <c r="T1304" s="33"/>
      <c r="U1304" s="33"/>
    </row>
    <row r="1305" spans="1:21">
      <c r="A1305" s="41">
        <v>43094</v>
      </c>
      <c r="B1305" s="33"/>
      <c r="C1305" s="33"/>
      <c r="D1305" s="33"/>
      <c r="E1305" s="33"/>
      <c r="F1305" s="33"/>
      <c r="G1305" s="33"/>
      <c r="H1305" s="33"/>
      <c r="I1305" s="33"/>
      <c r="J1305" s="33"/>
      <c r="K1305" s="33"/>
      <c r="L1305" s="33"/>
      <c r="M1305" s="33"/>
      <c r="N1305" s="33"/>
      <c r="O1305" s="33"/>
      <c r="P1305" s="33"/>
      <c r="Q1305" s="33"/>
      <c r="R1305" s="33"/>
      <c r="S1305" s="33"/>
      <c r="T1305" s="33"/>
      <c r="U1305" s="33"/>
    </row>
    <row r="1306" spans="1:21">
      <c r="A1306" s="41">
        <v>43095</v>
      </c>
      <c r="B1306" s="33"/>
      <c r="C1306" s="33"/>
      <c r="D1306" s="33"/>
      <c r="E1306" s="33"/>
      <c r="F1306" s="33"/>
      <c r="G1306" s="33"/>
      <c r="H1306" s="33"/>
      <c r="I1306" s="33"/>
      <c r="J1306" s="33"/>
      <c r="K1306" s="33"/>
      <c r="L1306" s="33"/>
      <c r="M1306" s="33"/>
      <c r="N1306" s="33"/>
      <c r="O1306" s="33"/>
      <c r="P1306" s="33"/>
      <c r="Q1306" s="33"/>
      <c r="R1306" s="33"/>
      <c r="S1306" s="33"/>
      <c r="T1306" s="33"/>
      <c r="U1306" s="33"/>
    </row>
    <row r="1307" spans="1:21">
      <c r="A1307" s="41">
        <v>43096</v>
      </c>
      <c r="B1307" s="33"/>
      <c r="C1307" s="33"/>
      <c r="D1307" s="33"/>
      <c r="E1307" s="33"/>
      <c r="F1307" s="33"/>
      <c r="G1307" s="33"/>
      <c r="H1307" s="33"/>
      <c r="I1307" s="33"/>
      <c r="J1307" s="33"/>
      <c r="K1307" s="33"/>
      <c r="L1307" s="33"/>
      <c r="M1307" s="33"/>
      <c r="N1307" s="33"/>
      <c r="O1307" s="33"/>
      <c r="P1307" s="33"/>
      <c r="Q1307" s="33"/>
      <c r="R1307" s="33"/>
      <c r="S1307" s="33"/>
      <c r="T1307" s="33"/>
      <c r="U1307" s="33"/>
    </row>
    <row r="1308" spans="1:21">
      <c r="A1308" s="41">
        <v>43097</v>
      </c>
      <c r="B1308" s="33"/>
      <c r="C1308" s="33"/>
      <c r="D1308" s="33"/>
      <c r="E1308" s="33"/>
      <c r="F1308" s="33"/>
      <c r="G1308" s="33"/>
      <c r="H1308" s="33"/>
      <c r="I1308" s="33"/>
      <c r="J1308" s="33"/>
      <c r="K1308" s="33"/>
      <c r="L1308" s="33"/>
      <c r="M1308" s="33"/>
      <c r="N1308" s="33"/>
      <c r="O1308" s="33"/>
      <c r="P1308" s="33"/>
      <c r="Q1308" s="33"/>
      <c r="R1308" s="33"/>
      <c r="S1308" s="33"/>
      <c r="T1308" s="33"/>
      <c r="U1308" s="33"/>
    </row>
    <row r="1309" spans="1:21">
      <c r="A1309" s="41">
        <v>43098</v>
      </c>
      <c r="B1309" s="33"/>
      <c r="C1309" s="33"/>
      <c r="D1309" s="33"/>
      <c r="E1309" s="33"/>
      <c r="F1309" s="33"/>
      <c r="G1309" s="33"/>
      <c r="H1309" s="33"/>
      <c r="I1309" s="33"/>
      <c r="J1309" s="33"/>
      <c r="K1309" s="33"/>
      <c r="L1309" s="33"/>
      <c r="M1309" s="33"/>
      <c r="N1309" s="33"/>
      <c r="O1309" s="33"/>
      <c r="P1309" s="33"/>
      <c r="Q1309" s="33"/>
      <c r="R1309" s="33"/>
      <c r="S1309" s="33"/>
      <c r="T1309" s="33"/>
      <c r="U1309" s="33"/>
    </row>
    <row r="1310" spans="1:21">
      <c r="A1310" s="41">
        <v>43099</v>
      </c>
      <c r="B1310" s="33"/>
      <c r="C1310" s="33"/>
      <c r="D1310" s="33"/>
      <c r="E1310" s="33"/>
      <c r="F1310" s="33"/>
      <c r="G1310" s="33"/>
      <c r="H1310" s="33"/>
      <c r="I1310" s="33"/>
      <c r="J1310" s="33"/>
      <c r="K1310" s="33"/>
      <c r="L1310" s="33"/>
      <c r="M1310" s="33"/>
      <c r="N1310" s="33"/>
      <c r="O1310" s="33"/>
      <c r="P1310" s="33"/>
      <c r="Q1310" s="33"/>
      <c r="R1310" s="33"/>
      <c r="S1310" s="33"/>
      <c r="T1310" s="33"/>
      <c r="U1310" s="33"/>
    </row>
    <row r="1311" spans="1:21">
      <c r="A1311" s="41">
        <v>43100</v>
      </c>
      <c r="B1311" s="33"/>
      <c r="C1311" s="33"/>
      <c r="D1311" s="33"/>
      <c r="E1311" s="33"/>
      <c r="F1311" s="33"/>
      <c r="G1311" s="33"/>
      <c r="H1311" s="33"/>
      <c r="I1311" s="33"/>
      <c r="J1311" s="33"/>
      <c r="K1311" s="33"/>
      <c r="L1311" s="33"/>
      <c r="M1311" s="33"/>
      <c r="N1311" s="33"/>
      <c r="O1311" s="33"/>
      <c r="P1311" s="33"/>
      <c r="Q1311" s="33"/>
      <c r="R1311" s="33"/>
      <c r="S1311" s="33"/>
      <c r="T1311" s="33"/>
      <c r="U1311" s="33"/>
    </row>
    <row r="1312" spans="1:21">
      <c r="A1312" s="41">
        <v>43101</v>
      </c>
      <c r="B1312" s="33"/>
      <c r="C1312" s="33"/>
      <c r="D1312" s="33"/>
      <c r="E1312" s="33"/>
      <c r="F1312" s="33"/>
      <c r="G1312" s="33"/>
      <c r="H1312" s="33"/>
      <c r="I1312" s="33"/>
      <c r="J1312" s="33"/>
      <c r="K1312" s="33"/>
      <c r="L1312" s="33"/>
      <c r="M1312" s="33"/>
      <c r="N1312" s="33"/>
      <c r="O1312" s="33"/>
      <c r="P1312" s="33"/>
      <c r="Q1312" s="33"/>
      <c r="R1312" s="33"/>
      <c r="S1312" s="33"/>
      <c r="T1312" s="33"/>
      <c r="U1312" s="33"/>
    </row>
    <row r="1313" spans="1:21">
      <c r="A1313" s="41">
        <v>43102</v>
      </c>
      <c r="B1313" s="33"/>
      <c r="C1313" s="33"/>
      <c r="D1313" s="33"/>
      <c r="E1313" s="33"/>
      <c r="F1313" s="33"/>
      <c r="G1313" s="33"/>
      <c r="H1313" s="33"/>
      <c r="I1313" s="33"/>
      <c r="J1313" s="33"/>
      <c r="K1313" s="33"/>
      <c r="L1313" s="33"/>
      <c r="M1313" s="33"/>
      <c r="N1313" s="33"/>
      <c r="O1313" s="33"/>
      <c r="P1313" s="33"/>
      <c r="Q1313" s="33"/>
      <c r="R1313" s="33"/>
      <c r="S1313" s="33"/>
      <c r="T1313" s="33"/>
      <c r="U1313" s="33"/>
    </row>
    <row r="1314" spans="1:21">
      <c r="A1314" s="41">
        <v>43103</v>
      </c>
      <c r="B1314" s="33"/>
      <c r="C1314" s="33"/>
      <c r="D1314" s="33"/>
      <c r="E1314" s="33"/>
      <c r="F1314" s="33"/>
      <c r="G1314" s="33"/>
      <c r="H1314" s="33"/>
      <c r="I1314" s="33"/>
      <c r="J1314" s="33"/>
      <c r="K1314" s="33"/>
      <c r="L1314" s="33"/>
      <c r="M1314" s="33"/>
      <c r="N1314" s="33"/>
      <c r="O1314" s="33"/>
      <c r="P1314" s="33"/>
      <c r="Q1314" s="33"/>
      <c r="R1314" s="33"/>
      <c r="S1314" s="33"/>
      <c r="T1314" s="33"/>
      <c r="U1314" s="33"/>
    </row>
    <row r="1315" spans="1:21">
      <c r="A1315" s="41">
        <v>43104</v>
      </c>
      <c r="B1315" s="33"/>
      <c r="C1315" s="33"/>
      <c r="D1315" s="33"/>
      <c r="E1315" s="33"/>
      <c r="F1315" s="33"/>
      <c r="G1315" s="33"/>
      <c r="H1315" s="33"/>
      <c r="I1315" s="33"/>
      <c r="J1315" s="33"/>
      <c r="K1315" s="33"/>
      <c r="L1315" s="33"/>
      <c r="M1315" s="33"/>
      <c r="N1315" s="33"/>
      <c r="O1315" s="33"/>
      <c r="P1315" s="33"/>
      <c r="Q1315" s="33"/>
      <c r="R1315" s="33"/>
      <c r="S1315" s="33"/>
      <c r="T1315" s="33"/>
      <c r="U1315" s="33"/>
    </row>
    <row r="1316" spans="1:21">
      <c r="A1316" s="41">
        <v>43105</v>
      </c>
      <c r="B1316" s="33"/>
      <c r="C1316" s="33"/>
      <c r="D1316" s="33"/>
      <c r="E1316" s="33"/>
      <c r="F1316" s="33"/>
      <c r="G1316" s="33"/>
      <c r="H1316" s="33"/>
      <c r="I1316" s="33"/>
      <c r="J1316" s="33"/>
      <c r="K1316" s="33"/>
      <c r="L1316" s="33"/>
      <c r="M1316" s="33"/>
      <c r="N1316" s="33"/>
      <c r="O1316" s="33"/>
      <c r="P1316" s="33"/>
      <c r="Q1316" s="33"/>
      <c r="R1316" s="33"/>
      <c r="S1316" s="33"/>
      <c r="T1316" s="33"/>
      <c r="U1316" s="33"/>
    </row>
    <row r="1317" spans="1:21">
      <c r="A1317" s="41">
        <v>43106</v>
      </c>
      <c r="B1317" s="33"/>
      <c r="C1317" s="33"/>
      <c r="D1317" s="33"/>
      <c r="E1317" s="33"/>
      <c r="F1317" s="33"/>
      <c r="G1317" s="33"/>
      <c r="H1317" s="33"/>
      <c r="I1317" s="33"/>
      <c r="J1317" s="33"/>
      <c r="K1317" s="33"/>
      <c r="L1317" s="33"/>
      <c r="M1317" s="33"/>
      <c r="N1317" s="33"/>
      <c r="O1317" s="33"/>
      <c r="P1317" s="33"/>
      <c r="Q1317" s="33"/>
      <c r="R1317" s="33"/>
      <c r="S1317" s="33"/>
      <c r="T1317" s="33"/>
      <c r="U1317" s="33"/>
    </row>
    <row r="1318" spans="1:21">
      <c r="A1318" s="41">
        <v>43107</v>
      </c>
      <c r="B1318" s="33"/>
      <c r="C1318" s="33"/>
      <c r="D1318" s="33"/>
      <c r="E1318" s="33"/>
      <c r="F1318" s="33"/>
      <c r="G1318" s="33"/>
      <c r="H1318" s="33"/>
      <c r="I1318" s="33"/>
      <c r="J1318" s="33"/>
      <c r="K1318" s="33"/>
      <c r="L1318" s="33"/>
      <c r="M1318" s="33"/>
      <c r="N1318" s="33"/>
      <c r="O1318" s="33"/>
      <c r="P1318" s="33"/>
      <c r="Q1318" s="33"/>
      <c r="R1318" s="33"/>
      <c r="S1318" s="33"/>
      <c r="T1318" s="33"/>
      <c r="U1318" s="33"/>
    </row>
    <row r="1319" spans="1:21">
      <c r="A1319" s="41">
        <v>43108</v>
      </c>
      <c r="B1319" s="33"/>
      <c r="C1319" s="33"/>
      <c r="D1319" s="33"/>
      <c r="E1319" s="33"/>
      <c r="F1319" s="33"/>
      <c r="G1319" s="33"/>
      <c r="H1319" s="33"/>
      <c r="I1319" s="33"/>
      <c r="J1319" s="33"/>
      <c r="K1319" s="33"/>
      <c r="L1319" s="33"/>
      <c r="M1319" s="33"/>
      <c r="N1319" s="33"/>
      <c r="O1319" s="33"/>
      <c r="P1319" s="33"/>
      <c r="Q1319" s="33"/>
      <c r="R1319" s="33"/>
      <c r="S1319" s="33"/>
      <c r="T1319" s="33"/>
      <c r="U1319" s="33"/>
    </row>
    <row r="1320" spans="1:21">
      <c r="A1320" s="41">
        <v>43109</v>
      </c>
      <c r="B1320" s="33"/>
      <c r="C1320" s="33"/>
      <c r="D1320" s="33"/>
      <c r="E1320" s="33"/>
      <c r="F1320" s="33"/>
      <c r="G1320" s="33"/>
      <c r="H1320" s="33"/>
      <c r="I1320" s="33"/>
      <c r="J1320" s="33"/>
      <c r="K1320" s="33"/>
      <c r="L1320" s="33"/>
      <c r="M1320" s="33"/>
      <c r="N1320" s="33"/>
      <c r="O1320" s="33"/>
      <c r="P1320" s="33"/>
      <c r="Q1320" s="33"/>
      <c r="R1320" s="33"/>
      <c r="S1320" s="33"/>
      <c r="T1320" s="33"/>
      <c r="U1320" s="33"/>
    </row>
    <row r="1321" spans="1:21">
      <c r="A1321" s="41">
        <v>43110</v>
      </c>
      <c r="B1321" s="33"/>
      <c r="C1321" s="33"/>
      <c r="D1321" s="33"/>
      <c r="E1321" s="33"/>
      <c r="F1321" s="33"/>
      <c r="G1321" s="33"/>
      <c r="H1321" s="33"/>
      <c r="I1321" s="33"/>
      <c r="J1321" s="33"/>
      <c r="K1321" s="33"/>
      <c r="L1321" s="33"/>
      <c r="M1321" s="33"/>
      <c r="N1321" s="33"/>
      <c r="O1321" s="33"/>
      <c r="P1321" s="33"/>
      <c r="Q1321" s="33"/>
      <c r="R1321" s="33"/>
      <c r="S1321" s="33"/>
      <c r="T1321" s="33"/>
      <c r="U1321" s="33"/>
    </row>
    <row r="1322" spans="1:21">
      <c r="A1322" s="41">
        <v>43111</v>
      </c>
      <c r="B1322" s="33"/>
      <c r="C1322" s="33"/>
      <c r="D1322" s="33"/>
      <c r="E1322" s="33"/>
      <c r="F1322" s="33"/>
      <c r="G1322" s="33"/>
      <c r="H1322" s="33"/>
      <c r="I1322" s="33"/>
      <c r="J1322" s="33"/>
      <c r="K1322" s="33"/>
      <c r="L1322" s="33"/>
      <c r="M1322" s="33"/>
      <c r="N1322" s="33"/>
      <c r="O1322" s="33"/>
      <c r="P1322" s="33"/>
      <c r="Q1322" s="33"/>
      <c r="R1322" s="33"/>
      <c r="S1322" s="33"/>
      <c r="T1322" s="33"/>
      <c r="U1322" s="33"/>
    </row>
    <row r="1323" spans="1:21">
      <c r="A1323" s="41">
        <v>43112</v>
      </c>
      <c r="B1323" s="33"/>
      <c r="C1323" s="33"/>
      <c r="D1323" s="33"/>
      <c r="E1323" s="33"/>
      <c r="F1323" s="33"/>
      <c r="G1323" s="33"/>
      <c r="H1323" s="33"/>
      <c r="I1323" s="33"/>
      <c r="J1323" s="33"/>
      <c r="K1323" s="33"/>
      <c r="L1323" s="33"/>
      <c r="M1323" s="33"/>
      <c r="N1323" s="33"/>
      <c r="O1323" s="33"/>
      <c r="P1323" s="33"/>
      <c r="Q1323" s="33"/>
      <c r="R1323" s="33"/>
      <c r="S1323" s="33"/>
      <c r="T1323" s="33"/>
      <c r="U1323" s="33"/>
    </row>
    <row r="1324" spans="1:21">
      <c r="A1324" s="41">
        <v>43113</v>
      </c>
      <c r="B1324" s="33"/>
      <c r="C1324" s="33"/>
      <c r="D1324" s="33"/>
      <c r="E1324" s="33"/>
      <c r="F1324" s="33"/>
      <c r="G1324" s="33"/>
      <c r="H1324" s="33"/>
      <c r="I1324" s="33"/>
      <c r="J1324" s="33"/>
      <c r="K1324" s="33"/>
      <c r="L1324" s="33"/>
      <c r="M1324" s="33"/>
      <c r="N1324" s="33"/>
      <c r="O1324" s="33"/>
      <c r="P1324" s="33"/>
      <c r="Q1324" s="33"/>
      <c r="R1324" s="33"/>
      <c r="S1324" s="33"/>
      <c r="T1324" s="33"/>
      <c r="U1324" s="33"/>
    </row>
    <row r="1325" spans="1:21">
      <c r="A1325" s="41">
        <v>43114</v>
      </c>
      <c r="B1325" s="33"/>
      <c r="C1325" s="33"/>
      <c r="D1325" s="33"/>
      <c r="E1325" s="33"/>
      <c r="F1325" s="33"/>
      <c r="G1325" s="33"/>
      <c r="H1325" s="33"/>
      <c r="I1325" s="33"/>
      <c r="J1325" s="33"/>
      <c r="K1325" s="33"/>
      <c r="L1325" s="33"/>
      <c r="M1325" s="33"/>
      <c r="N1325" s="33"/>
      <c r="O1325" s="33"/>
      <c r="P1325" s="33"/>
      <c r="Q1325" s="33"/>
      <c r="R1325" s="33"/>
      <c r="S1325" s="33"/>
      <c r="T1325" s="33"/>
      <c r="U1325" s="33"/>
    </row>
    <row r="1326" spans="1:21">
      <c r="A1326" s="41">
        <v>43115</v>
      </c>
      <c r="B1326" s="33"/>
      <c r="C1326" s="33"/>
      <c r="D1326" s="33"/>
      <c r="E1326" s="33"/>
      <c r="F1326" s="33"/>
      <c r="G1326" s="33"/>
      <c r="H1326" s="33"/>
      <c r="I1326" s="33"/>
      <c r="J1326" s="33"/>
      <c r="K1326" s="33"/>
      <c r="L1326" s="33"/>
      <c r="M1326" s="33"/>
      <c r="N1326" s="33"/>
      <c r="O1326" s="33"/>
      <c r="P1326" s="33"/>
      <c r="Q1326" s="33"/>
      <c r="R1326" s="33"/>
      <c r="S1326" s="33"/>
      <c r="T1326" s="33"/>
      <c r="U1326" s="33"/>
    </row>
    <row r="1327" spans="1:21">
      <c r="A1327" s="41">
        <v>43116</v>
      </c>
      <c r="B1327" s="33"/>
      <c r="C1327" s="33"/>
      <c r="D1327" s="33"/>
      <c r="E1327" s="33"/>
      <c r="F1327" s="33"/>
      <c r="G1327" s="33"/>
      <c r="H1327" s="33"/>
      <c r="I1327" s="33"/>
      <c r="J1327" s="33"/>
      <c r="K1327" s="33"/>
      <c r="L1327" s="33"/>
      <c r="M1327" s="33"/>
      <c r="N1327" s="33"/>
      <c r="O1327" s="33"/>
      <c r="P1327" s="33"/>
      <c r="Q1327" s="33"/>
      <c r="R1327" s="33"/>
      <c r="S1327" s="33"/>
      <c r="T1327" s="33"/>
      <c r="U1327" s="33"/>
    </row>
    <row r="1328" spans="1:21">
      <c r="A1328" s="41">
        <v>43117</v>
      </c>
      <c r="B1328" s="33"/>
      <c r="C1328" s="33"/>
      <c r="D1328" s="33"/>
      <c r="E1328" s="33"/>
      <c r="F1328" s="33"/>
      <c r="G1328" s="33"/>
      <c r="H1328" s="33"/>
      <c r="I1328" s="33"/>
      <c r="J1328" s="33"/>
      <c r="K1328" s="33"/>
      <c r="L1328" s="33"/>
      <c r="M1328" s="33"/>
      <c r="N1328" s="33"/>
      <c r="O1328" s="33"/>
      <c r="P1328" s="33"/>
      <c r="Q1328" s="33"/>
      <c r="R1328" s="33"/>
      <c r="S1328" s="33"/>
      <c r="T1328" s="33"/>
      <c r="U1328" s="33"/>
    </row>
    <row r="1329" spans="1:21">
      <c r="A1329" s="41">
        <v>43118</v>
      </c>
      <c r="B1329" s="33"/>
      <c r="C1329" s="33"/>
      <c r="D1329" s="33"/>
      <c r="E1329" s="33"/>
      <c r="F1329" s="33"/>
      <c r="G1329" s="33"/>
      <c r="H1329" s="33"/>
      <c r="I1329" s="33"/>
      <c r="J1329" s="33"/>
      <c r="K1329" s="33"/>
      <c r="L1329" s="33"/>
      <c r="M1329" s="33"/>
      <c r="N1329" s="33"/>
      <c r="O1329" s="33"/>
      <c r="P1329" s="33"/>
      <c r="Q1329" s="33"/>
      <c r="R1329" s="33"/>
      <c r="S1329" s="33"/>
      <c r="T1329" s="33"/>
      <c r="U1329" s="33"/>
    </row>
    <row r="1330" spans="1:21">
      <c r="A1330" s="41">
        <v>43119</v>
      </c>
      <c r="B1330" s="33"/>
      <c r="C1330" s="33"/>
      <c r="D1330" s="33"/>
      <c r="E1330" s="33"/>
      <c r="F1330" s="33"/>
      <c r="G1330" s="33"/>
      <c r="H1330" s="33"/>
      <c r="I1330" s="33"/>
      <c r="J1330" s="33"/>
      <c r="K1330" s="33"/>
      <c r="L1330" s="33"/>
      <c r="M1330" s="33"/>
      <c r="N1330" s="33"/>
      <c r="O1330" s="33"/>
      <c r="P1330" s="33"/>
      <c r="Q1330" s="33"/>
      <c r="R1330" s="33"/>
      <c r="S1330" s="33"/>
      <c r="T1330" s="33"/>
      <c r="U1330" s="33"/>
    </row>
    <row r="1331" spans="1:21">
      <c r="A1331" s="41">
        <v>43120</v>
      </c>
      <c r="B1331" s="33"/>
      <c r="C1331" s="33"/>
      <c r="D1331" s="33"/>
      <c r="E1331" s="33"/>
      <c r="F1331" s="33"/>
      <c r="G1331" s="33"/>
      <c r="H1331" s="33"/>
      <c r="I1331" s="33"/>
      <c r="J1331" s="33"/>
      <c r="K1331" s="33"/>
      <c r="L1331" s="33"/>
      <c r="M1331" s="33"/>
      <c r="N1331" s="33"/>
      <c r="O1331" s="33"/>
      <c r="P1331" s="33"/>
      <c r="Q1331" s="33"/>
      <c r="R1331" s="33"/>
      <c r="S1331" s="33"/>
      <c r="T1331" s="33"/>
      <c r="U1331" s="33"/>
    </row>
    <row r="1332" spans="1:21">
      <c r="A1332" s="41">
        <v>43121</v>
      </c>
      <c r="B1332" s="33"/>
      <c r="C1332" s="33"/>
      <c r="D1332" s="33"/>
      <c r="E1332" s="33"/>
      <c r="F1332" s="33"/>
      <c r="G1332" s="33"/>
      <c r="H1332" s="33"/>
      <c r="I1332" s="33"/>
      <c r="J1332" s="33"/>
      <c r="K1332" s="33"/>
      <c r="L1332" s="33"/>
      <c r="M1332" s="33"/>
      <c r="N1332" s="33"/>
      <c r="O1332" s="33"/>
      <c r="P1332" s="33"/>
      <c r="Q1332" s="33"/>
      <c r="R1332" s="33"/>
      <c r="S1332" s="33"/>
      <c r="T1332" s="33"/>
      <c r="U1332" s="33"/>
    </row>
    <row r="1333" spans="1:21">
      <c r="A1333" s="41">
        <v>43122</v>
      </c>
      <c r="B1333" s="33"/>
      <c r="C1333" s="33"/>
      <c r="D1333" s="33"/>
      <c r="E1333" s="33"/>
      <c r="F1333" s="33"/>
      <c r="G1333" s="33"/>
      <c r="H1333" s="33"/>
      <c r="I1333" s="33"/>
      <c r="J1333" s="33"/>
      <c r="K1333" s="33"/>
      <c r="L1333" s="33"/>
      <c r="M1333" s="33"/>
      <c r="N1333" s="33"/>
      <c r="O1333" s="33"/>
      <c r="P1333" s="33"/>
      <c r="Q1333" s="33"/>
      <c r="R1333" s="33"/>
      <c r="S1333" s="33"/>
      <c r="T1333" s="33"/>
      <c r="U1333" s="33"/>
    </row>
    <row r="1334" spans="1:21">
      <c r="A1334" s="41">
        <v>43123</v>
      </c>
      <c r="B1334" s="33"/>
      <c r="C1334" s="33"/>
      <c r="D1334" s="33"/>
      <c r="E1334" s="33"/>
      <c r="F1334" s="33"/>
      <c r="G1334" s="33"/>
      <c r="H1334" s="33"/>
      <c r="I1334" s="33"/>
      <c r="J1334" s="33"/>
      <c r="K1334" s="33"/>
      <c r="L1334" s="33"/>
      <c r="M1334" s="33"/>
      <c r="N1334" s="33"/>
      <c r="O1334" s="33"/>
      <c r="P1334" s="33"/>
      <c r="Q1334" s="33"/>
      <c r="R1334" s="33"/>
      <c r="S1334" s="33"/>
      <c r="T1334" s="33"/>
      <c r="U1334" s="33"/>
    </row>
    <row r="1335" spans="1:21">
      <c r="A1335" s="41">
        <v>43124</v>
      </c>
      <c r="B1335" s="33"/>
      <c r="C1335" s="33"/>
      <c r="D1335" s="33"/>
      <c r="E1335" s="33"/>
      <c r="F1335" s="33"/>
      <c r="G1335" s="33"/>
      <c r="H1335" s="33"/>
      <c r="I1335" s="33"/>
      <c r="J1335" s="33"/>
      <c r="K1335" s="33"/>
      <c r="L1335" s="33"/>
      <c r="M1335" s="33"/>
      <c r="N1335" s="33"/>
      <c r="O1335" s="33"/>
      <c r="P1335" s="33"/>
      <c r="Q1335" s="33"/>
      <c r="R1335" s="33"/>
      <c r="S1335" s="33"/>
      <c r="T1335" s="33"/>
      <c r="U1335" s="33"/>
    </row>
    <row r="1336" spans="1:21">
      <c r="A1336" s="41">
        <v>43125</v>
      </c>
      <c r="B1336" s="33"/>
      <c r="C1336" s="33"/>
      <c r="D1336" s="33"/>
      <c r="E1336" s="33"/>
      <c r="F1336" s="33"/>
      <c r="G1336" s="33"/>
      <c r="H1336" s="33"/>
      <c r="I1336" s="33"/>
      <c r="J1336" s="33"/>
      <c r="K1336" s="33"/>
      <c r="L1336" s="33"/>
      <c r="M1336" s="33"/>
      <c r="N1336" s="33"/>
      <c r="O1336" s="33"/>
      <c r="P1336" s="33"/>
      <c r="Q1336" s="33"/>
      <c r="R1336" s="33"/>
      <c r="S1336" s="33"/>
      <c r="T1336" s="33"/>
      <c r="U1336" s="33"/>
    </row>
    <row r="1337" spans="1:21">
      <c r="A1337" s="41">
        <v>43126</v>
      </c>
      <c r="B1337" s="33"/>
      <c r="C1337" s="33"/>
      <c r="D1337" s="33"/>
      <c r="E1337" s="33"/>
      <c r="F1337" s="33"/>
      <c r="G1337" s="33"/>
      <c r="H1337" s="33"/>
      <c r="I1337" s="33"/>
      <c r="J1337" s="33"/>
      <c r="K1337" s="33"/>
      <c r="L1337" s="33"/>
      <c r="M1337" s="33"/>
      <c r="N1337" s="33"/>
      <c r="O1337" s="33"/>
      <c r="P1337" s="33"/>
      <c r="Q1337" s="33"/>
      <c r="R1337" s="33"/>
      <c r="S1337" s="33"/>
      <c r="T1337" s="33"/>
      <c r="U1337" s="33"/>
    </row>
    <row r="1338" spans="1:21">
      <c r="A1338" s="41">
        <v>43127</v>
      </c>
      <c r="B1338" s="33"/>
      <c r="C1338" s="33"/>
      <c r="D1338" s="33"/>
      <c r="E1338" s="33"/>
      <c r="F1338" s="33"/>
      <c r="G1338" s="33"/>
      <c r="H1338" s="33"/>
      <c r="I1338" s="33"/>
      <c r="J1338" s="33"/>
      <c r="K1338" s="33"/>
      <c r="L1338" s="33"/>
      <c r="M1338" s="33"/>
      <c r="N1338" s="33"/>
      <c r="O1338" s="33"/>
      <c r="P1338" s="33"/>
      <c r="Q1338" s="33"/>
      <c r="R1338" s="33"/>
      <c r="S1338" s="33"/>
      <c r="T1338" s="33"/>
      <c r="U1338" s="33"/>
    </row>
    <row r="1339" spans="1:21">
      <c r="A1339" s="41">
        <v>43128</v>
      </c>
      <c r="B1339" s="33"/>
      <c r="C1339" s="33"/>
      <c r="D1339" s="33"/>
      <c r="E1339" s="33"/>
      <c r="F1339" s="33"/>
      <c r="G1339" s="33"/>
      <c r="H1339" s="33"/>
      <c r="I1339" s="33"/>
      <c r="J1339" s="33"/>
      <c r="K1339" s="33"/>
      <c r="L1339" s="33"/>
      <c r="M1339" s="33"/>
      <c r="N1339" s="33"/>
      <c r="O1339" s="33"/>
      <c r="P1339" s="33"/>
      <c r="Q1339" s="33"/>
      <c r="R1339" s="33"/>
      <c r="S1339" s="33"/>
      <c r="T1339" s="33"/>
      <c r="U1339" s="33"/>
    </row>
    <row r="1340" spans="1:21">
      <c r="A1340" s="41">
        <v>43129</v>
      </c>
      <c r="B1340" s="33"/>
      <c r="C1340" s="33"/>
      <c r="D1340" s="33"/>
      <c r="E1340" s="33"/>
      <c r="F1340" s="33"/>
      <c r="G1340" s="33"/>
      <c r="H1340" s="33"/>
      <c r="I1340" s="33"/>
      <c r="J1340" s="33"/>
      <c r="K1340" s="33"/>
      <c r="L1340" s="33"/>
      <c r="M1340" s="33"/>
      <c r="N1340" s="33"/>
      <c r="O1340" s="33"/>
      <c r="P1340" s="33"/>
      <c r="Q1340" s="33"/>
      <c r="R1340" s="33"/>
      <c r="S1340" s="33"/>
      <c r="T1340" s="33"/>
      <c r="U1340" s="33"/>
    </row>
    <row r="1341" spans="1:21">
      <c r="A1341" s="41">
        <v>43130</v>
      </c>
      <c r="B1341" s="33"/>
      <c r="C1341" s="33"/>
      <c r="D1341" s="33"/>
      <c r="E1341" s="33"/>
      <c r="F1341" s="33"/>
      <c r="G1341" s="33"/>
      <c r="H1341" s="33"/>
      <c r="I1341" s="33"/>
      <c r="J1341" s="33"/>
      <c r="K1341" s="33"/>
      <c r="L1341" s="33"/>
      <c r="M1341" s="33"/>
      <c r="N1341" s="33"/>
      <c r="O1341" s="33"/>
      <c r="P1341" s="33"/>
      <c r="Q1341" s="33"/>
      <c r="R1341" s="33"/>
      <c r="S1341" s="33"/>
      <c r="T1341" s="33"/>
      <c r="U1341" s="33"/>
    </row>
    <row r="1342" spans="1:21">
      <c r="A1342" s="41">
        <v>43131</v>
      </c>
      <c r="B1342" s="33"/>
      <c r="C1342" s="33"/>
      <c r="D1342" s="33"/>
      <c r="E1342" s="33"/>
      <c r="F1342" s="33"/>
      <c r="G1342" s="33"/>
      <c r="H1342" s="33"/>
      <c r="I1342" s="33"/>
      <c r="J1342" s="33"/>
      <c r="K1342" s="33"/>
      <c r="L1342" s="33"/>
      <c r="M1342" s="33"/>
      <c r="N1342" s="33"/>
      <c r="O1342" s="33"/>
      <c r="P1342" s="33"/>
      <c r="Q1342" s="33"/>
      <c r="R1342" s="33"/>
      <c r="S1342" s="33"/>
      <c r="T1342" s="33"/>
      <c r="U1342" s="33"/>
    </row>
    <row r="1343" spans="1:21">
      <c r="A1343" s="41">
        <v>43132</v>
      </c>
      <c r="B1343" s="33"/>
      <c r="C1343" s="33"/>
      <c r="D1343" s="33"/>
      <c r="E1343" s="33"/>
      <c r="F1343" s="33"/>
      <c r="G1343" s="33"/>
      <c r="H1343" s="33"/>
      <c r="I1343" s="33"/>
      <c r="J1343" s="33"/>
      <c r="K1343" s="33"/>
      <c r="L1343" s="33"/>
      <c r="M1343" s="33"/>
      <c r="N1343" s="33"/>
      <c r="O1343" s="33"/>
      <c r="P1343" s="33"/>
      <c r="Q1343" s="33"/>
      <c r="R1343" s="33"/>
      <c r="S1343" s="33"/>
      <c r="T1343" s="33"/>
      <c r="U1343" s="33"/>
    </row>
    <row r="1344" spans="1:21">
      <c r="A1344" s="41">
        <v>43133</v>
      </c>
      <c r="B1344" s="33"/>
      <c r="C1344" s="33"/>
      <c r="D1344" s="33"/>
      <c r="E1344" s="33"/>
      <c r="F1344" s="33"/>
      <c r="G1344" s="33"/>
      <c r="H1344" s="33"/>
      <c r="I1344" s="33"/>
      <c r="J1344" s="33"/>
      <c r="K1344" s="33"/>
      <c r="L1344" s="33"/>
      <c r="M1344" s="33"/>
      <c r="N1344" s="33"/>
      <c r="O1344" s="33"/>
      <c r="P1344" s="33"/>
      <c r="Q1344" s="33"/>
      <c r="R1344" s="33"/>
      <c r="S1344" s="33"/>
      <c r="T1344" s="33"/>
      <c r="U1344" s="33"/>
    </row>
    <row r="1345" spans="1:21">
      <c r="A1345" s="41">
        <v>43134</v>
      </c>
      <c r="B1345" s="33"/>
      <c r="C1345" s="33"/>
      <c r="D1345" s="33"/>
      <c r="E1345" s="33"/>
      <c r="F1345" s="33"/>
      <c r="G1345" s="33"/>
      <c r="H1345" s="33"/>
      <c r="I1345" s="33"/>
      <c r="J1345" s="33"/>
      <c r="K1345" s="33"/>
      <c r="L1345" s="33"/>
      <c r="M1345" s="33"/>
      <c r="N1345" s="33"/>
      <c r="O1345" s="33"/>
      <c r="P1345" s="33"/>
      <c r="Q1345" s="33"/>
      <c r="R1345" s="33"/>
      <c r="S1345" s="33"/>
      <c r="T1345" s="33"/>
      <c r="U1345" s="33"/>
    </row>
    <row r="1346" spans="1:21">
      <c r="A1346" s="41">
        <v>43135</v>
      </c>
      <c r="B1346" s="33"/>
      <c r="C1346" s="33"/>
      <c r="D1346" s="33"/>
      <c r="E1346" s="33"/>
      <c r="F1346" s="33"/>
      <c r="G1346" s="33"/>
      <c r="H1346" s="33"/>
      <c r="I1346" s="33"/>
      <c r="J1346" s="33"/>
      <c r="K1346" s="33"/>
      <c r="L1346" s="33"/>
      <c r="M1346" s="33"/>
      <c r="N1346" s="33"/>
      <c r="O1346" s="33"/>
      <c r="P1346" s="33"/>
      <c r="Q1346" s="33"/>
      <c r="R1346" s="33"/>
      <c r="S1346" s="33"/>
      <c r="T1346" s="33"/>
      <c r="U1346" s="33"/>
    </row>
    <row r="1347" spans="1:21">
      <c r="A1347" s="41">
        <v>43136</v>
      </c>
      <c r="B1347" s="33"/>
      <c r="C1347" s="33"/>
      <c r="D1347" s="33"/>
      <c r="E1347" s="33"/>
      <c r="F1347" s="33"/>
      <c r="G1347" s="33"/>
      <c r="H1347" s="33"/>
      <c r="I1347" s="33"/>
      <c r="J1347" s="33"/>
      <c r="K1347" s="33"/>
      <c r="L1347" s="33"/>
      <c r="M1347" s="33"/>
      <c r="N1347" s="33"/>
      <c r="O1347" s="33"/>
      <c r="P1347" s="33"/>
      <c r="Q1347" s="33"/>
      <c r="R1347" s="33"/>
      <c r="S1347" s="33"/>
      <c r="T1347" s="33"/>
      <c r="U1347" s="33"/>
    </row>
    <row r="1348" spans="1:21">
      <c r="A1348" s="41">
        <v>43137</v>
      </c>
      <c r="B1348" s="33"/>
      <c r="C1348" s="33"/>
      <c r="D1348" s="33"/>
      <c r="E1348" s="33"/>
      <c r="F1348" s="33"/>
      <c r="G1348" s="33"/>
      <c r="H1348" s="33"/>
      <c r="I1348" s="33"/>
      <c r="J1348" s="33"/>
      <c r="K1348" s="33"/>
      <c r="L1348" s="33"/>
      <c r="M1348" s="33"/>
      <c r="N1348" s="33"/>
      <c r="O1348" s="33"/>
      <c r="P1348" s="33"/>
      <c r="Q1348" s="33"/>
      <c r="R1348" s="33"/>
      <c r="S1348" s="33"/>
      <c r="T1348" s="33"/>
      <c r="U1348" s="33"/>
    </row>
    <row r="1349" spans="1:21">
      <c r="A1349" s="41">
        <v>43138</v>
      </c>
      <c r="B1349" s="33"/>
      <c r="C1349" s="33"/>
      <c r="D1349" s="33"/>
      <c r="E1349" s="33"/>
      <c r="F1349" s="33"/>
      <c r="G1349" s="33"/>
      <c r="H1349" s="33"/>
      <c r="I1349" s="33"/>
      <c r="J1349" s="33"/>
      <c r="K1349" s="33"/>
      <c r="L1349" s="33"/>
      <c r="M1349" s="33"/>
      <c r="N1349" s="33"/>
      <c r="O1349" s="33"/>
      <c r="P1349" s="33"/>
      <c r="Q1349" s="33"/>
      <c r="R1349" s="33"/>
      <c r="S1349" s="33"/>
      <c r="T1349" s="33"/>
      <c r="U1349" s="33"/>
    </row>
    <row r="1350" spans="1:21">
      <c r="A1350" s="41">
        <v>43139</v>
      </c>
      <c r="B1350" s="33"/>
      <c r="C1350" s="33"/>
      <c r="D1350" s="33"/>
      <c r="E1350" s="33"/>
      <c r="F1350" s="33"/>
      <c r="G1350" s="33"/>
      <c r="H1350" s="33"/>
      <c r="I1350" s="33"/>
      <c r="J1350" s="33"/>
      <c r="K1350" s="33"/>
      <c r="L1350" s="33"/>
      <c r="M1350" s="33"/>
      <c r="N1350" s="33"/>
      <c r="O1350" s="33"/>
      <c r="P1350" s="33"/>
      <c r="Q1350" s="33"/>
      <c r="R1350" s="33"/>
      <c r="S1350" s="33"/>
      <c r="T1350" s="33"/>
      <c r="U1350" s="33"/>
    </row>
    <row r="1351" spans="1:21">
      <c r="A1351" s="41">
        <v>43140</v>
      </c>
      <c r="B1351" s="33"/>
      <c r="C1351" s="33"/>
      <c r="D1351" s="33"/>
      <c r="E1351" s="33"/>
      <c r="F1351" s="33"/>
      <c r="G1351" s="33"/>
      <c r="H1351" s="33"/>
      <c r="I1351" s="33"/>
      <c r="J1351" s="33"/>
      <c r="K1351" s="33"/>
      <c r="L1351" s="33"/>
      <c r="M1351" s="33"/>
      <c r="N1351" s="33"/>
      <c r="O1351" s="33"/>
      <c r="P1351" s="33"/>
      <c r="Q1351" s="33"/>
      <c r="R1351" s="33"/>
      <c r="S1351" s="33"/>
      <c r="T1351" s="33"/>
      <c r="U1351" s="33"/>
    </row>
    <row r="1352" spans="1:21">
      <c r="A1352" s="41">
        <v>43141</v>
      </c>
      <c r="B1352" s="33"/>
      <c r="C1352" s="33"/>
      <c r="D1352" s="33"/>
      <c r="E1352" s="33"/>
      <c r="F1352" s="33"/>
      <c r="G1352" s="33"/>
      <c r="H1352" s="33"/>
      <c r="I1352" s="33"/>
      <c r="J1352" s="33"/>
      <c r="K1352" s="33"/>
      <c r="L1352" s="33"/>
      <c r="M1352" s="33"/>
      <c r="N1352" s="33"/>
      <c r="O1352" s="33"/>
      <c r="P1352" s="33"/>
      <c r="Q1352" s="33"/>
      <c r="R1352" s="33"/>
      <c r="S1352" s="33"/>
      <c r="T1352" s="33"/>
      <c r="U1352" s="33"/>
    </row>
    <row r="1353" spans="1:21">
      <c r="A1353" s="41">
        <v>43142</v>
      </c>
      <c r="B1353" s="33"/>
      <c r="C1353" s="33"/>
      <c r="D1353" s="33"/>
      <c r="E1353" s="33"/>
      <c r="F1353" s="33"/>
      <c r="G1353" s="33"/>
      <c r="H1353" s="33"/>
      <c r="I1353" s="33"/>
      <c r="J1353" s="33"/>
      <c r="K1353" s="33"/>
      <c r="L1353" s="33"/>
      <c r="M1353" s="33"/>
      <c r="N1353" s="33"/>
      <c r="O1353" s="33"/>
      <c r="P1353" s="33"/>
      <c r="Q1353" s="33"/>
      <c r="R1353" s="33"/>
      <c r="S1353" s="33"/>
      <c r="T1353" s="33"/>
      <c r="U1353" s="33"/>
    </row>
    <row r="1354" spans="1:21">
      <c r="A1354" s="41">
        <v>43143</v>
      </c>
      <c r="B1354" s="33"/>
      <c r="C1354" s="33"/>
      <c r="D1354" s="33"/>
      <c r="E1354" s="33"/>
      <c r="F1354" s="33"/>
      <c r="G1354" s="33"/>
      <c r="H1354" s="33"/>
      <c r="I1354" s="33"/>
      <c r="J1354" s="33"/>
      <c r="K1354" s="33"/>
      <c r="L1354" s="33"/>
      <c r="M1354" s="33"/>
      <c r="N1354" s="33"/>
      <c r="O1354" s="33"/>
      <c r="P1354" s="33"/>
      <c r="Q1354" s="33"/>
      <c r="R1354" s="33"/>
      <c r="S1354" s="33"/>
      <c r="T1354" s="33"/>
      <c r="U1354" s="33"/>
    </row>
    <row r="1355" spans="1:21">
      <c r="A1355" s="41">
        <v>43144</v>
      </c>
      <c r="B1355" s="33"/>
      <c r="C1355" s="33"/>
      <c r="D1355" s="33"/>
      <c r="E1355" s="33"/>
      <c r="F1355" s="33"/>
      <c r="G1355" s="33"/>
      <c r="H1355" s="33"/>
      <c r="I1355" s="33"/>
      <c r="J1355" s="33"/>
      <c r="K1355" s="33"/>
      <c r="L1355" s="33"/>
      <c r="M1355" s="33"/>
      <c r="N1355" s="33"/>
      <c r="O1355" s="33"/>
      <c r="P1355" s="33"/>
      <c r="Q1355" s="33"/>
      <c r="R1355" s="33"/>
      <c r="S1355" s="33"/>
      <c r="T1355" s="33"/>
      <c r="U1355" s="33"/>
    </row>
    <row r="1356" spans="1:21">
      <c r="A1356" s="41">
        <v>43145</v>
      </c>
      <c r="B1356" s="33"/>
      <c r="C1356" s="33"/>
      <c r="D1356" s="33"/>
      <c r="E1356" s="33"/>
      <c r="F1356" s="33"/>
      <c r="G1356" s="33"/>
      <c r="H1356" s="33"/>
      <c r="I1356" s="33"/>
      <c r="J1356" s="33"/>
      <c r="K1356" s="33"/>
      <c r="L1356" s="33"/>
      <c r="M1356" s="33"/>
      <c r="N1356" s="33"/>
      <c r="O1356" s="33"/>
      <c r="P1356" s="33"/>
      <c r="Q1356" s="33"/>
      <c r="R1356" s="33"/>
      <c r="S1356" s="33"/>
      <c r="T1356" s="33"/>
      <c r="U1356" s="33"/>
    </row>
    <row r="1357" spans="1:21">
      <c r="A1357" s="41">
        <v>43146</v>
      </c>
      <c r="B1357" s="33"/>
      <c r="C1357" s="33"/>
      <c r="D1357" s="33"/>
      <c r="E1357" s="33"/>
      <c r="F1357" s="33"/>
      <c r="G1357" s="33"/>
      <c r="H1357" s="33"/>
      <c r="I1357" s="33"/>
      <c r="J1357" s="33"/>
      <c r="K1357" s="33"/>
      <c r="L1357" s="33"/>
      <c r="M1357" s="33"/>
      <c r="N1357" s="33"/>
      <c r="O1357" s="33"/>
      <c r="P1357" s="33"/>
      <c r="Q1357" s="33"/>
      <c r="R1357" s="33"/>
      <c r="S1357" s="33"/>
      <c r="T1357" s="33"/>
      <c r="U1357" s="33"/>
    </row>
    <row r="1358" spans="1:21">
      <c r="A1358" s="41">
        <v>43147</v>
      </c>
      <c r="B1358" s="33"/>
      <c r="C1358" s="33"/>
      <c r="D1358" s="33"/>
      <c r="E1358" s="33"/>
      <c r="F1358" s="33"/>
      <c r="G1358" s="33"/>
      <c r="H1358" s="33"/>
      <c r="I1358" s="33"/>
      <c r="J1358" s="33"/>
      <c r="K1358" s="33"/>
      <c r="L1358" s="33"/>
      <c r="M1358" s="33"/>
      <c r="N1358" s="33"/>
      <c r="O1358" s="33"/>
      <c r="P1358" s="33"/>
      <c r="Q1358" s="33"/>
      <c r="R1358" s="33"/>
      <c r="S1358" s="33"/>
      <c r="T1358" s="33"/>
      <c r="U1358" s="33"/>
    </row>
    <row r="1359" spans="1:21">
      <c r="A1359" s="41">
        <v>43148</v>
      </c>
      <c r="B1359" s="33"/>
      <c r="C1359" s="33"/>
      <c r="D1359" s="33"/>
      <c r="E1359" s="33"/>
      <c r="F1359" s="33"/>
      <c r="G1359" s="33"/>
      <c r="H1359" s="33"/>
      <c r="I1359" s="33"/>
      <c r="J1359" s="33"/>
      <c r="K1359" s="33"/>
      <c r="L1359" s="33"/>
      <c r="M1359" s="33"/>
      <c r="N1359" s="33"/>
      <c r="O1359" s="33"/>
      <c r="P1359" s="33"/>
      <c r="Q1359" s="33"/>
      <c r="R1359" s="33"/>
      <c r="S1359" s="33"/>
      <c r="T1359" s="33"/>
      <c r="U1359" s="33"/>
    </row>
    <row r="1360" spans="1:21">
      <c r="A1360" s="41">
        <v>43149</v>
      </c>
      <c r="B1360" s="33"/>
      <c r="C1360" s="33"/>
      <c r="D1360" s="33"/>
      <c r="E1360" s="33"/>
      <c r="F1360" s="33"/>
      <c r="G1360" s="33"/>
      <c r="H1360" s="33"/>
      <c r="I1360" s="33"/>
      <c r="J1360" s="33"/>
      <c r="K1360" s="33"/>
      <c r="L1360" s="33"/>
      <c r="M1360" s="33"/>
      <c r="N1360" s="33"/>
      <c r="O1360" s="33"/>
      <c r="P1360" s="33"/>
      <c r="Q1360" s="33"/>
      <c r="R1360" s="33"/>
      <c r="S1360" s="33"/>
      <c r="T1360" s="33"/>
      <c r="U1360" s="33"/>
    </row>
    <row r="1361" spans="1:21">
      <c r="A1361" s="41">
        <v>43150</v>
      </c>
      <c r="B1361" s="33"/>
      <c r="C1361" s="33"/>
      <c r="D1361" s="33"/>
      <c r="E1361" s="33"/>
      <c r="F1361" s="33"/>
      <c r="G1361" s="33"/>
      <c r="H1361" s="33"/>
      <c r="I1361" s="33"/>
      <c r="J1361" s="33"/>
      <c r="K1361" s="33"/>
      <c r="L1361" s="33"/>
      <c r="M1361" s="33"/>
      <c r="N1361" s="33"/>
      <c r="O1361" s="33"/>
      <c r="P1361" s="33"/>
      <c r="Q1361" s="33"/>
      <c r="R1361" s="33"/>
      <c r="S1361" s="33"/>
      <c r="T1361" s="33"/>
      <c r="U1361" s="33"/>
    </row>
    <row r="1362" spans="1:21">
      <c r="A1362" s="41">
        <v>43151</v>
      </c>
      <c r="B1362" s="33"/>
      <c r="C1362" s="33"/>
      <c r="D1362" s="33"/>
      <c r="E1362" s="33"/>
      <c r="F1362" s="33"/>
      <c r="G1362" s="33"/>
      <c r="H1362" s="33"/>
      <c r="I1362" s="33"/>
      <c r="J1362" s="33"/>
      <c r="K1362" s="33"/>
      <c r="L1362" s="33"/>
      <c r="M1362" s="33"/>
      <c r="N1362" s="33"/>
      <c r="O1362" s="33"/>
      <c r="P1362" s="33"/>
      <c r="Q1362" s="33"/>
      <c r="R1362" s="33"/>
      <c r="S1362" s="33"/>
      <c r="T1362" s="33"/>
      <c r="U1362" s="33"/>
    </row>
    <row r="1363" spans="1:21">
      <c r="A1363" s="41">
        <v>43152</v>
      </c>
      <c r="B1363" s="33"/>
      <c r="C1363" s="33"/>
      <c r="D1363" s="33"/>
      <c r="E1363" s="33"/>
      <c r="F1363" s="33"/>
      <c r="G1363" s="33"/>
      <c r="H1363" s="33"/>
      <c r="I1363" s="33"/>
      <c r="J1363" s="33"/>
      <c r="K1363" s="33"/>
      <c r="L1363" s="33"/>
      <c r="M1363" s="33"/>
      <c r="N1363" s="33"/>
      <c r="O1363" s="33"/>
      <c r="P1363" s="33"/>
      <c r="Q1363" s="33"/>
      <c r="R1363" s="33"/>
      <c r="S1363" s="33"/>
      <c r="T1363" s="33"/>
      <c r="U1363" s="33"/>
    </row>
    <row r="1364" spans="1:21">
      <c r="A1364" s="41">
        <v>43153</v>
      </c>
      <c r="B1364" s="33"/>
      <c r="C1364" s="33"/>
      <c r="D1364" s="33"/>
      <c r="E1364" s="33"/>
      <c r="F1364" s="33"/>
      <c r="G1364" s="33"/>
      <c r="H1364" s="33"/>
      <c r="I1364" s="33"/>
      <c r="J1364" s="33"/>
      <c r="K1364" s="33"/>
      <c r="L1364" s="33"/>
      <c r="M1364" s="33"/>
      <c r="N1364" s="33"/>
      <c r="O1364" s="33"/>
      <c r="P1364" s="33"/>
      <c r="Q1364" s="33"/>
      <c r="R1364" s="33"/>
      <c r="S1364" s="33"/>
      <c r="T1364" s="33"/>
      <c r="U1364" s="33"/>
    </row>
    <row r="1365" spans="1:21">
      <c r="A1365" s="41">
        <v>43154</v>
      </c>
      <c r="B1365" s="33"/>
      <c r="C1365" s="33"/>
      <c r="D1365" s="33"/>
      <c r="E1365" s="33"/>
      <c r="F1365" s="33"/>
      <c r="G1365" s="33"/>
      <c r="H1365" s="33"/>
      <c r="I1365" s="33"/>
      <c r="J1365" s="33"/>
      <c r="K1365" s="33"/>
      <c r="L1365" s="33"/>
      <c r="M1365" s="33"/>
      <c r="N1365" s="33"/>
      <c r="O1365" s="33"/>
      <c r="P1365" s="33"/>
      <c r="Q1365" s="33"/>
      <c r="R1365" s="33"/>
      <c r="S1365" s="33"/>
      <c r="T1365" s="33"/>
      <c r="U1365" s="33"/>
    </row>
    <row r="1366" spans="1:21">
      <c r="A1366" s="41">
        <v>43155</v>
      </c>
      <c r="B1366" s="33"/>
      <c r="C1366" s="33"/>
      <c r="D1366" s="33"/>
      <c r="E1366" s="33"/>
      <c r="F1366" s="33"/>
      <c r="G1366" s="33"/>
      <c r="H1366" s="33"/>
      <c r="I1366" s="33"/>
      <c r="J1366" s="33"/>
      <c r="K1366" s="33"/>
      <c r="L1366" s="33"/>
      <c r="M1366" s="33"/>
      <c r="N1366" s="33"/>
      <c r="O1366" s="33"/>
      <c r="P1366" s="33"/>
      <c r="Q1366" s="33"/>
      <c r="R1366" s="33"/>
      <c r="S1366" s="33"/>
      <c r="T1366" s="33"/>
      <c r="U1366" s="33"/>
    </row>
    <row r="1367" spans="1:21">
      <c r="A1367" s="41">
        <v>43156</v>
      </c>
      <c r="B1367" s="33"/>
      <c r="C1367" s="33"/>
      <c r="D1367" s="33"/>
      <c r="E1367" s="33"/>
      <c r="F1367" s="33"/>
      <c r="G1367" s="33"/>
      <c r="H1367" s="33"/>
      <c r="I1367" s="33"/>
      <c r="J1367" s="33"/>
      <c r="K1367" s="33"/>
      <c r="L1367" s="33"/>
      <c r="M1367" s="33"/>
      <c r="N1367" s="33"/>
      <c r="O1367" s="33"/>
      <c r="P1367" s="33"/>
      <c r="Q1367" s="33"/>
      <c r="R1367" s="33"/>
      <c r="S1367" s="33"/>
      <c r="T1367" s="33"/>
      <c r="U1367" s="33"/>
    </row>
    <row r="1368" spans="1:21">
      <c r="A1368" s="41">
        <v>43157</v>
      </c>
      <c r="B1368" s="33"/>
      <c r="C1368" s="33"/>
      <c r="D1368" s="33"/>
      <c r="E1368" s="33"/>
      <c r="F1368" s="33"/>
      <c r="G1368" s="33"/>
      <c r="H1368" s="33"/>
      <c r="I1368" s="33"/>
      <c r="J1368" s="33"/>
      <c r="K1368" s="33"/>
      <c r="L1368" s="33"/>
      <c r="M1368" s="33"/>
      <c r="N1368" s="33"/>
      <c r="O1368" s="33"/>
      <c r="P1368" s="33"/>
      <c r="Q1368" s="33"/>
      <c r="R1368" s="33"/>
      <c r="S1368" s="33"/>
      <c r="T1368" s="33"/>
      <c r="U1368" s="33"/>
    </row>
    <row r="1369" spans="1:21">
      <c r="A1369" s="41">
        <v>43158</v>
      </c>
      <c r="B1369" s="33"/>
      <c r="C1369" s="33"/>
      <c r="D1369" s="33"/>
      <c r="E1369" s="33"/>
      <c r="F1369" s="33"/>
      <c r="G1369" s="33"/>
      <c r="H1369" s="33"/>
      <c r="I1369" s="33"/>
      <c r="J1369" s="33"/>
      <c r="K1369" s="33"/>
      <c r="L1369" s="33"/>
      <c r="M1369" s="33"/>
      <c r="N1369" s="33"/>
      <c r="O1369" s="33"/>
      <c r="P1369" s="33"/>
      <c r="Q1369" s="33"/>
      <c r="R1369" s="33"/>
      <c r="S1369" s="33"/>
      <c r="T1369" s="33"/>
      <c r="U1369" s="33"/>
    </row>
    <row r="1370" spans="1:21">
      <c r="A1370" s="41">
        <v>43159</v>
      </c>
      <c r="B1370" s="33"/>
      <c r="C1370" s="33"/>
      <c r="D1370" s="33"/>
      <c r="E1370" s="33"/>
      <c r="F1370" s="33"/>
      <c r="G1370" s="33"/>
      <c r="H1370" s="33"/>
      <c r="I1370" s="33"/>
      <c r="J1370" s="33"/>
      <c r="K1370" s="33"/>
      <c r="L1370" s="33"/>
      <c r="M1370" s="33"/>
      <c r="N1370" s="33"/>
      <c r="O1370" s="33"/>
      <c r="P1370" s="33"/>
      <c r="Q1370" s="33"/>
      <c r="R1370" s="33"/>
      <c r="S1370" s="33"/>
      <c r="T1370" s="33"/>
      <c r="U1370" s="33"/>
    </row>
    <row r="1371" spans="1:21">
      <c r="A1371" s="41">
        <v>43160</v>
      </c>
      <c r="B1371" s="33"/>
      <c r="C1371" s="33"/>
      <c r="D1371" s="33"/>
      <c r="E1371" s="33"/>
      <c r="F1371" s="33"/>
      <c r="G1371" s="33"/>
      <c r="H1371" s="33"/>
      <c r="I1371" s="33"/>
      <c r="J1371" s="33"/>
      <c r="K1371" s="33"/>
      <c r="L1371" s="33"/>
      <c r="M1371" s="33"/>
      <c r="N1371" s="33"/>
      <c r="O1371" s="33"/>
      <c r="P1371" s="33"/>
      <c r="Q1371" s="33"/>
      <c r="R1371" s="33"/>
      <c r="S1371" s="33"/>
      <c r="T1371" s="33"/>
      <c r="U1371" s="33"/>
    </row>
    <row r="1372" spans="1:21">
      <c r="A1372" s="41">
        <v>43161</v>
      </c>
      <c r="B1372" s="33"/>
      <c r="C1372" s="33"/>
      <c r="D1372" s="33"/>
      <c r="E1372" s="33"/>
      <c r="F1372" s="33"/>
      <c r="G1372" s="33"/>
      <c r="H1372" s="33"/>
      <c r="I1372" s="33"/>
      <c r="J1372" s="33"/>
      <c r="K1372" s="33"/>
      <c r="L1372" s="33"/>
      <c r="M1372" s="33"/>
      <c r="N1372" s="33"/>
      <c r="O1372" s="33"/>
      <c r="P1372" s="33"/>
      <c r="Q1372" s="33"/>
      <c r="R1372" s="33"/>
      <c r="S1372" s="33"/>
      <c r="T1372" s="33"/>
      <c r="U1372" s="33"/>
    </row>
    <row r="1373" spans="1:21">
      <c r="A1373" s="41">
        <v>43162</v>
      </c>
      <c r="B1373" s="33"/>
      <c r="C1373" s="33"/>
      <c r="D1373" s="33"/>
      <c r="E1373" s="33"/>
      <c r="F1373" s="33"/>
      <c r="G1373" s="33"/>
      <c r="H1373" s="33"/>
      <c r="I1373" s="33"/>
      <c r="J1373" s="33"/>
      <c r="K1373" s="33"/>
      <c r="L1373" s="33"/>
      <c r="M1373" s="33"/>
      <c r="N1373" s="33"/>
      <c r="O1373" s="33"/>
      <c r="P1373" s="33"/>
      <c r="Q1373" s="33"/>
      <c r="R1373" s="33"/>
      <c r="S1373" s="33"/>
      <c r="T1373" s="33"/>
      <c r="U1373" s="33"/>
    </row>
    <row r="1374" spans="1:21">
      <c r="A1374" s="41">
        <v>43163</v>
      </c>
      <c r="B1374" s="33"/>
      <c r="C1374" s="33"/>
      <c r="D1374" s="33"/>
      <c r="E1374" s="33"/>
      <c r="F1374" s="33"/>
      <c r="G1374" s="33"/>
      <c r="H1374" s="33"/>
      <c r="I1374" s="33"/>
      <c r="J1374" s="33"/>
      <c r="K1374" s="33"/>
      <c r="L1374" s="33"/>
      <c r="M1374" s="33"/>
      <c r="N1374" s="33"/>
      <c r="O1374" s="33"/>
      <c r="P1374" s="33"/>
      <c r="Q1374" s="33"/>
      <c r="R1374" s="33"/>
      <c r="S1374" s="33"/>
      <c r="T1374" s="33"/>
      <c r="U1374" s="33"/>
    </row>
    <row r="1375" spans="1:21">
      <c r="A1375" s="41">
        <v>43164</v>
      </c>
      <c r="B1375" s="33"/>
      <c r="C1375" s="33"/>
      <c r="D1375" s="33"/>
      <c r="E1375" s="33"/>
      <c r="F1375" s="33"/>
      <c r="G1375" s="33"/>
      <c r="H1375" s="33"/>
      <c r="I1375" s="33"/>
      <c r="J1375" s="33"/>
      <c r="K1375" s="33"/>
      <c r="L1375" s="33"/>
      <c r="M1375" s="33"/>
      <c r="N1375" s="33"/>
      <c r="O1375" s="33"/>
      <c r="P1375" s="33"/>
      <c r="Q1375" s="33"/>
      <c r="R1375" s="33"/>
      <c r="S1375" s="33"/>
      <c r="T1375" s="33"/>
      <c r="U1375" s="33"/>
    </row>
    <row r="1376" spans="1:21">
      <c r="A1376" s="41">
        <v>43165</v>
      </c>
      <c r="B1376" s="33"/>
      <c r="C1376" s="33"/>
      <c r="D1376" s="33"/>
      <c r="E1376" s="33"/>
      <c r="F1376" s="33"/>
      <c r="G1376" s="33"/>
      <c r="H1376" s="33"/>
      <c r="I1376" s="33"/>
      <c r="J1376" s="33"/>
      <c r="K1376" s="33"/>
      <c r="L1376" s="33"/>
      <c r="M1376" s="33"/>
      <c r="N1376" s="33"/>
      <c r="O1376" s="33"/>
      <c r="P1376" s="33"/>
      <c r="Q1376" s="33"/>
      <c r="R1376" s="33"/>
      <c r="S1376" s="33"/>
      <c r="T1376" s="33"/>
      <c r="U1376" s="33"/>
    </row>
    <row r="1377" spans="1:21">
      <c r="A1377" s="41">
        <v>43166</v>
      </c>
      <c r="B1377" s="33"/>
      <c r="C1377" s="33"/>
      <c r="D1377" s="33"/>
      <c r="E1377" s="33"/>
      <c r="F1377" s="33"/>
      <c r="G1377" s="33"/>
      <c r="H1377" s="33"/>
      <c r="I1377" s="33"/>
      <c r="J1377" s="33"/>
      <c r="K1377" s="33"/>
      <c r="L1377" s="33"/>
      <c r="M1377" s="33"/>
      <c r="N1377" s="33"/>
      <c r="O1377" s="33"/>
      <c r="P1377" s="33"/>
      <c r="Q1377" s="33"/>
      <c r="R1377" s="33"/>
      <c r="S1377" s="33"/>
      <c r="T1377" s="33"/>
      <c r="U1377" s="33"/>
    </row>
    <row r="1378" spans="1:21">
      <c r="A1378" s="41">
        <v>43167</v>
      </c>
      <c r="B1378" s="33"/>
      <c r="C1378" s="33"/>
      <c r="D1378" s="33"/>
      <c r="E1378" s="33"/>
      <c r="F1378" s="33"/>
      <c r="G1378" s="33"/>
      <c r="H1378" s="33"/>
      <c r="I1378" s="33"/>
      <c r="J1378" s="33"/>
      <c r="K1378" s="33"/>
      <c r="L1378" s="33"/>
      <c r="M1378" s="33"/>
      <c r="N1378" s="33"/>
      <c r="O1378" s="33"/>
      <c r="P1378" s="33"/>
      <c r="Q1378" s="33"/>
      <c r="R1378" s="33"/>
      <c r="S1378" s="33"/>
      <c r="T1378" s="33"/>
      <c r="U1378" s="33"/>
    </row>
    <row r="1379" spans="1:21">
      <c r="A1379" s="41">
        <v>43168</v>
      </c>
      <c r="B1379" s="33"/>
      <c r="C1379" s="33"/>
      <c r="D1379" s="33"/>
      <c r="E1379" s="33"/>
      <c r="F1379" s="33"/>
      <c r="G1379" s="33"/>
      <c r="H1379" s="33"/>
      <c r="I1379" s="33"/>
      <c r="J1379" s="33"/>
      <c r="K1379" s="33"/>
      <c r="L1379" s="33"/>
      <c r="M1379" s="33"/>
      <c r="N1379" s="33"/>
      <c r="O1379" s="33"/>
      <c r="P1379" s="33"/>
      <c r="Q1379" s="33"/>
      <c r="R1379" s="33"/>
      <c r="S1379" s="33"/>
      <c r="T1379" s="33"/>
      <c r="U1379" s="33"/>
    </row>
    <row r="1380" spans="1:21">
      <c r="A1380" s="41">
        <v>43169</v>
      </c>
      <c r="B1380" s="33"/>
      <c r="C1380" s="33"/>
      <c r="D1380" s="33"/>
      <c r="E1380" s="33"/>
      <c r="F1380" s="33"/>
      <c r="G1380" s="33"/>
      <c r="H1380" s="33"/>
      <c r="I1380" s="33"/>
      <c r="J1380" s="33"/>
      <c r="K1380" s="33"/>
      <c r="L1380" s="33"/>
      <c r="M1380" s="33"/>
      <c r="N1380" s="33"/>
      <c r="O1380" s="33"/>
      <c r="P1380" s="33"/>
      <c r="Q1380" s="33"/>
      <c r="R1380" s="33"/>
      <c r="S1380" s="33"/>
      <c r="T1380" s="33"/>
      <c r="U1380" s="33"/>
    </row>
    <row r="1381" spans="1:21">
      <c r="A1381" s="41">
        <v>43170</v>
      </c>
      <c r="B1381" s="33"/>
      <c r="C1381" s="33"/>
      <c r="D1381" s="33"/>
      <c r="E1381" s="33"/>
      <c r="F1381" s="33"/>
      <c r="G1381" s="33"/>
      <c r="H1381" s="33"/>
      <c r="I1381" s="33"/>
      <c r="J1381" s="33"/>
      <c r="K1381" s="33"/>
      <c r="L1381" s="33"/>
      <c r="M1381" s="33"/>
      <c r="N1381" s="33"/>
      <c r="O1381" s="33"/>
      <c r="P1381" s="33"/>
      <c r="Q1381" s="33"/>
      <c r="R1381" s="33"/>
      <c r="S1381" s="33"/>
      <c r="T1381" s="33"/>
      <c r="U1381" s="33"/>
    </row>
    <row r="1382" spans="1:21">
      <c r="A1382" s="41">
        <v>43171</v>
      </c>
      <c r="B1382" s="33"/>
      <c r="C1382" s="33"/>
      <c r="D1382" s="33"/>
      <c r="E1382" s="33"/>
      <c r="F1382" s="33"/>
      <c r="G1382" s="33"/>
      <c r="H1382" s="33"/>
      <c r="I1382" s="33"/>
      <c r="J1382" s="33"/>
      <c r="K1382" s="33"/>
      <c r="L1382" s="33"/>
      <c r="M1382" s="33"/>
      <c r="N1382" s="33"/>
      <c r="O1382" s="33"/>
      <c r="P1382" s="33"/>
      <c r="Q1382" s="33"/>
      <c r="R1382" s="33"/>
      <c r="S1382" s="33"/>
      <c r="T1382" s="33"/>
      <c r="U1382" s="33"/>
    </row>
    <row r="1383" spans="1:21">
      <c r="A1383" s="41">
        <v>43172</v>
      </c>
      <c r="B1383" s="33"/>
      <c r="C1383" s="33"/>
      <c r="D1383" s="33"/>
      <c r="E1383" s="33"/>
      <c r="F1383" s="33"/>
      <c r="G1383" s="33"/>
      <c r="H1383" s="33"/>
      <c r="I1383" s="33"/>
      <c r="J1383" s="33"/>
      <c r="K1383" s="33"/>
      <c r="L1383" s="33"/>
      <c r="M1383" s="33"/>
      <c r="N1383" s="33"/>
      <c r="O1383" s="33"/>
      <c r="P1383" s="33"/>
      <c r="Q1383" s="33"/>
      <c r="R1383" s="33"/>
      <c r="S1383" s="33"/>
      <c r="T1383" s="33"/>
      <c r="U1383" s="33"/>
    </row>
    <row r="1384" spans="1:21">
      <c r="A1384" s="41">
        <v>43173</v>
      </c>
      <c r="B1384" s="33"/>
      <c r="C1384" s="33"/>
      <c r="D1384" s="33"/>
      <c r="E1384" s="33"/>
      <c r="F1384" s="33"/>
      <c r="G1384" s="33"/>
      <c r="H1384" s="33"/>
      <c r="I1384" s="33"/>
      <c r="J1384" s="33"/>
      <c r="K1384" s="33"/>
      <c r="L1384" s="33"/>
      <c r="M1384" s="33"/>
      <c r="N1384" s="33"/>
      <c r="O1384" s="33"/>
      <c r="P1384" s="33"/>
      <c r="Q1384" s="33"/>
      <c r="R1384" s="33"/>
      <c r="S1384" s="33"/>
      <c r="T1384" s="33"/>
      <c r="U1384" s="33"/>
    </row>
    <row r="1385" spans="1:21">
      <c r="A1385" s="41">
        <v>43174</v>
      </c>
      <c r="B1385" s="33"/>
      <c r="C1385" s="33"/>
      <c r="D1385" s="33"/>
      <c r="E1385" s="33"/>
      <c r="F1385" s="33"/>
      <c r="G1385" s="33"/>
      <c r="H1385" s="33"/>
      <c r="I1385" s="33"/>
      <c r="J1385" s="33"/>
      <c r="K1385" s="33"/>
      <c r="L1385" s="33"/>
      <c r="M1385" s="33"/>
      <c r="N1385" s="33"/>
      <c r="O1385" s="33"/>
      <c r="P1385" s="33"/>
      <c r="Q1385" s="33"/>
      <c r="R1385" s="33"/>
      <c r="S1385" s="33"/>
      <c r="T1385" s="33"/>
      <c r="U1385" s="33"/>
    </row>
    <row r="1386" spans="1:21">
      <c r="A1386" s="41">
        <v>43175</v>
      </c>
      <c r="B1386" s="33"/>
      <c r="C1386" s="33"/>
      <c r="D1386" s="33"/>
      <c r="E1386" s="33"/>
      <c r="F1386" s="33"/>
      <c r="G1386" s="33"/>
      <c r="H1386" s="33"/>
      <c r="I1386" s="33"/>
      <c r="J1386" s="33"/>
      <c r="K1386" s="33"/>
      <c r="L1386" s="33"/>
      <c r="M1386" s="33"/>
      <c r="N1386" s="33"/>
      <c r="O1386" s="33"/>
      <c r="P1386" s="33"/>
      <c r="Q1386" s="33"/>
      <c r="R1386" s="33"/>
      <c r="S1386" s="33"/>
      <c r="T1386" s="33"/>
      <c r="U1386" s="33"/>
    </row>
    <row r="1387" spans="1:21">
      <c r="A1387" s="41">
        <v>43176</v>
      </c>
      <c r="B1387" s="33"/>
      <c r="C1387" s="33"/>
      <c r="D1387" s="33"/>
      <c r="E1387" s="33"/>
      <c r="F1387" s="33"/>
      <c r="G1387" s="33"/>
      <c r="H1387" s="33"/>
      <c r="I1387" s="33"/>
      <c r="J1387" s="33"/>
      <c r="K1387" s="33"/>
      <c r="L1387" s="33"/>
      <c r="M1387" s="33"/>
      <c r="N1387" s="33"/>
      <c r="O1387" s="33"/>
      <c r="P1387" s="33"/>
      <c r="Q1387" s="33"/>
      <c r="R1387" s="33"/>
      <c r="S1387" s="33"/>
      <c r="T1387" s="33"/>
      <c r="U1387" s="33"/>
    </row>
    <row r="1388" spans="1:21">
      <c r="A1388" s="41">
        <v>43177</v>
      </c>
      <c r="B1388" s="33"/>
      <c r="C1388" s="33"/>
      <c r="D1388" s="33"/>
      <c r="E1388" s="33"/>
      <c r="F1388" s="33"/>
      <c r="G1388" s="33"/>
      <c r="H1388" s="33"/>
      <c r="I1388" s="33"/>
      <c r="J1388" s="33"/>
      <c r="K1388" s="33"/>
      <c r="L1388" s="33"/>
      <c r="M1388" s="33"/>
      <c r="N1388" s="33"/>
      <c r="O1388" s="33"/>
      <c r="P1388" s="33"/>
      <c r="Q1388" s="33"/>
      <c r="R1388" s="33"/>
      <c r="S1388" s="33"/>
      <c r="T1388" s="33"/>
      <c r="U1388" s="33"/>
    </row>
    <row r="1389" spans="1:21">
      <c r="A1389" s="41">
        <v>43178</v>
      </c>
      <c r="B1389" s="33"/>
      <c r="C1389" s="33"/>
      <c r="D1389" s="33"/>
      <c r="E1389" s="33"/>
      <c r="F1389" s="33"/>
      <c r="G1389" s="33"/>
      <c r="H1389" s="33"/>
      <c r="I1389" s="33"/>
      <c r="J1389" s="33"/>
      <c r="K1389" s="33"/>
      <c r="L1389" s="33"/>
      <c r="M1389" s="33"/>
      <c r="N1389" s="33"/>
      <c r="O1389" s="33"/>
      <c r="P1389" s="33"/>
      <c r="Q1389" s="33"/>
      <c r="R1389" s="33"/>
      <c r="S1389" s="33"/>
      <c r="T1389" s="33"/>
      <c r="U1389" s="33"/>
    </row>
    <row r="1390" spans="1:21">
      <c r="A1390" s="41">
        <v>43179</v>
      </c>
      <c r="B1390" s="33"/>
      <c r="C1390" s="33"/>
      <c r="D1390" s="33"/>
      <c r="E1390" s="33"/>
      <c r="F1390" s="33"/>
      <c r="G1390" s="33"/>
      <c r="H1390" s="33"/>
      <c r="I1390" s="33"/>
      <c r="J1390" s="33"/>
      <c r="K1390" s="33"/>
      <c r="L1390" s="33"/>
      <c r="M1390" s="33"/>
      <c r="N1390" s="33"/>
      <c r="O1390" s="33"/>
      <c r="P1390" s="33"/>
      <c r="Q1390" s="33"/>
      <c r="R1390" s="33"/>
      <c r="S1390" s="33"/>
      <c r="T1390" s="33"/>
      <c r="U1390" s="33"/>
    </row>
    <row r="1391" spans="1:21">
      <c r="A1391" s="41">
        <v>43180</v>
      </c>
      <c r="B1391" s="33"/>
      <c r="C1391" s="33"/>
      <c r="D1391" s="33"/>
      <c r="E1391" s="33"/>
      <c r="F1391" s="33"/>
      <c r="G1391" s="33"/>
      <c r="H1391" s="33"/>
      <c r="I1391" s="33"/>
      <c r="J1391" s="33"/>
      <c r="K1391" s="33"/>
      <c r="L1391" s="33"/>
      <c r="M1391" s="33"/>
      <c r="N1391" s="33"/>
      <c r="O1391" s="33"/>
      <c r="P1391" s="33"/>
      <c r="Q1391" s="33"/>
      <c r="R1391" s="33"/>
      <c r="S1391" s="33"/>
      <c r="T1391" s="33"/>
      <c r="U1391" s="33"/>
    </row>
    <row r="1392" spans="1:21">
      <c r="A1392" s="41">
        <v>43181</v>
      </c>
      <c r="B1392" s="33"/>
      <c r="C1392" s="33"/>
      <c r="D1392" s="33"/>
      <c r="E1392" s="33"/>
      <c r="F1392" s="33"/>
      <c r="G1392" s="33"/>
      <c r="H1392" s="33"/>
      <c r="I1392" s="33"/>
      <c r="J1392" s="33"/>
      <c r="K1392" s="33"/>
      <c r="L1392" s="33"/>
      <c r="M1392" s="33"/>
      <c r="N1392" s="33"/>
      <c r="O1392" s="33"/>
      <c r="P1392" s="33"/>
      <c r="Q1392" s="33"/>
      <c r="R1392" s="33"/>
      <c r="S1392" s="33"/>
      <c r="T1392" s="33"/>
      <c r="U1392" s="33"/>
    </row>
    <row r="1393" spans="1:21">
      <c r="A1393" s="41">
        <v>43182</v>
      </c>
      <c r="B1393" s="33"/>
      <c r="C1393" s="33"/>
      <c r="D1393" s="33"/>
      <c r="E1393" s="33"/>
      <c r="F1393" s="33"/>
      <c r="G1393" s="33"/>
      <c r="H1393" s="33"/>
      <c r="I1393" s="33"/>
      <c r="J1393" s="33"/>
      <c r="K1393" s="33"/>
      <c r="L1393" s="33"/>
      <c r="M1393" s="33"/>
      <c r="N1393" s="33"/>
      <c r="O1393" s="33"/>
      <c r="P1393" s="33"/>
      <c r="Q1393" s="33"/>
      <c r="R1393" s="33"/>
      <c r="S1393" s="33"/>
      <c r="T1393" s="33"/>
      <c r="U1393" s="33"/>
    </row>
    <row r="1394" spans="1:21">
      <c r="A1394" s="41">
        <v>43183</v>
      </c>
      <c r="B1394" s="33"/>
      <c r="C1394" s="33"/>
      <c r="D1394" s="33"/>
      <c r="E1394" s="33"/>
      <c r="F1394" s="33"/>
      <c r="G1394" s="33"/>
      <c r="H1394" s="33"/>
      <c r="I1394" s="33"/>
      <c r="J1394" s="33"/>
      <c r="K1394" s="33"/>
      <c r="L1394" s="33"/>
      <c r="M1394" s="33"/>
      <c r="N1394" s="33"/>
      <c r="O1394" s="33"/>
      <c r="P1394" s="33"/>
      <c r="Q1394" s="33"/>
      <c r="R1394" s="33"/>
      <c r="S1394" s="33"/>
      <c r="T1394" s="33"/>
      <c r="U1394" s="33"/>
    </row>
    <row r="1395" spans="1:21">
      <c r="A1395" s="41">
        <v>43184</v>
      </c>
      <c r="B1395" s="33"/>
      <c r="C1395" s="33"/>
      <c r="D1395" s="33"/>
      <c r="E1395" s="33"/>
      <c r="F1395" s="33"/>
      <c r="G1395" s="33"/>
      <c r="H1395" s="33"/>
      <c r="I1395" s="33"/>
      <c r="J1395" s="33"/>
      <c r="K1395" s="33"/>
      <c r="L1395" s="33"/>
      <c r="M1395" s="33"/>
      <c r="N1395" s="33"/>
      <c r="O1395" s="33"/>
      <c r="P1395" s="33"/>
      <c r="Q1395" s="33"/>
      <c r="R1395" s="33"/>
      <c r="S1395" s="33"/>
      <c r="T1395" s="33"/>
      <c r="U1395" s="33"/>
    </row>
    <row r="1396" spans="1:21">
      <c r="A1396" s="41">
        <v>43185</v>
      </c>
      <c r="B1396" s="33"/>
      <c r="C1396" s="33"/>
      <c r="D1396" s="33"/>
      <c r="E1396" s="33"/>
      <c r="F1396" s="33"/>
      <c r="G1396" s="33"/>
      <c r="H1396" s="33"/>
      <c r="I1396" s="33"/>
      <c r="J1396" s="33"/>
      <c r="K1396" s="33"/>
      <c r="L1396" s="33"/>
      <c r="M1396" s="33"/>
      <c r="N1396" s="33"/>
      <c r="O1396" s="33"/>
      <c r="P1396" s="33"/>
      <c r="Q1396" s="33"/>
      <c r="R1396" s="33"/>
      <c r="S1396" s="33"/>
      <c r="T1396" s="33"/>
      <c r="U1396" s="33"/>
    </row>
    <row r="1397" spans="1:21">
      <c r="A1397" s="41">
        <v>43186</v>
      </c>
      <c r="B1397" s="33"/>
      <c r="C1397" s="33"/>
      <c r="D1397" s="33"/>
      <c r="E1397" s="33"/>
      <c r="F1397" s="33"/>
      <c r="G1397" s="33"/>
      <c r="H1397" s="33"/>
      <c r="I1397" s="33"/>
      <c r="J1397" s="33"/>
      <c r="K1397" s="33"/>
      <c r="L1397" s="33"/>
      <c r="M1397" s="33"/>
      <c r="N1397" s="33"/>
      <c r="O1397" s="33"/>
      <c r="P1397" s="33"/>
      <c r="Q1397" s="33"/>
      <c r="R1397" s="33"/>
      <c r="S1397" s="33"/>
      <c r="T1397" s="33"/>
      <c r="U1397" s="33"/>
    </row>
    <row r="1398" spans="1:21">
      <c r="A1398" s="41">
        <v>43187</v>
      </c>
      <c r="B1398" s="33"/>
      <c r="C1398" s="33"/>
      <c r="D1398" s="33"/>
      <c r="E1398" s="33"/>
      <c r="F1398" s="33"/>
      <c r="G1398" s="33"/>
      <c r="H1398" s="33"/>
      <c r="I1398" s="33"/>
      <c r="J1398" s="33"/>
      <c r="K1398" s="33"/>
      <c r="L1398" s="33"/>
      <c r="M1398" s="33"/>
      <c r="N1398" s="33"/>
      <c r="O1398" s="33"/>
      <c r="P1398" s="33"/>
      <c r="Q1398" s="33"/>
      <c r="R1398" s="33"/>
      <c r="S1398" s="33"/>
      <c r="T1398" s="33"/>
      <c r="U1398" s="33"/>
    </row>
    <row r="1399" spans="1:21">
      <c r="A1399" s="41">
        <v>43188</v>
      </c>
      <c r="B1399" s="33"/>
      <c r="C1399" s="33"/>
      <c r="D1399" s="33"/>
      <c r="E1399" s="33"/>
      <c r="F1399" s="33"/>
      <c r="G1399" s="33"/>
      <c r="H1399" s="33"/>
      <c r="I1399" s="33"/>
      <c r="J1399" s="33"/>
      <c r="K1399" s="33"/>
      <c r="L1399" s="33"/>
      <c r="M1399" s="33"/>
      <c r="N1399" s="33"/>
      <c r="O1399" s="33"/>
      <c r="P1399" s="33"/>
      <c r="Q1399" s="33"/>
      <c r="R1399" s="33"/>
      <c r="S1399" s="33"/>
      <c r="T1399" s="33"/>
      <c r="U1399" s="33"/>
    </row>
    <row r="1400" spans="1:21">
      <c r="A1400" s="41">
        <v>43189</v>
      </c>
      <c r="B1400" s="33"/>
      <c r="C1400" s="33"/>
      <c r="D1400" s="33"/>
      <c r="E1400" s="33"/>
      <c r="F1400" s="33"/>
      <c r="G1400" s="33"/>
      <c r="H1400" s="33"/>
      <c r="I1400" s="33"/>
      <c r="J1400" s="33"/>
      <c r="K1400" s="33"/>
      <c r="L1400" s="33"/>
      <c r="M1400" s="33"/>
      <c r="N1400" s="33"/>
      <c r="O1400" s="33"/>
      <c r="P1400" s="33"/>
      <c r="Q1400" s="33"/>
      <c r="R1400" s="33"/>
      <c r="S1400" s="33"/>
      <c r="T1400" s="33"/>
      <c r="U1400" s="33"/>
    </row>
    <row r="1401" spans="1:21">
      <c r="A1401" s="41">
        <v>43190</v>
      </c>
      <c r="B1401" s="33"/>
      <c r="C1401" s="33"/>
      <c r="D1401" s="33"/>
      <c r="E1401" s="33"/>
      <c r="F1401" s="33"/>
      <c r="G1401" s="33"/>
      <c r="H1401" s="33"/>
      <c r="I1401" s="33"/>
      <c r="J1401" s="33"/>
      <c r="K1401" s="33"/>
      <c r="L1401" s="33"/>
      <c r="M1401" s="33"/>
      <c r="N1401" s="33"/>
      <c r="O1401" s="33"/>
      <c r="P1401" s="33"/>
      <c r="Q1401" s="33"/>
      <c r="R1401" s="33"/>
      <c r="S1401" s="33"/>
      <c r="T1401" s="33"/>
      <c r="U1401" s="33"/>
    </row>
    <row r="1402" spans="1:21">
      <c r="A1402" s="41">
        <v>43191</v>
      </c>
      <c r="B1402" s="33"/>
      <c r="C1402" s="33"/>
      <c r="D1402" s="33"/>
      <c r="E1402" s="33"/>
      <c r="F1402" s="33"/>
      <c r="G1402" s="33"/>
      <c r="H1402" s="33"/>
      <c r="I1402" s="33"/>
      <c r="J1402" s="33"/>
      <c r="K1402" s="33"/>
      <c r="L1402" s="33"/>
      <c r="M1402" s="33"/>
      <c r="N1402" s="33"/>
      <c r="O1402" s="33"/>
      <c r="P1402" s="33"/>
      <c r="Q1402" s="33"/>
      <c r="R1402" s="33"/>
      <c r="S1402" s="33"/>
      <c r="T1402" s="33"/>
      <c r="U1402" s="33"/>
    </row>
    <row r="1403" spans="1:21">
      <c r="A1403" s="41">
        <v>43192</v>
      </c>
      <c r="B1403" s="33"/>
      <c r="C1403" s="33"/>
      <c r="D1403" s="33"/>
      <c r="E1403" s="33"/>
      <c r="F1403" s="33"/>
      <c r="G1403" s="33"/>
      <c r="H1403" s="33"/>
      <c r="I1403" s="33"/>
      <c r="J1403" s="33"/>
      <c r="K1403" s="33"/>
      <c r="L1403" s="33"/>
      <c r="M1403" s="33"/>
      <c r="N1403" s="33"/>
      <c r="O1403" s="33"/>
      <c r="P1403" s="33"/>
      <c r="Q1403" s="33"/>
      <c r="R1403" s="33"/>
      <c r="S1403" s="33"/>
      <c r="T1403" s="33"/>
      <c r="U1403" s="33"/>
    </row>
    <row r="1404" spans="1:21">
      <c r="A1404" s="41">
        <v>43193</v>
      </c>
      <c r="B1404" s="33"/>
      <c r="C1404" s="33"/>
      <c r="D1404" s="33"/>
      <c r="E1404" s="33"/>
      <c r="F1404" s="33"/>
      <c r="G1404" s="33"/>
      <c r="H1404" s="33"/>
      <c r="I1404" s="33"/>
      <c r="J1404" s="33"/>
      <c r="K1404" s="33"/>
      <c r="L1404" s="33"/>
      <c r="M1404" s="33"/>
      <c r="N1404" s="33"/>
      <c r="O1404" s="33"/>
      <c r="P1404" s="33"/>
      <c r="Q1404" s="33"/>
      <c r="R1404" s="33"/>
      <c r="S1404" s="33"/>
      <c r="T1404" s="33"/>
      <c r="U1404" s="33"/>
    </row>
    <row r="1405" spans="1:21">
      <c r="A1405" s="41">
        <v>43194</v>
      </c>
      <c r="B1405" s="33"/>
      <c r="C1405" s="33"/>
      <c r="D1405" s="33"/>
      <c r="E1405" s="33"/>
      <c r="F1405" s="33"/>
      <c r="G1405" s="33"/>
      <c r="H1405" s="33"/>
      <c r="I1405" s="33"/>
      <c r="J1405" s="33"/>
      <c r="K1405" s="33"/>
      <c r="L1405" s="33"/>
      <c r="M1405" s="33"/>
      <c r="N1405" s="33"/>
      <c r="O1405" s="33"/>
      <c r="P1405" s="33"/>
      <c r="Q1405" s="33"/>
      <c r="R1405" s="33"/>
      <c r="S1405" s="33"/>
      <c r="T1405" s="33"/>
      <c r="U1405" s="33"/>
    </row>
    <row r="1406" spans="1:21">
      <c r="A1406" s="41">
        <v>43195</v>
      </c>
      <c r="B1406" s="33"/>
      <c r="C1406" s="33"/>
      <c r="D1406" s="33"/>
      <c r="E1406" s="33"/>
      <c r="F1406" s="33"/>
      <c r="G1406" s="33"/>
      <c r="H1406" s="33"/>
      <c r="I1406" s="33"/>
      <c r="J1406" s="33"/>
      <c r="K1406" s="33"/>
      <c r="L1406" s="33"/>
      <c r="M1406" s="33"/>
      <c r="N1406" s="33"/>
      <c r="O1406" s="33"/>
      <c r="P1406" s="33"/>
      <c r="Q1406" s="33"/>
      <c r="R1406" s="33"/>
      <c r="S1406" s="33"/>
      <c r="T1406" s="33"/>
      <c r="U1406" s="33"/>
    </row>
    <row r="1407" spans="1:21">
      <c r="A1407" s="41">
        <v>43196</v>
      </c>
      <c r="B1407" s="33"/>
      <c r="C1407" s="33"/>
      <c r="D1407" s="33"/>
      <c r="E1407" s="33"/>
      <c r="F1407" s="33"/>
      <c r="G1407" s="33"/>
      <c r="H1407" s="33"/>
      <c r="I1407" s="33"/>
      <c r="J1407" s="33"/>
      <c r="K1407" s="33"/>
      <c r="L1407" s="33"/>
      <c r="M1407" s="33"/>
      <c r="N1407" s="33"/>
      <c r="O1407" s="33"/>
      <c r="P1407" s="33"/>
      <c r="Q1407" s="33"/>
      <c r="R1407" s="33"/>
      <c r="S1407" s="33"/>
      <c r="T1407" s="33"/>
      <c r="U1407" s="33"/>
    </row>
    <row r="1408" spans="1:21">
      <c r="A1408" s="41">
        <v>43197</v>
      </c>
      <c r="B1408" s="33"/>
      <c r="C1408" s="33"/>
      <c r="D1408" s="33"/>
      <c r="E1408" s="33"/>
      <c r="F1408" s="33"/>
      <c r="G1408" s="33"/>
      <c r="H1408" s="33"/>
      <c r="I1408" s="33"/>
      <c r="J1408" s="33"/>
      <c r="K1408" s="33"/>
      <c r="L1408" s="33"/>
      <c r="M1408" s="33"/>
      <c r="N1408" s="33"/>
      <c r="O1408" s="33"/>
      <c r="P1408" s="33"/>
      <c r="Q1408" s="33"/>
      <c r="R1408" s="33"/>
      <c r="S1408" s="33"/>
      <c r="T1408" s="33"/>
      <c r="U1408" s="33"/>
    </row>
    <row r="1409" spans="1:21">
      <c r="A1409" s="41">
        <v>43198</v>
      </c>
      <c r="B1409" s="33"/>
      <c r="C1409" s="33"/>
      <c r="D1409" s="33"/>
      <c r="E1409" s="33"/>
      <c r="F1409" s="33"/>
      <c r="G1409" s="33"/>
      <c r="H1409" s="33"/>
      <c r="I1409" s="33"/>
      <c r="J1409" s="33"/>
      <c r="K1409" s="33"/>
      <c r="L1409" s="33"/>
      <c r="M1409" s="33"/>
      <c r="N1409" s="33"/>
      <c r="O1409" s="33"/>
      <c r="P1409" s="33"/>
      <c r="Q1409" s="33"/>
      <c r="R1409" s="33"/>
      <c r="S1409" s="33"/>
      <c r="T1409" s="33"/>
      <c r="U1409" s="33"/>
    </row>
    <row r="1410" spans="1:21">
      <c r="A1410" s="41">
        <v>43199</v>
      </c>
      <c r="B1410" s="33"/>
      <c r="C1410" s="33"/>
      <c r="D1410" s="33"/>
      <c r="E1410" s="33"/>
      <c r="F1410" s="33"/>
      <c r="G1410" s="33"/>
      <c r="H1410" s="33"/>
      <c r="I1410" s="33"/>
      <c r="J1410" s="33"/>
      <c r="K1410" s="33"/>
      <c r="L1410" s="33"/>
      <c r="M1410" s="33"/>
      <c r="N1410" s="33"/>
      <c r="O1410" s="33"/>
      <c r="P1410" s="33"/>
      <c r="Q1410" s="33"/>
      <c r="R1410" s="33"/>
      <c r="S1410" s="33"/>
      <c r="T1410" s="33"/>
      <c r="U1410" s="33"/>
    </row>
    <row r="1411" spans="1:21">
      <c r="A1411" s="41">
        <v>43200</v>
      </c>
      <c r="B1411" s="33"/>
      <c r="C1411" s="33"/>
      <c r="D1411" s="33"/>
      <c r="E1411" s="33"/>
      <c r="F1411" s="33"/>
      <c r="G1411" s="33"/>
      <c r="H1411" s="33"/>
      <c r="I1411" s="33"/>
      <c r="J1411" s="33"/>
      <c r="K1411" s="33"/>
      <c r="L1411" s="33"/>
      <c r="M1411" s="33"/>
      <c r="N1411" s="33"/>
      <c r="O1411" s="33"/>
      <c r="P1411" s="33"/>
      <c r="Q1411" s="33"/>
      <c r="R1411" s="33"/>
      <c r="S1411" s="33"/>
      <c r="T1411" s="33"/>
      <c r="U1411" s="33"/>
    </row>
    <row r="1412" spans="1:21">
      <c r="A1412" s="41">
        <v>43201</v>
      </c>
      <c r="B1412" s="33"/>
      <c r="C1412" s="33"/>
      <c r="D1412" s="33"/>
      <c r="E1412" s="33"/>
      <c r="F1412" s="33"/>
      <c r="G1412" s="33"/>
      <c r="H1412" s="33"/>
      <c r="I1412" s="33"/>
      <c r="J1412" s="33"/>
      <c r="K1412" s="33"/>
      <c r="L1412" s="33"/>
      <c r="M1412" s="33"/>
      <c r="N1412" s="33"/>
      <c r="O1412" s="33"/>
      <c r="P1412" s="33"/>
      <c r="Q1412" s="33"/>
      <c r="R1412" s="33"/>
      <c r="S1412" s="33"/>
      <c r="T1412" s="33"/>
      <c r="U1412" s="33"/>
    </row>
    <row r="1413" spans="1:21">
      <c r="A1413" s="41">
        <v>43202</v>
      </c>
      <c r="B1413" s="33"/>
      <c r="C1413" s="33"/>
      <c r="D1413" s="33"/>
      <c r="E1413" s="33"/>
      <c r="F1413" s="33"/>
      <c r="G1413" s="33"/>
      <c r="H1413" s="33"/>
      <c r="I1413" s="33"/>
      <c r="J1413" s="33"/>
      <c r="K1413" s="33"/>
      <c r="L1413" s="33"/>
      <c r="M1413" s="33"/>
      <c r="N1413" s="33"/>
      <c r="O1413" s="33"/>
      <c r="P1413" s="33"/>
      <c r="Q1413" s="33"/>
      <c r="R1413" s="33"/>
      <c r="S1413" s="33"/>
      <c r="T1413" s="33"/>
      <c r="U1413" s="33"/>
    </row>
    <row r="1414" spans="1:21">
      <c r="A1414" s="41">
        <v>43203</v>
      </c>
      <c r="B1414" s="33"/>
      <c r="C1414" s="33"/>
      <c r="D1414" s="33"/>
      <c r="E1414" s="33"/>
      <c r="F1414" s="33"/>
      <c r="G1414" s="33"/>
      <c r="H1414" s="33"/>
      <c r="I1414" s="33"/>
      <c r="J1414" s="33"/>
      <c r="K1414" s="33"/>
      <c r="L1414" s="33"/>
      <c r="M1414" s="33"/>
      <c r="N1414" s="33"/>
      <c r="O1414" s="33"/>
      <c r="P1414" s="33"/>
      <c r="Q1414" s="33"/>
      <c r="R1414" s="33"/>
      <c r="S1414" s="33"/>
      <c r="T1414" s="33"/>
      <c r="U1414" s="33"/>
    </row>
    <row r="1415" spans="1:21">
      <c r="A1415" s="41">
        <v>43204</v>
      </c>
      <c r="B1415" s="33"/>
      <c r="C1415" s="33"/>
      <c r="D1415" s="33"/>
      <c r="E1415" s="33"/>
      <c r="F1415" s="33"/>
      <c r="G1415" s="33"/>
      <c r="H1415" s="33"/>
      <c r="I1415" s="33"/>
      <c r="J1415" s="33"/>
      <c r="K1415" s="33"/>
      <c r="L1415" s="33"/>
      <c r="M1415" s="33"/>
      <c r="N1415" s="33"/>
      <c r="O1415" s="33"/>
      <c r="P1415" s="33"/>
      <c r="Q1415" s="33"/>
      <c r="R1415" s="33"/>
      <c r="S1415" s="33"/>
      <c r="T1415" s="33"/>
      <c r="U1415" s="33"/>
    </row>
    <row r="1416" spans="1:21">
      <c r="A1416" s="41">
        <v>43205</v>
      </c>
      <c r="B1416" s="33"/>
      <c r="C1416" s="33"/>
      <c r="D1416" s="33"/>
      <c r="E1416" s="33"/>
      <c r="F1416" s="33"/>
      <c r="G1416" s="33"/>
      <c r="H1416" s="33"/>
      <c r="I1416" s="33"/>
      <c r="J1416" s="33"/>
      <c r="K1416" s="33"/>
      <c r="L1416" s="33"/>
      <c r="M1416" s="33"/>
      <c r="N1416" s="33"/>
      <c r="O1416" s="33"/>
      <c r="P1416" s="33"/>
      <c r="Q1416" s="33"/>
      <c r="R1416" s="33"/>
      <c r="S1416" s="33"/>
      <c r="T1416" s="33"/>
      <c r="U1416" s="33"/>
    </row>
    <row r="1417" spans="1:21">
      <c r="A1417" s="41">
        <v>43206</v>
      </c>
      <c r="B1417" s="33"/>
      <c r="C1417" s="33"/>
      <c r="D1417" s="33"/>
      <c r="E1417" s="33"/>
      <c r="F1417" s="33"/>
      <c r="G1417" s="33"/>
      <c r="H1417" s="33"/>
      <c r="I1417" s="33"/>
      <c r="J1417" s="33"/>
      <c r="K1417" s="33"/>
      <c r="L1417" s="33"/>
      <c r="M1417" s="33"/>
      <c r="N1417" s="33"/>
      <c r="O1417" s="33"/>
      <c r="P1417" s="33"/>
      <c r="Q1417" s="33"/>
      <c r="R1417" s="33"/>
      <c r="S1417" s="33"/>
      <c r="T1417" s="33"/>
      <c r="U1417" s="33"/>
    </row>
    <row r="1418" spans="1:21">
      <c r="A1418" s="41">
        <v>43207</v>
      </c>
      <c r="B1418" s="33"/>
      <c r="C1418" s="33"/>
      <c r="D1418" s="33"/>
      <c r="E1418" s="33"/>
      <c r="F1418" s="33"/>
      <c r="G1418" s="33"/>
      <c r="H1418" s="33"/>
      <c r="I1418" s="33"/>
      <c r="J1418" s="33"/>
      <c r="K1418" s="33"/>
      <c r="L1418" s="33"/>
      <c r="M1418" s="33"/>
      <c r="N1418" s="33"/>
      <c r="O1418" s="33"/>
      <c r="P1418" s="33"/>
      <c r="Q1418" s="33"/>
      <c r="R1418" s="33"/>
      <c r="S1418" s="33"/>
      <c r="T1418" s="33"/>
      <c r="U1418" s="33"/>
    </row>
    <row r="1419" spans="1:21">
      <c r="A1419" s="41">
        <v>43208</v>
      </c>
      <c r="B1419" s="33"/>
      <c r="C1419" s="33"/>
      <c r="D1419" s="33"/>
      <c r="E1419" s="33"/>
      <c r="F1419" s="33"/>
      <c r="G1419" s="33"/>
      <c r="H1419" s="33"/>
      <c r="I1419" s="33"/>
      <c r="J1419" s="33"/>
      <c r="K1419" s="33"/>
      <c r="L1419" s="33"/>
      <c r="M1419" s="33"/>
      <c r="N1419" s="33"/>
      <c r="O1419" s="33"/>
      <c r="P1419" s="33"/>
      <c r="Q1419" s="33"/>
      <c r="R1419" s="33"/>
      <c r="S1419" s="33"/>
      <c r="T1419" s="33"/>
      <c r="U1419" s="33"/>
    </row>
    <row r="1420" spans="1:21">
      <c r="A1420" s="41">
        <v>43209</v>
      </c>
      <c r="B1420" s="33"/>
      <c r="C1420" s="33"/>
      <c r="D1420" s="33"/>
      <c r="E1420" s="33"/>
      <c r="F1420" s="33"/>
      <c r="G1420" s="33"/>
      <c r="H1420" s="33"/>
      <c r="I1420" s="33"/>
      <c r="J1420" s="33"/>
      <c r="K1420" s="33"/>
      <c r="L1420" s="33"/>
      <c r="M1420" s="33"/>
      <c r="N1420" s="33"/>
      <c r="O1420" s="33"/>
      <c r="P1420" s="33"/>
      <c r="Q1420" s="33"/>
      <c r="R1420" s="33"/>
      <c r="S1420" s="33"/>
      <c r="T1420" s="33"/>
      <c r="U1420" s="33"/>
    </row>
    <row r="1421" spans="1:21">
      <c r="A1421" s="41">
        <v>43210</v>
      </c>
      <c r="B1421" s="33"/>
      <c r="C1421" s="33"/>
      <c r="D1421" s="33"/>
      <c r="E1421" s="33"/>
      <c r="F1421" s="33"/>
      <c r="G1421" s="33"/>
      <c r="H1421" s="33"/>
      <c r="I1421" s="33"/>
      <c r="J1421" s="33"/>
      <c r="K1421" s="33"/>
      <c r="L1421" s="33"/>
      <c r="M1421" s="33"/>
      <c r="N1421" s="33"/>
      <c r="O1421" s="33"/>
      <c r="P1421" s="33"/>
      <c r="Q1421" s="33"/>
      <c r="R1421" s="33"/>
      <c r="S1421" s="33"/>
      <c r="T1421" s="33"/>
      <c r="U1421" s="33"/>
    </row>
    <row r="1422" spans="1:21">
      <c r="A1422" s="41">
        <v>43211</v>
      </c>
      <c r="B1422" s="33"/>
      <c r="C1422" s="33"/>
      <c r="D1422" s="33"/>
      <c r="E1422" s="33"/>
      <c r="F1422" s="33"/>
      <c r="G1422" s="33"/>
      <c r="H1422" s="33"/>
      <c r="I1422" s="33"/>
      <c r="J1422" s="33"/>
      <c r="K1422" s="33"/>
      <c r="L1422" s="33"/>
      <c r="M1422" s="33"/>
      <c r="N1422" s="33"/>
      <c r="O1422" s="33"/>
      <c r="P1422" s="33"/>
      <c r="Q1422" s="33"/>
      <c r="R1422" s="33"/>
      <c r="S1422" s="33"/>
      <c r="T1422" s="33"/>
      <c r="U1422" s="33"/>
    </row>
    <row r="1423" spans="1:21">
      <c r="A1423" s="41">
        <v>43212</v>
      </c>
      <c r="B1423" s="33"/>
      <c r="C1423" s="33"/>
      <c r="D1423" s="33"/>
      <c r="E1423" s="33"/>
      <c r="F1423" s="33"/>
      <c r="G1423" s="33"/>
      <c r="H1423" s="33"/>
      <c r="I1423" s="33"/>
      <c r="J1423" s="33"/>
      <c r="K1423" s="33"/>
      <c r="L1423" s="33"/>
      <c r="M1423" s="33"/>
      <c r="N1423" s="33"/>
      <c r="O1423" s="33"/>
      <c r="P1423" s="33"/>
      <c r="Q1423" s="33"/>
      <c r="R1423" s="33"/>
      <c r="S1423" s="33"/>
      <c r="T1423" s="33"/>
      <c r="U1423" s="33"/>
    </row>
    <row r="1424" spans="1:21">
      <c r="A1424" s="41">
        <v>43213</v>
      </c>
      <c r="B1424" s="33"/>
      <c r="C1424" s="33"/>
      <c r="D1424" s="33"/>
      <c r="E1424" s="33"/>
      <c r="F1424" s="33"/>
      <c r="G1424" s="33"/>
      <c r="H1424" s="33"/>
      <c r="I1424" s="33"/>
      <c r="J1424" s="33"/>
      <c r="K1424" s="33"/>
      <c r="L1424" s="33"/>
      <c r="M1424" s="33"/>
      <c r="N1424" s="33"/>
      <c r="O1424" s="33"/>
      <c r="P1424" s="33"/>
      <c r="Q1424" s="33"/>
      <c r="R1424" s="33"/>
      <c r="S1424" s="33"/>
      <c r="T1424" s="33"/>
      <c r="U1424" s="33"/>
    </row>
    <row r="1425" spans="1:21">
      <c r="A1425" s="41">
        <v>43214</v>
      </c>
      <c r="B1425" s="33"/>
      <c r="C1425" s="33"/>
      <c r="D1425" s="33"/>
      <c r="E1425" s="33"/>
      <c r="F1425" s="33"/>
      <c r="G1425" s="33"/>
      <c r="H1425" s="33"/>
      <c r="I1425" s="33"/>
      <c r="J1425" s="33"/>
      <c r="K1425" s="33"/>
      <c r="L1425" s="33"/>
      <c r="M1425" s="33"/>
      <c r="N1425" s="33"/>
      <c r="O1425" s="33"/>
      <c r="P1425" s="33"/>
      <c r="Q1425" s="33"/>
      <c r="R1425" s="33"/>
      <c r="S1425" s="33"/>
      <c r="T1425" s="33"/>
      <c r="U1425" s="33"/>
    </row>
    <row r="1426" spans="1:21">
      <c r="A1426" s="41">
        <v>43215</v>
      </c>
      <c r="B1426" s="33"/>
      <c r="C1426" s="33"/>
      <c r="D1426" s="33"/>
      <c r="E1426" s="33"/>
      <c r="F1426" s="33"/>
      <c r="G1426" s="33"/>
      <c r="H1426" s="33"/>
      <c r="I1426" s="33"/>
      <c r="J1426" s="33"/>
      <c r="K1426" s="33"/>
      <c r="L1426" s="33"/>
      <c r="M1426" s="33"/>
      <c r="N1426" s="33"/>
      <c r="O1426" s="33"/>
      <c r="P1426" s="33"/>
      <c r="Q1426" s="33"/>
      <c r="R1426" s="33"/>
      <c r="S1426" s="33"/>
      <c r="T1426" s="33"/>
      <c r="U1426" s="33"/>
    </row>
    <row r="1427" spans="1:21">
      <c r="A1427" s="41">
        <v>43216</v>
      </c>
      <c r="B1427" s="33"/>
      <c r="C1427" s="33"/>
      <c r="D1427" s="33"/>
      <c r="E1427" s="33"/>
      <c r="F1427" s="33"/>
      <c r="G1427" s="33"/>
      <c r="H1427" s="33"/>
      <c r="I1427" s="33"/>
      <c r="J1427" s="33"/>
      <c r="K1427" s="33"/>
      <c r="L1427" s="33"/>
      <c r="M1427" s="33"/>
      <c r="N1427" s="33"/>
      <c r="O1427" s="33"/>
      <c r="P1427" s="33"/>
      <c r="Q1427" s="33"/>
      <c r="R1427" s="33"/>
      <c r="S1427" s="33"/>
      <c r="T1427" s="33"/>
      <c r="U1427" s="33"/>
    </row>
    <row r="1428" spans="1:21">
      <c r="A1428" s="41">
        <v>43217</v>
      </c>
      <c r="B1428" s="33"/>
      <c r="C1428" s="33"/>
      <c r="D1428" s="33"/>
      <c r="E1428" s="33"/>
      <c r="F1428" s="33"/>
      <c r="G1428" s="33"/>
      <c r="H1428" s="33"/>
      <c r="I1428" s="33"/>
      <c r="J1428" s="33"/>
      <c r="K1428" s="33"/>
      <c r="L1428" s="33"/>
      <c r="M1428" s="33"/>
      <c r="N1428" s="33"/>
      <c r="O1428" s="33"/>
      <c r="P1428" s="33"/>
      <c r="Q1428" s="33"/>
      <c r="R1428" s="33"/>
      <c r="S1428" s="33"/>
      <c r="T1428" s="33"/>
      <c r="U1428" s="33"/>
    </row>
    <row r="1429" spans="1:21">
      <c r="A1429" s="41">
        <v>43218</v>
      </c>
      <c r="B1429" s="33"/>
      <c r="C1429" s="33"/>
      <c r="D1429" s="33"/>
      <c r="E1429" s="33"/>
      <c r="F1429" s="33"/>
      <c r="G1429" s="33"/>
      <c r="H1429" s="33"/>
      <c r="I1429" s="33"/>
      <c r="J1429" s="33"/>
      <c r="K1429" s="33"/>
      <c r="L1429" s="33"/>
      <c r="M1429" s="33"/>
      <c r="N1429" s="33"/>
      <c r="O1429" s="33"/>
      <c r="P1429" s="33"/>
      <c r="Q1429" s="33"/>
      <c r="R1429" s="33"/>
      <c r="S1429" s="33"/>
      <c r="T1429" s="33"/>
      <c r="U1429" s="33"/>
    </row>
    <row r="1430" spans="1:21">
      <c r="A1430" s="41">
        <v>43219</v>
      </c>
      <c r="B1430" s="33"/>
      <c r="C1430" s="33"/>
      <c r="D1430" s="33"/>
      <c r="E1430" s="33"/>
      <c r="F1430" s="33"/>
      <c r="G1430" s="33"/>
      <c r="H1430" s="33"/>
      <c r="I1430" s="33"/>
      <c r="J1430" s="33"/>
      <c r="K1430" s="33"/>
      <c r="L1430" s="33"/>
      <c r="M1430" s="33"/>
      <c r="N1430" s="33"/>
      <c r="O1430" s="33"/>
      <c r="P1430" s="33"/>
      <c r="Q1430" s="33"/>
      <c r="R1430" s="33"/>
      <c r="S1430" s="33"/>
      <c r="T1430" s="33"/>
      <c r="U1430" s="33"/>
    </row>
    <row r="1431" spans="1:21">
      <c r="A1431" s="41">
        <v>43220</v>
      </c>
      <c r="B1431" s="33"/>
      <c r="C1431" s="33"/>
      <c r="D1431" s="33"/>
      <c r="E1431" s="33"/>
      <c r="F1431" s="33"/>
      <c r="G1431" s="33"/>
      <c r="H1431" s="33"/>
      <c r="I1431" s="33"/>
      <c r="J1431" s="33"/>
      <c r="K1431" s="33"/>
      <c r="L1431" s="33"/>
      <c r="M1431" s="33"/>
      <c r="N1431" s="33"/>
      <c r="O1431" s="33"/>
      <c r="P1431" s="33"/>
      <c r="Q1431" s="33"/>
      <c r="R1431" s="33"/>
      <c r="S1431" s="33"/>
      <c r="T1431" s="33"/>
      <c r="U1431" s="33"/>
    </row>
    <row r="1432" spans="1:21">
      <c r="A1432" s="41">
        <v>43221</v>
      </c>
      <c r="B1432" s="33"/>
      <c r="C1432" s="33"/>
      <c r="D1432" s="33"/>
      <c r="E1432" s="33"/>
      <c r="F1432" s="33"/>
      <c r="G1432" s="33"/>
      <c r="H1432" s="33"/>
      <c r="I1432" s="33"/>
      <c r="J1432" s="33"/>
      <c r="K1432" s="33"/>
      <c r="L1432" s="33"/>
      <c r="M1432" s="33"/>
      <c r="N1432" s="33"/>
      <c r="O1432" s="33"/>
      <c r="P1432" s="33"/>
      <c r="Q1432" s="33"/>
      <c r="R1432" s="33"/>
      <c r="S1432" s="33"/>
      <c r="T1432" s="33"/>
      <c r="U1432" s="33"/>
    </row>
    <row r="1433" spans="1:21">
      <c r="A1433" s="41">
        <v>43222</v>
      </c>
      <c r="B1433" s="33"/>
      <c r="C1433" s="33"/>
      <c r="D1433" s="33"/>
      <c r="E1433" s="33"/>
      <c r="F1433" s="33"/>
      <c r="G1433" s="33"/>
      <c r="H1433" s="33"/>
      <c r="I1433" s="33"/>
      <c r="J1433" s="33"/>
      <c r="K1433" s="33"/>
      <c r="L1433" s="33"/>
      <c r="M1433" s="33"/>
      <c r="N1433" s="33"/>
      <c r="O1433" s="33"/>
      <c r="P1433" s="33"/>
      <c r="Q1433" s="33"/>
      <c r="R1433" s="33"/>
      <c r="S1433" s="33"/>
      <c r="T1433" s="33"/>
      <c r="U1433" s="33"/>
    </row>
    <row r="1434" spans="1:21">
      <c r="A1434" s="41">
        <v>43223</v>
      </c>
      <c r="B1434" s="33"/>
      <c r="C1434" s="33"/>
      <c r="D1434" s="33"/>
      <c r="E1434" s="33"/>
      <c r="F1434" s="33"/>
      <c r="G1434" s="33"/>
      <c r="H1434" s="33"/>
      <c r="I1434" s="33"/>
      <c r="J1434" s="33"/>
      <c r="K1434" s="33"/>
      <c r="L1434" s="33"/>
      <c r="M1434" s="33"/>
      <c r="N1434" s="33"/>
      <c r="O1434" s="33"/>
      <c r="P1434" s="33"/>
      <c r="Q1434" s="33"/>
      <c r="R1434" s="33"/>
      <c r="S1434" s="33"/>
      <c r="T1434" s="33"/>
      <c r="U1434" s="33"/>
    </row>
    <row r="1435" spans="1:21">
      <c r="A1435" s="41">
        <v>43224</v>
      </c>
      <c r="B1435" s="33"/>
      <c r="C1435" s="33"/>
      <c r="D1435" s="33"/>
      <c r="E1435" s="33"/>
      <c r="F1435" s="33"/>
      <c r="G1435" s="33"/>
      <c r="H1435" s="33"/>
      <c r="I1435" s="33"/>
      <c r="J1435" s="33"/>
      <c r="K1435" s="33"/>
      <c r="L1435" s="33"/>
      <c r="M1435" s="33"/>
      <c r="N1435" s="33"/>
      <c r="O1435" s="33"/>
      <c r="P1435" s="33"/>
      <c r="Q1435" s="33"/>
      <c r="R1435" s="33"/>
      <c r="S1435" s="33"/>
      <c r="T1435" s="33"/>
      <c r="U1435" s="33"/>
    </row>
    <row r="1436" spans="1:21">
      <c r="A1436" s="41">
        <v>43225</v>
      </c>
      <c r="B1436" s="33"/>
      <c r="C1436" s="33"/>
      <c r="D1436" s="33"/>
      <c r="E1436" s="33"/>
      <c r="F1436" s="33"/>
      <c r="G1436" s="33"/>
      <c r="H1436" s="33"/>
      <c r="I1436" s="33"/>
      <c r="J1436" s="33"/>
      <c r="K1436" s="33"/>
      <c r="L1436" s="33"/>
      <c r="M1436" s="33"/>
      <c r="N1436" s="33"/>
      <c r="O1436" s="33"/>
      <c r="P1436" s="33"/>
      <c r="Q1436" s="33"/>
      <c r="R1436" s="33"/>
      <c r="S1436" s="33"/>
      <c r="T1436" s="33"/>
      <c r="U1436" s="33"/>
    </row>
    <row r="1437" spans="1:21">
      <c r="A1437" s="41">
        <v>43226</v>
      </c>
      <c r="B1437" s="33"/>
      <c r="C1437" s="33"/>
      <c r="D1437" s="33"/>
      <c r="E1437" s="33"/>
      <c r="F1437" s="33"/>
      <c r="G1437" s="33"/>
      <c r="H1437" s="33"/>
      <c r="I1437" s="33"/>
      <c r="J1437" s="33"/>
      <c r="K1437" s="33"/>
      <c r="L1437" s="33"/>
      <c r="M1437" s="33"/>
      <c r="N1437" s="33"/>
      <c r="O1437" s="33"/>
      <c r="P1437" s="33"/>
      <c r="Q1437" s="33"/>
      <c r="R1437" s="33"/>
      <c r="S1437" s="33"/>
      <c r="T1437" s="33"/>
      <c r="U1437" s="33"/>
    </row>
    <row r="1438" spans="1:21">
      <c r="A1438" s="41">
        <v>43227</v>
      </c>
      <c r="B1438" s="33"/>
      <c r="C1438" s="33"/>
      <c r="D1438" s="33"/>
      <c r="E1438" s="33"/>
      <c r="F1438" s="33"/>
      <c r="G1438" s="33"/>
      <c r="H1438" s="33"/>
      <c r="I1438" s="33"/>
      <c r="J1438" s="33"/>
      <c r="K1438" s="33"/>
      <c r="L1438" s="33"/>
      <c r="M1438" s="33"/>
      <c r="N1438" s="33"/>
      <c r="O1438" s="33"/>
      <c r="P1438" s="33"/>
      <c r="Q1438" s="33"/>
      <c r="R1438" s="33"/>
      <c r="S1438" s="33"/>
      <c r="T1438" s="33"/>
      <c r="U1438" s="33"/>
    </row>
    <row r="1439" spans="1:21">
      <c r="A1439" s="41">
        <v>43228</v>
      </c>
      <c r="B1439" s="33"/>
      <c r="C1439" s="33"/>
      <c r="D1439" s="33"/>
      <c r="E1439" s="33"/>
      <c r="F1439" s="33"/>
      <c r="G1439" s="33"/>
      <c r="H1439" s="33"/>
      <c r="I1439" s="33"/>
      <c r="J1439" s="33"/>
      <c r="K1439" s="33"/>
      <c r="L1439" s="33"/>
      <c r="M1439" s="33"/>
      <c r="N1439" s="33"/>
      <c r="O1439" s="33"/>
      <c r="P1439" s="33"/>
      <c r="Q1439" s="33"/>
      <c r="R1439" s="33"/>
      <c r="S1439" s="33"/>
      <c r="T1439" s="33"/>
      <c r="U1439" s="33"/>
    </row>
    <row r="1440" spans="1:21">
      <c r="A1440" s="41">
        <v>43229</v>
      </c>
      <c r="B1440" s="33"/>
      <c r="C1440" s="33"/>
      <c r="D1440" s="33"/>
      <c r="E1440" s="33"/>
      <c r="F1440" s="33"/>
      <c r="G1440" s="33"/>
      <c r="H1440" s="33"/>
      <c r="I1440" s="33"/>
      <c r="J1440" s="33"/>
      <c r="K1440" s="33"/>
      <c r="L1440" s="33"/>
      <c r="M1440" s="33"/>
      <c r="N1440" s="33"/>
      <c r="O1440" s="33"/>
      <c r="P1440" s="33"/>
      <c r="Q1440" s="33"/>
      <c r="R1440" s="33"/>
      <c r="S1440" s="33"/>
      <c r="T1440" s="33"/>
      <c r="U1440" s="33"/>
    </row>
    <row r="1441" spans="1:21">
      <c r="A1441" s="41">
        <v>43230</v>
      </c>
      <c r="B1441" s="33"/>
      <c r="C1441" s="33"/>
      <c r="D1441" s="33"/>
      <c r="E1441" s="33"/>
      <c r="F1441" s="33"/>
      <c r="G1441" s="33"/>
      <c r="H1441" s="33"/>
      <c r="I1441" s="33"/>
      <c r="J1441" s="33"/>
      <c r="K1441" s="33"/>
      <c r="L1441" s="33"/>
      <c r="M1441" s="33"/>
      <c r="N1441" s="33"/>
      <c r="O1441" s="33"/>
      <c r="P1441" s="33"/>
      <c r="Q1441" s="33"/>
      <c r="R1441" s="33"/>
      <c r="S1441" s="33"/>
      <c r="T1441" s="33"/>
      <c r="U1441" s="33"/>
    </row>
    <row r="1442" spans="1:21">
      <c r="A1442" s="41">
        <v>43231</v>
      </c>
      <c r="B1442" s="33"/>
      <c r="C1442" s="33"/>
      <c r="D1442" s="33"/>
      <c r="E1442" s="33"/>
      <c r="F1442" s="33"/>
      <c r="G1442" s="33"/>
      <c r="H1442" s="33"/>
      <c r="I1442" s="33"/>
      <c r="J1442" s="33"/>
      <c r="K1442" s="33"/>
      <c r="L1442" s="33"/>
      <c r="M1442" s="33"/>
      <c r="N1442" s="33"/>
      <c r="O1442" s="33"/>
      <c r="P1442" s="33"/>
      <c r="Q1442" s="33"/>
      <c r="R1442" s="33"/>
      <c r="S1442" s="33"/>
      <c r="T1442" s="33"/>
      <c r="U1442" s="33"/>
    </row>
    <row r="1443" spans="1:21">
      <c r="A1443" s="41">
        <v>43232</v>
      </c>
      <c r="B1443" s="33"/>
      <c r="C1443" s="33"/>
      <c r="D1443" s="33"/>
      <c r="E1443" s="33"/>
      <c r="F1443" s="33"/>
      <c r="G1443" s="33"/>
      <c r="H1443" s="33"/>
      <c r="I1443" s="33"/>
      <c r="J1443" s="33"/>
      <c r="K1443" s="33"/>
      <c r="L1443" s="33"/>
      <c r="M1443" s="33"/>
      <c r="N1443" s="33"/>
      <c r="O1443" s="33"/>
      <c r="P1443" s="33"/>
      <c r="Q1443" s="33"/>
      <c r="R1443" s="33"/>
      <c r="S1443" s="33"/>
      <c r="T1443" s="33"/>
      <c r="U1443" s="33"/>
    </row>
    <row r="1444" spans="1:21">
      <c r="A1444" s="41">
        <v>43233</v>
      </c>
      <c r="B1444" s="33"/>
      <c r="C1444" s="33"/>
      <c r="D1444" s="33"/>
      <c r="E1444" s="33"/>
      <c r="F1444" s="33"/>
      <c r="G1444" s="33"/>
      <c r="H1444" s="33"/>
      <c r="I1444" s="33"/>
      <c r="J1444" s="33"/>
      <c r="K1444" s="33"/>
      <c r="L1444" s="33"/>
      <c r="M1444" s="33"/>
      <c r="N1444" s="33"/>
      <c r="O1444" s="33"/>
      <c r="P1444" s="33"/>
      <c r="Q1444" s="33"/>
      <c r="R1444" s="33"/>
      <c r="S1444" s="33"/>
      <c r="T1444" s="33"/>
      <c r="U1444" s="33"/>
    </row>
    <row r="1445" spans="1:21">
      <c r="A1445" s="41">
        <v>43234</v>
      </c>
      <c r="B1445" s="33"/>
      <c r="C1445" s="33"/>
      <c r="D1445" s="33"/>
      <c r="E1445" s="33"/>
      <c r="F1445" s="33"/>
      <c r="G1445" s="33"/>
      <c r="H1445" s="33"/>
      <c r="I1445" s="33"/>
      <c r="J1445" s="33"/>
      <c r="K1445" s="33"/>
      <c r="L1445" s="33"/>
      <c r="M1445" s="33"/>
      <c r="N1445" s="33"/>
      <c r="O1445" s="33"/>
      <c r="P1445" s="33"/>
      <c r="Q1445" s="33"/>
      <c r="R1445" s="33"/>
      <c r="S1445" s="33"/>
      <c r="T1445" s="33"/>
      <c r="U1445" s="33"/>
    </row>
    <row r="1446" spans="1:21">
      <c r="A1446" s="41">
        <v>43235</v>
      </c>
      <c r="B1446" s="33"/>
      <c r="C1446" s="33"/>
      <c r="D1446" s="33"/>
      <c r="E1446" s="33"/>
      <c r="F1446" s="33"/>
      <c r="G1446" s="33"/>
      <c r="H1446" s="33"/>
      <c r="I1446" s="33"/>
      <c r="J1446" s="33"/>
      <c r="K1446" s="33"/>
      <c r="L1446" s="33"/>
      <c r="M1446" s="33"/>
      <c r="N1446" s="33"/>
      <c r="O1446" s="33"/>
      <c r="P1446" s="33"/>
      <c r="Q1446" s="33"/>
      <c r="R1446" s="33"/>
      <c r="S1446" s="33"/>
      <c r="T1446" s="33"/>
      <c r="U1446" s="33"/>
    </row>
    <row r="1447" spans="1:21">
      <c r="A1447" s="41">
        <v>43236</v>
      </c>
      <c r="B1447" s="33"/>
      <c r="C1447" s="33"/>
      <c r="D1447" s="33"/>
      <c r="E1447" s="33"/>
      <c r="F1447" s="33"/>
      <c r="G1447" s="33"/>
      <c r="H1447" s="33"/>
      <c r="I1447" s="33"/>
      <c r="J1447" s="33"/>
      <c r="K1447" s="33"/>
      <c r="L1447" s="33"/>
      <c r="M1447" s="33"/>
      <c r="N1447" s="33"/>
      <c r="O1447" s="33"/>
      <c r="P1447" s="33"/>
      <c r="Q1447" s="33"/>
      <c r="R1447" s="33"/>
      <c r="S1447" s="33"/>
      <c r="T1447" s="33"/>
      <c r="U1447" s="33"/>
    </row>
    <row r="1448" spans="1:21">
      <c r="A1448" s="41">
        <v>43237</v>
      </c>
      <c r="B1448" s="33"/>
      <c r="C1448" s="33"/>
      <c r="D1448" s="33"/>
      <c r="E1448" s="33"/>
      <c r="F1448" s="33"/>
      <c r="G1448" s="33"/>
      <c r="H1448" s="33"/>
      <c r="I1448" s="33"/>
      <c r="J1448" s="33"/>
      <c r="K1448" s="33"/>
      <c r="L1448" s="33"/>
      <c r="M1448" s="33"/>
      <c r="N1448" s="33"/>
      <c r="O1448" s="33"/>
      <c r="P1448" s="33"/>
      <c r="Q1448" s="33"/>
      <c r="R1448" s="33"/>
      <c r="S1448" s="33"/>
      <c r="T1448" s="33"/>
      <c r="U1448" s="33"/>
    </row>
    <row r="1449" spans="1:21">
      <c r="A1449" s="41">
        <v>43238</v>
      </c>
      <c r="B1449" s="33"/>
      <c r="C1449" s="33"/>
      <c r="D1449" s="33"/>
      <c r="E1449" s="33"/>
      <c r="F1449" s="33"/>
      <c r="G1449" s="33"/>
      <c r="H1449" s="33"/>
      <c r="I1449" s="33"/>
      <c r="J1449" s="33"/>
      <c r="K1449" s="33"/>
      <c r="L1449" s="33"/>
      <c r="M1449" s="33"/>
      <c r="N1449" s="33"/>
      <c r="O1449" s="33"/>
      <c r="P1449" s="33"/>
      <c r="Q1449" s="33"/>
      <c r="R1449" s="33"/>
      <c r="S1449" s="33"/>
      <c r="T1449" s="33"/>
      <c r="U1449" s="33"/>
    </row>
    <row r="1450" spans="1:21">
      <c r="A1450" s="41">
        <v>43239</v>
      </c>
      <c r="B1450" s="33"/>
      <c r="C1450" s="33"/>
      <c r="D1450" s="33"/>
      <c r="E1450" s="33"/>
      <c r="F1450" s="33"/>
      <c r="G1450" s="33"/>
      <c r="H1450" s="33"/>
      <c r="I1450" s="33"/>
      <c r="J1450" s="33"/>
      <c r="K1450" s="33"/>
      <c r="L1450" s="33"/>
      <c r="M1450" s="33"/>
      <c r="N1450" s="33"/>
      <c r="O1450" s="33"/>
      <c r="P1450" s="33"/>
      <c r="Q1450" s="33"/>
      <c r="R1450" s="33"/>
      <c r="S1450" s="33"/>
      <c r="T1450" s="33"/>
      <c r="U1450" s="33"/>
    </row>
    <row r="1451" spans="1:21">
      <c r="A1451" s="41">
        <v>43240</v>
      </c>
      <c r="B1451" s="33"/>
      <c r="C1451" s="33"/>
      <c r="D1451" s="33"/>
      <c r="E1451" s="33"/>
      <c r="F1451" s="33"/>
      <c r="G1451" s="33"/>
      <c r="H1451" s="33"/>
      <c r="I1451" s="33"/>
      <c r="J1451" s="33"/>
      <c r="K1451" s="33"/>
      <c r="L1451" s="33"/>
      <c r="M1451" s="33"/>
      <c r="N1451" s="33"/>
      <c r="O1451" s="33"/>
      <c r="P1451" s="33"/>
      <c r="Q1451" s="33"/>
      <c r="R1451" s="33"/>
      <c r="S1451" s="33"/>
      <c r="T1451" s="33"/>
      <c r="U1451" s="33"/>
    </row>
    <row r="1452" spans="1:21">
      <c r="A1452" s="41">
        <v>43241</v>
      </c>
      <c r="B1452" s="33"/>
      <c r="C1452" s="33"/>
      <c r="D1452" s="33"/>
      <c r="E1452" s="33"/>
      <c r="F1452" s="33"/>
      <c r="G1452" s="33"/>
      <c r="H1452" s="33"/>
      <c r="I1452" s="33"/>
      <c r="J1452" s="33"/>
      <c r="K1452" s="33"/>
      <c r="L1452" s="33"/>
      <c r="M1452" s="33"/>
      <c r="N1452" s="33"/>
      <c r="O1452" s="33"/>
      <c r="P1452" s="33"/>
      <c r="Q1452" s="33"/>
      <c r="R1452" s="33"/>
      <c r="S1452" s="33"/>
      <c r="T1452" s="33"/>
      <c r="U1452" s="33"/>
    </row>
    <row r="1453" spans="1:21">
      <c r="A1453" s="41">
        <v>43242</v>
      </c>
      <c r="B1453" s="33"/>
      <c r="C1453" s="33"/>
      <c r="D1453" s="33"/>
      <c r="E1453" s="33"/>
      <c r="F1453" s="33"/>
      <c r="G1453" s="33"/>
      <c r="H1453" s="33"/>
      <c r="I1453" s="33"/>
      <c r="J1453" s="33"/>
      <c r="K1453" s="33"/>
      <c r="L1453" s="33"/>
      <c r="M1453" s="33"/>
      <c r="N1453" s="33"/>
      <c r="O1453" s="33"/>
      <c r="P1453" s="33"/>
      <c r="Q1453" s="33"/>
      <c r="R1453" s="33"/>
      <c r="S1453" s="33"/>
      <c r="T1453" s="33"/>
      <c r="U1453" s="33"/>
    </row>
    <row r="1454" spans="1:21">
      <c r="A1454" s="41">
        <v>43243</v>
      </c>
      <c r="B1454" s="33"/>
      <c r="C1454" s="33"/>
      <c r="D1454" s="33"/>
      <c r="E1454" s="33"/>
      <c r="F1454" s="33"/>
      <c r="G1454" s="33"/>
      <c r="H1454" s="33"/>
      <c r="I1454" s="33"/>
      <c r="J1454" s="33"/>
      <c r="K1454" s="33"/>
      <c r="L1454" s="33"/>
      <c r="M1454" s="33"/>
      <c r="N1454" s="33"/>
      <c r="O1454" s="33"/>
      <c r="P1454" s="33"/>
      <c r="Q1454" s="33"/>
      <c r="R1454" s="33"/>
      <c r="S1454" s="33"/>
      <c r="T1454" s="33"/>
      <c r="U1454" s="33"/>
    </row>
    <row r="1455" spans="1:21">
      <c r="A1455" s="41">
        <v>43244</v>
      </c>
      <c r="B1455" s="33"/>
      <c r="C1455" s="33"/>
      <c r="D1455" s="33"/>
      <c r="E1455" s="33"/>
      <c r="F1455" s="33"/>
      <c r="G1455" s="33"/>
      <c r="H1455" s="33"/>
      <c r="I1455" s="33"/>
      <c r="J1455" s="33"/>
      <c r="K1455" s="33"/>
      <c r="L1455" s="33"/>
      <c r="M1455" s="33"/>
      <c r="N1455" s="33"/>
      <c r="O1455" s="33"/>
      <c r="P1455" s="33"/>
      <c r="Q1455" s="33"/>
      <c r="R1455" s="33"/>
      <c r="S1455" s="33"/>
      <c r="T1455" s="33"/>
      <c r="U1455" s="33"/>
    </row>
    <row r="1456" spans="1:21">
      <c r="A1456" s="41">
        <v>43245</v>
      </c>
      <c r="B1456" s="33"/>
      <c r="C1456" s="33"/>
      <c r="D1456" s="33"/>
      <c r="E1456" s="33"/>
      <c r="F1456" s="33"/>
      <c r="G1456" s="33"/>
      <c r="H1456" s="33"/>
      <c r="I1456" s="33"/>
      <c r="J1456" s="33"/>
      <c r="K1456" s="33"/>
      <c r="L1456" s="33"/>
      <c r="M1456" s="33"/>
      <c r="N1456" s="33"/>
      <c r="O1456" s="33"/>
      <c r="P1456" s="33"/>
      <c r="Q1456" s="33"/>
      <c r="R1456" s="33"/>
      <c r="S1456" s="33"/>
      <c r="T1456" s="33"/>
      <c r="U1456" s="33"/>
    </row>
    <row r="1457" spans="1:21">
      <c r="A1457" s="41">
        <v>43246</v>
      </c>
      <c r="B1457" s="33"/>
      <c r="C1457" s="33"/>
      <c r="D1457" s="33"/>
      <c r="E1457" s="33"/>
      <c r="F1457" s="33"/>
      <c r="G1457" s="33"/>
      <c r="H1457" s="33"/>
      <c r="I1457" s="33"/>
      <c r="J1457" s="33"/>
      <c r="K1457" s="33"/>
      <c r="L1457" s="33"/>
      <c r="M1457" s="33"/>
      <c r="N1457" s="33"/>
      <c r="O1457" s="33"/>
      <c r="P1457" s="33"/>
      <c r="Q1457" s="33"/>
      <c r="R1457" s="33"/>
      <c r="S1457" s="33"/>
      <c r="T1457" s="33"/>
      <c r="U1457" s="33"/>
    </row>
    <row r="1458" spans="1:21">
      <c r="A1458" s="41">
        <v>43247</v>
      </c>
      <c r="B1458" s="33"/>
      <c r="C1458" s="33"/>
      <c r="D1458" s="33"/>
      <c r="E1458" s="33"/>
      <c r="F1458" s="33"/>
      <c r="G1458" s="33"/>
      <c r="H1458" s="33"/>
      <c r="I1458" s="33"/>
      <c r="J1458" s="33"/>
      <c r="K1458" s="33"/>
      <c r="L1458" s="33"/>
      <c r="M1458" s="33"/>
      <c r="N1458" s="33"/>
      <c r="O1458" s="33"/>
      <c r="P1458" s="33"/>
      <c r="Q1458" s="33"/>
      <c r="R1458" s="33"/>
      <c r="S1458" s="33"/>
      <c r="T1458" s="33"/>
      <c r="U1458" s="33"/>
    </row>
    <row r="1459" spans="1:21">
      <c r="A1459" s="41">
        <v>43248</v>
      </c>
      <c r="B1459" s="33"/>
      <c r="C1459" s="33"/>
      <c r="D1459" s="33"/>
      <c r="E1459" s="33"/>
      <c r="F1459" s="33"/>
      <c r="G1459" s="33"/>
      <c r="H1459" s="33"/>
      <c r="I1459" s="33"/>
      <c r="J1459" s="33"/>
      <c r="K1459" s="33"/>
      <c r="L1459" s="33"/>
      <c r="M1459" s="33"/>
      <c r="N1459" s="33"/>
      <c r="O1459" s="33"/>
      <c r="P1459" s="33"/>
      <c r="Q1459" s="33"/>
      <c r="R1459" s="33"/>
      <c r="S1459" s="33"/>
      <c r="T1459" s="33"/>
      <c r="U1459" s="33"/>
    </row>
    <row r="1460" spans="1:21">
      <c r="A1460" s="41">
        <v>43249</v>
      </c>
      <c r="B1460" s="33"/>
      <c r="C1460" s="33"/>
      <c r="D1460" s="33"/>
      <c r="E1460" s="33"/>
      <c r="F1460" s="33"/>
      <c r="G1460" s="33"/>
      <c r="H1460" s="33"/>
      <c r="I1460" s="33"/>
      <c r="J1460" s="33"/>
      <c r="K1460" s="33"/>
      <c r="L1460" s="33"/>
      <c r="M1460" s="33"/>
      <c r="N1460" s="33"/>
      <c r="O1460" s="33"/>
      <c r="P1460" s="33"/>
      <c r="Q1460" s="33"/>
      <c r="R1460" s="33"/>
      <c r="S1460" s="33"/>
      <c r="T1460" s="33"/>
      <c r="U1460" s="33"/>
    </row>
    <row r="1461" spans="1:21">
      <c r="A1461" s="41">
        <v>43250</v>
      </c>
      <c r="B1461" s="33"/>
      <c r="C1461" s="33"/>
      <c r="D1461" s="33"/>
      <c r="E1461" s="33"/>
      <c r="F1461" s="33"/>
      <c r="G1461" s="33"/>
      <c r="H1461" s="33"/>
      <c r="I1461" s="33"/>
      <c r="J1461" s="33"/>
      <c r="K1461" s="33"/>
      <c r="L1461" s="33"/>
      <c r="M1461" s="33"/>
      <c r="N1461" s="33"/>
      <c r="O1461" s="33"/>
      <c r="P1461" s="33"/>
      <c r="Q1461" s="33"/>
      <c r="R1461" s="33"/>
      <c r="S1461" s="33"/>
      <c r="T1461" s="33"/>
      <c r="U1461" s="33"/>
    </row>
    <row r="1462" spans="1:21">
      <c r="A1462" s="41">
        <v>43251</v>
      </c>
      <c r="B1462" s="33"/>
      <c r="C1462" s="33"/>
      <c r="D1462" s="33"/>
      <c r="E1462" s="33"/>
      <c r="F1462" s="33"/>
      <c r="G1462" s="33"/>
      <c r="H1462" s="33"/>
      <c r="I1462" s="33"/>
      <c r="J1462" s="33"/>
      <c r="K1462" s="33"/>
      <c r="L1462" s="33"/>
      <c r="M1462" s="33"/>
      <c r="N1462" s="33"/>
      <c r="O1462" s="33"/>
      <c r="P1462" s="33"/>
      <c r="Q1462" s="33"/>
      <c r="R1462" s="33"/>
      <c r="S1462" s="33"/>
      <c r="T1462" s="33"/>
      <c r="U1462" s="33"/>
    </row>
    <row r="1463" spans="1:21">
      <c r="A1463" s="41">
        <v>43252</v>
      </c>
      <c r="B1463" s="33"/>
      <c r="C1463" s="33"/>
      <c r="D1463" s="33"/>
      <c r="E1463" s="33"/>
      <c r="F1463" s="33"/>
      <c r="G1463" s="33"/>
      <c r="H1463" s="33"/>
      <c r="I1463" s="33"/>
      <c r="J1463" s="33"/>
      <c r="K1463" s="33"/>
      <c r="L1463" s="33"/>
      <c r="M1463" s="33"/>
      <c r="N1463" s="33"/>
      <c r="O1463" s="33"/>
      <c r="P1463" s="33"/>
      <c r="Q1463" s="33"/>
      <c r="R1463" s="33"/>
      <c r="S1463" s="33"/>
      <c r="T1463" s="33"/>
      <c r="U1463" s="33"/>
    </row>
    <row r="1464" spans="1:21">
      <c r="A1464" s="41">
        <v>43253</v>
      </c>
      <c r="B1464" s="33"/>
      <c r="C1464" s="33"/>
      <c r="D1464" s="33"/>
      <c r="E1464" s="33"/>
      <c r="F1464" s="33"/>
      <c r="G1464" s="33"/>
      <c r="H1464" s="33"/>
      <c r="I1464" s="33"/>
      <c r="J1464" s="33"/>
      <c r="K1464" s="33"/>
      <c r="L1464" s="33"/>
      <c r="M1464" s="33"/>
      <c r="N1464" s="33"/>
      <c r="O1464" s="33"/>
      <c r="P1464" s="33"/>
      <c r="Q1464" s="33"/>
      <c r="R1464" s="33"/>
      <c r="S1464" s="33"/>
      <c r="T1464" s="33"/>
      <c r="U1464" s="33"/>
    </row>
    <row r="1465" spans="1:21">
      <c r="A1465" s="41">
        <v>43254</v>
      </c>
      <c r="B1465" s="33"/>
      <c r="C1465" s="33"/>
      <c r="D1465" s="33"/>
      <c r="E1465" s="33"/>
      <c r="F1465" s="33"/>
      <c r="G1465" s="33"/>
      <c r="H1465" s="33"/>
      <c r="I1465" s="33"/>
      <c r="J1465" s="33"/>
      <c r="K1465" s="33"/>
      <c r="L1465" s="33"/>
      <c r="M1465" s="33"/>
      <c r="N1465" s="33"/>
      <c r="O1465" s="33"/>
      <c r="P1465" s="33"/>
      <c r="Q1465" s="33"/>
      <c r="R1465" s="33"/>
      <c r="S1465" s="33"/>
      <c r="T1465" s="33"/>
      <c r="U1465" s="33"/>
    </row>
    <row r="1466" spans="1:21">
      <c r="A1466" s="41">
        <v>43255</v>
      </c>
      <c r="B1466" s="33"/>
      <c r="C1466" s="33"/>
      <c r="D1466" s="33"/>
      <c r="E1466" s="33"/>
      <c r="F1466" s="33"/>
      <c r="G1466" s="33"/>
      <c r="H1466" s="33"/>
      <c r="I1466" s="33"/>
      <c r="J1466" s="33"/>
      <c r="K1466" s="33"/>
      <c r="L1466" s="33"/>
      <c r="M1466" s="33"/>
      <c r="N1466" s="33"/>
      <c r="O1466" s="33"/>
      <c r="P1466" s="33"/>
      <c r="Q1466" s="33"/>
      <c r="R1466" s="33"/>
      <c r="S1466" s="33"/>
      <c r="T1466" s="33"/>
      <c r="U1466" s="33"/>
    </row>
    <row r="1467" spans="1:21">
      <c r="A1467" s="41">
        <v>43256</v>
      </c>
      <c r="B1467" s="33"/>
      <c r="C1467" s="33"/>
      <c r="D1467" s="33"/>
      <c r="E1467" s="33"/>
      <c r="F1467" s="33"/>
      <c r="G1467" s="33"/>
      <c r="H1467" s="33"/>
      <c r="I1467" s="33"/>
      <c r="J1467" s="33"/>
      <c r="K1467" s="33"/>
      <c r="L1467" s="33"/>
      <c r="M1467" s="33"/>
      <c r="N1467" s="33"/>
      <c r="O1467" s="33"/>
      <c r="P1467" s="33"/>
      <c r="Q1467" s="33"/>
      <c r="R1467" s="33"/>
      <c r="S1467" s="33"/>
      <c r="T1467" s="33"/>
      <c r="U1467" s="33"/>
    </row>
    <row r="1468" spans="1:21">
      <c r="A1468" s="41">
        <v>43257</v>
      </c>
      <c r="B1468" s="33"/>
      <c r="C1468" s="33"/>
      <c r="D1468" s="33"/>
      <c r="E1468" s="33"/>
      <c r="F1468" s="33"/>
      <c r="G1468" s="33"/>
      <c r="H1468" s="33"/>
      <c r="I1468" s="33"/>
      <c r="J1468" s="33"/>
      <c r="K1468" s="33"/>
      <c r="L1468" s="33"/>
      <c r="M1468" s="33"/>
      <c r="N1468" s="33"/>
      <c r="O1468" s="33"/>
      <c r="P1468" s="33"/>
      <c r="Q1468" s="33"/>
      <c r="R1468" s="33"/>
      <c r="S1468" s="33"/>
      <c r="T1468" s="33"/>
      <c r="U1468" s="33"/>
    </row>
    <row r="1469" spans="1:21">
      <c r="A1469" s="41">
        <v>43258</v>
      </c>
      <c r="B1469" s="33"/>
      <c r="C1469" s="33"/>
      <c r="D1469" s="33"/>
      <c r="E1469" s="33"/>
      <c r="F1469" s="33"/>
      <c r="G1469" s="33"/>
      <c r="H1469" s="33"/>
      <c r="I1469" s="33"/>
      <c r="J1469" s="33"/>
      <c r="K1469" s="33"/>
      <c r="L1469" s="33"/>
      <c r="M1469" s="33"/>
      <c r="N1469" s="33"/>
      <c r="O1469" s="33"/>
      <c r="P1469" s="33"/>
      <c r="Q1469" s="33"/>
      <c r="R1469" s="33"/>
      <c r="S1469" s="33"/>
      <c r="T1469" s="33"/>
      <c r="U1469" s="33"/>
    </row>
    <row r="1470" spans="1:21">
      <c r="A1470" s="41">
        <v>43259</v>
      </c>
      <c r="B1470" s="33"/>
      <c r="C1470" s="33"/>
      <c r="D1470" s="33"/>
      <c r="E1470" s="33"/>
      <c r="F1470" s="33"/>
      <c r="G1470" s="33"/>
      <c r="H1470" s="33"/>
      <c r="I1470" s="33"/>
      <c r="J1470" s="33"/>
      <c r="K1470" s="33"/>
      <c r="L1470" s="33"/>
      <c r="M1470" s="33"/>
      <c r="N1470" s="33"/>
      <c r="O1470" s="33"/>
      <c r="P1470" s="33"/>
      <c r="Q1470" s="33"/>
      <c r="R1470" s="33"/>
      <c r="S1470" s="33"/>
      <c r="T1470" s="33"/>
      <c r="U1470" s="33"/>
    </row>
    <row r="1471" spans="1:21">
      <c r="A1471" s="41">
        <v>43260</v>
      </c>
      <c r="B1471" s="33"/>
      <c r="C1471" s="33"/>
      <c r="D1471" s="33"/>
      <c r="E1471" s="33"/>
      <c r="F1471" s="33"/>
      <c r="G1471" s="33"/>
      <c r="H1471" s="33"/>
      <c r="I1471" s="33"/>
      <c r="J1471" s="33"/>
      <c r="K1471" s="33"/>
      <c r="L1471" s="33"/>
      <c r="M1471" s="33"/>
      <c r="N1471" s="33"/>
      <c r="O1471" s="33"/>
      <c r="P1471" s="33"/>
      <c r="Q1471" s="33"/>
      <c r="R1471" s="33"/>
      <c r="S1471" s="33"/>
      <c r="T1471" s="33"/>
      <c r="U1471" s="33"/>
    </row>
    <row r="1472" spans="1:21">
      <c r="A1472" s="41">
        <v>43261</v>
      </c>
      <c r="B1472" s="33"/>
      <c r="C1472" s="33"/>
      <c r="D1472" s="33"/>
      <c r="E1472" s="33"/>
      <c r="F1472" s="33"/>
      <c r="G1472" s="33"/>
      <c r="H1472" s="33"/>
      <c r="I1472" s="33"/>
      <c r="J1472" s="33"/>
      <c r="K1472" s="33"/>
      <c r="L1472" s="33"/>
      <c r="M1472" s="33"/>
      <c r="N1472" s="33"/>
      <c r="O1472" s="33"/>
      <c r="P1472" s="33"/>
      <c r="Q1472" s="33"/>
      <c r="R1472" s="33"/>
      <c r="S1472" s="33"/>
      <c r="T1472" s="33"/>
      <c r="U1472" s="33"/>
    </row>
    <row r="1473" spans="1:21">
      <c r="A1473" s="41">
        <v>43262</v>
      </c>
      <c r="B1473" s="33"/>
      <c r="C1473" s="33"/>
      <c r="D1473" s="33"/>
      <c r="E1473" s="33"/>
      <c r="F1473" s="33"/>
      <c r="G1473" s="33"/>
      <c r="H1473" s="33"/>
      <c r="I1473" s="33"/>
      <c r="J1473" s="33"/>
      <c r="K1473" s="33"/>
      <c r="L1473" s="33"/>
      <c r="M1473" s="33"/>
      <c r="N1473" s="33"/>
      <c r="O1473" s="33"/>
      <c r="P1473" s="33"/>
      <c r="Q1473" s="33"/>
      <c r="R1473" s="33"/>
      <c r="S1473" s="33"/>
      <c r="T1473" s="33"/>
      <c r="U1473" s="33"/>
    </row>
    <row r="1474" spans="1:21">
      <c r="A1474" s="41">
        <v>43263</v>
      </c>
      <c r="B1474" s="33"/>
      <c r="C1474" s="33"/>
      <c r="D1474" s="33"/>
      <c r="E1474" s="33"/>
      <c r="F1474" s="33"/>
      <c r="G1474" s="33"/>
      <c r="H1474" s="33"/>
      <c r="I1474" s="33"/>
      <c r="J1474" s="33"/>
      <c r="K1474" s="33"/>
      <c r="L1474" s="33"/>
      <c r="M1474" s="33"/>
      <c r="N1474" s="33"/>
      <c r="O1474" s="33"/>
      <c r="P1474" s="33"/>
      <c r="Q1474" s="33"/>
      <c r="R1474" s="33"/>
      <c r="S1474" s="33"/>
      <c r="T1474" s="33"/>
      <c r="U1474" s="33"/>
    </row>
    <row r="1475" spans="1:21">
      <c r="A1475" s="41">
        <v>43264</v>
      </c>
      <c r="B1475" s="33"/>
      <c r="C1475" s="33"/>
      <c r="D1475" s="33"/>
      <c r="E1475" s="33"/>
      <c r="F1475" s="33"/>
      <c r="G1475" s="33"/>
      <c r="H1475" s="33"/>
      <c r="I1475" s="33"/>
      <c r="J1475" s="33"/>
      <c r="K1475" s="33"/>
      <c r="L1475" s="33"/>
      <c r="M1475" s="33"/>
      <c r="N1475" s="33"/>
      <c r="O1475" s="33"/>
      <c r="P1475" s="33"/>
      <c r="Q1475" s="33"/>
      <c r="R1475" s="33"/>
      <c r="S1475" s="33"/>
      <c r="T1475" s="33"/>
      <c r="U1475" s="33"/>
    </row>
    <row r="1476" spans="1:21">
      <c r="A1476" s="41">
        <v>43265</v>
      </c>
      <c r="B1476" s="33"/>
      <c r="C1476" s="33"/>
      <c r="D1476" s="33"/>
      <c r="E1476" s="33"/>
      <c r="F1476" s="33"/>
      <c r="G1476" s="33"/>
      <c r="H1476" s="33"/>
      <c r="I1476" s="33"/>
      <c r="J1476" s="33"/>
      <c r="K1476" s="33"/>
      <c r="L1476" s="33"/>
      <c r="M1476" s="33"/>
      <c r="N1476" s="33"/>
      <c r="O1476" s="33"/>
      <c r="P1476" s="33"/>
      <c r="Q1476" s="33"/>
      <c r="R1476" s="33"/>
      <c r="S1476" s="33"/>
      <c r="T1476" s="33"/>
      <c r="U1476" s="33"/>
    </row>
    <row r="1477" spans="1:21">
      <c r="A1477" s="41">
        <v>43266</v>
      </c>
      <c r="B1477" s="33"/>
      <c r="C1477" s="33"/>
      <c r="D1477" s="33"/>
      <c r="E1477" s="33"/>
      <c r="F1477" s="33"/>
      <c r="G1477" s="33"/>
      <c r="H1477" s="33"/>
      <c r="I1477" s="33"/>
      <c r="J1477" s="33"/>
      <c r="K1477" s="33"/>
      <c r="L1477" s="33"/>
      <c r="M1477" s="33"/>
      <c r="N1477" s="33"/>
      <c r="O1477" s="33"/>
      <c r="P1477" s="33"/>
      <c r="Q1477" s="33"/>
      <c r="R1477" s="33"/>
      <c r="S1477" s="33"/>
      <c r="T1477" s="33"/>
      <c r="U1477" s="33"/>
    </row>
    <row r="1478" spans="1:21">
      <c r="A1478" s="41">
        <v>43267</v>
      </c>
      <c r="B1478" s="33"/>
      <c r="C1478" s="33"/>
      <c r="D1478" s="33"/>
      <c r="E1478" s="33"/>
      <c r="F1478" s="33"/>
      <c r="G1478" s="33"/>
      <c r="H1478" s="33"/>
      <c r="I1478" s="33"/>
      <c r="J1478" s="33"/>
      <c r="K1478" s="33"/>
      <c r="L1478" s="33"/>
      <c r="M1478" s="33"/>
      <c r="N1478" s="33"/>
      <c r="O1478" s="33"/>
      <c r="P1478" s="33"/>
      <c r="Q1478" s="33"/>
      <c r="R1478" s="33"/>
      <c r="S1478" s="33"/>
      <c r="T1478" s="33"/>
      <c r="U1478" s="33"/>
    </row>
    <row r="1479" spans="1:21">
      <c r="A1479" s="41">
        <v>43268</v>
      </c>
      <c r="B1479" s="33"/>
      <c r="C1479" s="33"/>
      <c r="D1479" s="33"/>
      <c r="E1479" s="33"/>
      <c r="F1479" s="33"/>
      <c r="G1479" s="33"/>
      <c r="H1479" s="33"/>
      <c r="I1479" s="33"/>
      <c r="J1479" s="33"/>
      <c r="K1479" s="33"/>
      <c r="L1479" s="33"/>
      <c r="M1479" s="33"/>
      <c r="N1479" s="33"/>
      <c r="O1479" s="33"/>
      <c r="P1479" s="33"/>
      <c r="Q1479" s="33"/>
      <c r="R1479" s="33"/>
      <c r="S1479" s="33"/>
      <c r="T1479" s="33"/>
      <c r="U1479" s="33"/>
    </row>
    <row r="1480" spans="1:21">
      <c r="A1480" s="41">
        <v>43269</v>
      </c>
      <c r="B1480" s="33"/>
      <c r="C1480" s="33"/>
      <c r="D1480" s="33"/>
      <c r="E1480" s="33"/>
      <c r="F1480" s="33"/>
      <c r="G1480" s="33"/>
      <c r="H1480" s="33"/>
      <c r="I1480" s="33"/>
      <c r="J1480" s="33"/>
      <c r="K1480" s="33"/>
      <c r="L1480" s="33"/>
      <c r="M1480" s="33"/>
      <c r="N1480" s="33"/>
      <c r="O1480" s="33"/>
      <c r="P1480" s="33"/>
      <c r="Q1480" s="33"/>
      <c r="R1480" s="33"/>
      <c r="S1480" s="33"/>
      <c r="T1480" s="33"/>
      <c r="U1480" s="33"/>
    </row>
    <row r="1481" spans="1:21">
      <c r="A1481" s="41">
        <v>43270</v>
      </c>
      <c r="B1481" s="33"/>
      <c r="C1481" s="33"/>
      <c r="D1481" s="33"/>
      <c r="E1481" s="33"/>
      <c r="F1481" s="33"/>
      <c r="G1481" s="33"/>
      <c r="H1481" s="33"/>
      <c r="I1481" s="33"/>
      <c r="J1481" s="33"/>
      <c r="K1481" s="33"/>
      <c r="L1481" s="33"/>
      <c r="M1481" s="33"/>
      <c r="N1481" s="33"/>
      <c r="O1481" s="33"/>
      <c r="P1481" s="33"/>
      <c r="Q1481" s="33"/>
      <c r="R1481" s="33"/>
      <c r="S1481" s="33"/>
      <c r="T1481" s="33"/>
      <c r="U1481" s="33"/>
    </row>
    <row r="1482" spans="1:21">
      <c r="A1482" s="41">
        <v>43271</v>
      </c>
      <c r="B1482" s="33"/>
      <c r="C1482" s="33"/>
      <c r="D1482" s="33"/>
      <c r="E1482" s="33"/>
      <c r="F1482" s="33"/>
      <c r="G1482" s="33"/>
      <c r="H1482" s="33"/>
      <c r="I1482" s="33"/>
      <c r="J1482" s="33"/>
      <c r="K1482" s="33"/>
      <c r="L1482" s="33"/>
      <c r="M1482" s="33"/>
      <c r="N1482" s="33"/>
      <c r="O1482" s="33"/>
      <c r="P1482" s="33"/>
      <c r="Q1482" s="33"/>
      <c r="R1482" s="33"/>
      <c r="S1482" s="33"/>
      <c r="T1482" s="33"/>
      <c r="U1482" s="33"/>
    </row>
    <row r="1483" spans="1:21">
      <c r="A1483" s="41">
        <v>43272</v>
      </c>
      <c r="B1483" s="33"/>
      <c r="C1483" s="33"/>
      <c r="D1483" s="33"/>
      <c r="E1483" s="33"/>
      <c r="F1483" s="33"/>
      <c r="G1483" s="33"/>
      <c r="H1483" s="33"/>
      <c r="I1483" s="33"/>
      <c r="J1483" s="33"/>
      <c r="K1483" s="33"/>
      <c r="L1483" s="33"/>
      <c r="M1483" s="33"/>
      <c r="N1483" s="33"/>
      <c r="O1483" s="33"/>
      <c r="P1483" s="33"/>
      <c r="Q1483" s="33"/>
      <c r="R1483" s="33"/>
      <c r="S1483" s="33"/>
      <c r="T1483" s="33"/>
      <c r="U1483" s="33"/>
    </row>
    <row r="1484" spans="1:21">
      <c r="A1484" s="41">
        <v>43273</v>
      </c>
      <c r="B1484" s="33"/>
      <c r="C1484" s="33"/>
      <c r="D1484" s="33"/>
      <c r="E1484" s="33"/>
      <c r="F1484" s="33"/>
      <c r="G1484" s="33"/>
      <c r="H1484" s="33"/>
      <c r="I1484" s="33"/>
      <c r="J1484" s="33"/>
      <c r="K1484" s="33"/>
      <c r="L1484" s="33"/>
      <c r="M1484" s="33"/>
      <c r="N1484" s="33"/>
      <c r="O1484" s="33"/>
      <c r="P1484" s="33"/>
      <c r="Q1484" s="33"/>
      <c r="R1484" s="33"/>
      <c r="S1484" s="33"/>
      <c r="T1484" s="33"/>
      <c r="U1484" s="33"/>
    </row>
    <row r="1485" spans="1:21" ht="12" customHeight="1">
      <c r="A1485" s="41">
        <v>43274</v>
      </c>
      <c r="B1485" s="33"/>
      <c r="C1485" s="33"/>
      <c r="D1485" s="33"/>
      <c r="E1485" s="33"/>
      <c r="F1485" s="33"/>
      <c r="G1485" s="33"/>
      <c r="H1485" s="33"/>
      <c r="I1485" s="33"/>
      <c r="J1485" s="33"/>
      <c r="K1485" s="33"/>
      <c r="L1485" s="33"/>
      <c r="M1485" s="33"/>
      <c r="N1485" s="33"/>
      <c r="O1485" s="33"/>
      <c r="P1485" s="33"/>
      <c r="Q1485" s="33"/>
      <c r="R1485" s="33"/>
      <c r="S1485" s="33"/>
      <c r="T1485" s="33"/>
      <c r="U1485" s="33"/>
    </row>
    <row r="1486" spans="1:21">
      <c r="A1486" s="41">
        <v>43275</v>
      </c>
      <c r="B1486" s="33"/>
      <c r="C1486" s="33"/>
      <c r="D1486" s="33"/>
      <c r="E1486" s="33"/>
      <c r="F1486" s="33"/>
      <c r="G1486" s="33"/>
      <c r="H1486" s="33"/>
      <c r="I1486" s="33"/>
      <c r="J1486" s="33"/>
      <c r="K1486" s="33"/>
      <c r="L1486" s="33"/>
      <c r="M1486" s="33"/>
      <c r="N1486" s="33"/>
      <c r="O1486" s="33"/>
      <c r="P1486" s="33"/>
      <c r="Q1486" s="33"/>
      <c r="R1486" s="33"/>
      <c r="S1486" s="33"/>
      <c r="T1486" s="33"/>
      <c r="U1486" s="33"/>
    </row>
    <row r="1487" spans="1:21">
      <c r="A1487" s="41">
        <v>43276</v>
      </c>
      <c r="B1487" s="33"/>
      <c r="C1487" s="33"/>
      <c r="D1487" s="33"/>
      <c r="E1487" s="33"/>
      <c r="F1487" s="33"/>
      <c r="G1487" s="33"/>
      <c r="H1487" s="33"/>
      <c r="I1487" s="33"/>
      <c r="J1487" s="33"/>
      <c r="K1487" s="33"/>
      <c r="L1487" s="33"/>
      <c r="M1487" s="33"/>
      <c r="N1487" s="33"/>
      <c r="O1487" s="33"/>
      <c r="P1487" s="33"/>
      <c r="Q1487" s="33"/>
      <c r="R1487" s="33"/>
      <c r="S1487" s="33"/>
      <c r="T1487" s="33"/>
      <c r="U1487" s="33"/>
    </row>
    <row r="1488" spans="1:21">
      <c r="A1488" s="41">
        <v>43277</v>
      </c>
      <c r="B1488" s="33"/>
      <c r="C1488" s="33"/>
      <c r="D1488" s="33"/>
      <c r="E1488" s="33"/>
      <c r="F1488" s="33"/>
      <c r="G1488" s="33"/>
      <c r="H1488" s="33"/>
      <c r="I1488" s="33"/>
      <c r="J1488" s="33"/>
      <c r="K1488" s="33"/>
      <c r="L1488" s="33"/>
      <c r="M1488" s="33"/>
      <c r="N1488" s="33"/>
      <c r="O1488" s="33"/>
      <c r="P1488" s="33"/>
      <c r="Q1488" s="33"/>
      <c r="R1488" s="33"/>
      <c r="S1488" s="33"/>
      <c r="T1488" s="33"/>
      <c r="U1488" s="33"/>
    </row>
    <row r="1489" spans="1:21">
      <c r="A1489" s="41">
        <v>43278</v>
      </c>
      <c r="B1489" s="33"/>
      <c r="C1489" s="33"/>
      <c r="D1489" s="33"/>
      <c r="E1489" s="33"/>
      <c r="F1489" s="33"/>
      <c r="G1489" s="33"/>
      <c r="H1489" s="33"/>
      <c r="I1489" s="33"/>
      <c r="J1489" s="33"/>
      <c r="K1489" s="33"/>
      <c r="L1489" s="33"/>
      <c r="M1489" s="33"/>
      <c r="N1489" s="33"/>
      <c r="O1489" s="33"/>
      <c r="P1489" s="33"/>
      <c r="Q1489" s="33"/>
      <c r="R1489" s="33"/>
      <c r="S1489" s="33"/>
      <c r="T1489" s="33"/>
      <c r="U1489" s="33"/>
    </row>
    <row r="1490" spans="1:21">
      <c r="A1490" s="41">
        <v>43279</v>
      </c>
      <c r="B1490" s="33"/>
      <c r="C1490" s="33"/>
      <c r="D1490" s="33"/>
      <c r="E1490" s="33"/>
      <c r="F1490" s="33"/>
      <c r="G1490" s="33"/>
      <c r="H1490" s="33"/>
      <c r="I1490" s="33"/>
      <c r="J1490" s="33"/>
      <c r="K1490" s="33"/>
      <c r="L1490" s="33"/>
      <c r="M1490" s="33"/>
      <c r="N1490" s="33"/>
      <c r="O1490" s="33"/>
      <c r="P1490" s="33"/>
      <c r="Q1490" s="33"/>
      <c r="R1490" s="33"/>
      <c r="S1490" s="33"/>
      <c r="T1490" s="33"/>
      <c r="U1490" s="33"/>
    </row>
    <row r="1491" spans="1:21">
      <c r="A1491" s="41">
        <v>43280</v>
      </c>
      <c r="B1491" s="33"/>
      <c r="C1491" s="33"/>
      <c r="D1491" s="33"/>
      <c r="E1491" s="33"/>
      <c r="F1491" s="33"/>
      <c r="G1491" s="33"/>
      <c r="H1491" s="33"/>
      <c r="I1491" s="33"/>
      <c r="J1491" s="33"/>
      <c r="K1491" s="33"/>
      <c r="L1491" s="33"/>
      <c r="M1491" s="33"/>
      <c r="N1491" s="33"/>
      <c r="O1491" s="33"/>
      <c r="P1491" s="33"/>
      <c r="Q1491" s="33"/>
      <c r="R1491" s="33"/>
      <c r="S1491" s="33"/>
      <c r="T1491" s="33"/>
      <c r="U1491" s="33"/>
    </row>
    <row r="1492" spans="1:21">
      <c r="A1492" s="41">
        <v>43281</v>
      </c>
      <c r="B1492" s="33"/>
      <c r="C1492" s="33"/>
      <c r="D1492" s="33"/>
      <c r="E1492" s="33"/>
      <c r="F1492" s="33"/>
      <c r="G1492" s="33"/>
      <c r="H1492" s="33"/>
      <c r="I1492" s="33"/>
      <c r="J1492" s="33"/>
      <c r="K1492" s="33"/>
      <c r="L1492" s="33"/>
      <c r="M1492" s="33"/>
      <c r="N1492" s="33"/>
      <c r="O1492" s="33"/>
      <c r="P1492" s="33"/>
      <c r="Q1492" s="33"/>
      <c r="R1492" s="33"/>
      <c r="S1492" s="33"/>
      <c r="T1492" s="33"/>
      <c r="U1492" s="33"/>
    </row>
    <row r="1493" spans="1:21">
      <c r="A1493" s="41">
        <v>43282</v>
      </c>
      <c r="B1493" s="33"/>
      <c r="C1493" s="33"/>
      <c r="D1493" s="33"/>
      <c r="E1493" s="33"/>
      <c r="F1493" s="33"/>
      <c r="G1493" s="33"/>
      <c r="H1493" s="33"/>
      <c r="I1493" s="33"/>
      <c r="J1493" s="33"/>
      <c r="K1493" s="33"/>
      <c r="L1493" s="33"/>
      <c r="M1493" s="33"/>
      <c r="N1493" s="33"/>
      <c r="O1493" s="33"/>
      <c r="P1493" s="33"/>
      <c r="Q1493" s="33"/>
      <c r="R1493" s="33"/>
      <c r="S1493" s="33"/>
      <c r="T1493" s="33"/>
      <c r="U1493" s="33"/>
    </row>
    <row r="1494" spans="1:21">
      <c r="A1494" s="41">
        <v>43283</v>
      </c>
      <c r="B1494" s="33"/>
      <c r="C1494" s="33"/>
      <c r="D1494" s="33"/>
      <c r="E1494" s="33"/>
      <c r="F1494" s="33"/>
      <c r="G1494" s="33"/>
      <c r="H1494" s="33"/>
      <c r="I1494" s="33"/>
      <c r="J1494" s="33"/>
      <c r="K1494" s="33"/>
      <c r="L1494" s="33"/>
      <c r="M1494" s="33"/>
      <c r="N1494" s="33"/>
      <c r="O1494" s="33"/>
      <c r="P1494" s="33"/>
      <c r="Q1494" s="33"/>
      <c r="R1494" s="33"/>
      <c r="S1494" s="33"/>
      <c r="T1494" s="33"/>
      <c r="U1494" s="33"/>
    </row>
    <row r="1495" spans="1:21">
      <c r="A1495" s="41">
        <v>43284</v>
      </c>
      <c r="B1495" s="33"/>
      <c r="C1495" s="33"/>
      <c r="D1495" s="33"/>
      <c r="E1495" s="33"/>
      <c r="F1495" s="33"/>
      <c r="G1495" s="33"/>
      <c r="H1495" s="33"/>
      <c r="I1495" s="33"/>
      <c r="J1495" s="33"/>
      <c r="K1495" s="33"/>
      <c r="L1495" s="33"/>
      <c r="M1495" s="33"/>
      <c r="N1495" s="33"/>
      <c r="O1495" s="33"/>
      <c r="P1495" s="33"/>
      <c r="Q1495" s="33"/>
      <c r="R1495" s="33"/>
      <c r="S1495" s="33"/>
      <c r="T1495" s="33"/>
      <c r="U1495" s="33"/>
    </row>
    <row r="1496" spans="1:21">
      <c r="A1496" s="41">
        <v>43285</v>
      </c>
      <c r="B1496" s="33"/>
      <c r="C1496" s="33"/>
      <c r="D1496" s="33"/>
      <c r="E1496" s="33"/>
      <c r="F1496" s="33"/>
      <c r="G1496" s="33"/>
      <c r="H1496" s="33"/>
      <c r="I1496" s="33"/>
      <c r="J1496" s="33"/>
      <c r="K1496" s="33"/>
      <c r="L1496" s="33"/>
      <c r="M1496" s="33"/>
      <c r="N1496" s="33"/>
      <c r="O1496" s="33"/>
      <c r="P1496" s="33"/>
      <c r="Q1496" s="33"/>
      <c r="R1496" s="33"/>
      <c r="S1496" s="33"/>
      <c r="T1496" s="33"/>
      <c r="U1496" s="33"/>
    </row>
    <row r="1497" spans="1:21">
      <c r="A1497" s="41">
        <v>43286</v>
      </c>
      <c r="B1497" s="33"/>
      <c r="C1497" s="33"/>
      <c r="D1497" s="33"/>
      <c r="E1497" s="33"/>
      <c r="F1497" s="33"/>
      <c r="G1497" s="33"/>
      <c r="H1497" s="33"/>
      <c r="I1497" s="33"/>
      <c r="J1497" s="33"/>
      <c r="K1497" s="33"/>
      <c r="L1497" s="33"/>
      <c r="M1497" s="33"/>
      <c r="N1497" s="33"/>
      <c r="O1497" s="33"/>
      <c r="P1497" s="33"/>
      <c r="Q1497" s="33"/>
      <c r="R1497" s="33"/>
      <c r="S1497" s="33"/>
      <c r="T1497" s="33"/>
      <c r="U1497" s="33"/>
    </row>
    <row r="1498" spans="1:21">
      <c r="A1498" s="41">
        <v>43287</v>
      </c>
      <c r="B1498" s="33"/>
      <c r="C1498" s="33"/>
      <c r="D1498" s="33"/>
      <c r="E1498" s="33"/>
      <c r="F1498" s="33"/>
      <c r="G1498" s="33"/>
      <c r="H1498" s="33"/>
      <c r="I1498" s="33"/>
      <c r="J1498" s="33"/>
      <c r="K1498" s="33"/>
      <c r="L1498" s="33"/>
      <c r="M1498" s="33"/>
      <c r="N1498" s="33"/>
      <c r="O1498" s="33"/>
      <c r="P1498" s="33"/>
      <c r="Q1498" s="33"/>
      <c r="R1498" s="33"/>
      <c r="S1498" s="33"/>
      <c r="T1498" s="33"/>
      <c r="U1498" s="33"/>
    </row>
    <row r="1499" spans="1:21">
      <c r="A1499" s="41">
        <v>43288</v>
      </c>
      <c r="B1499" s="33"/>
      <c r="C1499" s="33"/>
      <c r="D1499" s="33"/>
      <c r="E1499" s="33"/>
      <c r="F1499" s="33"/>
      <c r="G1499" s="33"/>
      <c r="H1499" s="33"/>
      <c r="I1499" s="33"/>
      <c r="J1499" s="33"/>
      <c r="K1499" s="33"/>
      <c r="L1499" s="33"/>
      <c r="M1499" s="33"/>
      <c r="N1499" s="33"/>
      <c r="O1499" s="33"/>
      <c r="P1499" s="33"/>
      <c r="Q1499" s="33"/>
      <c r="R1499" s="33"/>
      <c r="S1499" s="33"/>
      <c r="T1499" s="33"/>
      <c r="U1499" s="33"/>
    </row>
    <row r="1500" spans="1:21">
      <c r="A1500" s="41">
        <v>43289</v>
      </c>
      <c r="B1500" s="33"/>
      <c r="C1500" s="33"/>
      <c r="D1500" s="33"/>
      <c r="E1500" s="33"/>
      <c r="F1500" s="33"/>
      <c r="G1500" s="33"/>
      <c r="H1500" s="33"/>
      <c r="I1500" s="33"/>
      <c r="J1500" s="33"/>
      <c r="K1500" s="33"/>
      <c r="L1500" s="33"/>
      <c r="M1500" s="33"/>
      <c r="N1500" s="33"/>
      <c r="O1500" s="33"/>
      <c r="P1500" s="33"/>
      <c r="Q1500" s="33"/>
      <c r="R1500" s="33"/>
      <c r="S1500" s="33"/>
      <c r="T1500" s="33"/>
      <c r="U1500" s="33"/>
    </row>
    <row r="1501" spans="1:21">
      <c r="A1501" s="41">
        <v>43290</v>
      </c>
      <c r="B1501" s="33"/>
      <c r="C1501" s="33"/>
      <c r="D1501" s="33"/>
      <c r="E1501" s="33"/>
      <c r="F1501" s="33"/>
      <c r="G1501" s="33"/>
      <c r="H1501" s="33"/>
      <c r="I1501" s="33"/>
      <c r="J1501" s="33"/>
      <c r="K1501" s="33"/>
      <c r="L1501" s="33"/>
      <c r="M1501" s="33"/>
      <c r="N1501" s="33"/>
      <c r="O1501" s="33"/>
      <c r="P1501" s="33"/>
      <c r="Q1501" s="33"/>
      <c r="R1501" s="33"/>
      <c r="S1501" s="33"/>
      <c r="T1501" s="33"/>
      <c r="U1501" s="33"/>
    </row>
    <row r="1502" spans="1:21">
      <c r="A1502" s="41">
        <v>43291</v>
      </c>
      <c r="B1502" s="33"/>
      <c r="C1502" s="33"/>
      <c r="D1502" s="33"/>
      <c r="E1502" s="33"/>
      <c r="F1502" s="33"/>
      <c r="G1502" s="33"/>
      <c r="H1502" s="33"/>
      <c r="I1502" s="33"/>
      <c r="J1502" s="33"/>
      <c r="K1502" s="33"/>
      <c r="L1502" s="33"/>
      <c r="M1502" s="33"/>
      <c r="N1502" s="33"/>
      <c r="O1502" s="33"/>
      <c r="P1502" s="33"/>
      <c r="Q1502" s="33"/>
      <c r="R1502" s="33"/>
      <c r="S1502" s="33"/>
      <c r="T1502" s="33"/>
      <c r="U1502" s="33"/>
    </row>
    <row r="1503" spans="1:21">
      <c r="A1503" s="41">
        <v>43292</v>
      </c>
      <c r="B1503" s="33"/>
      <c r="C1503" s="33"/>
      <c r="D1503" s="33"/>
      <c r="E1503" s="33"/>
      <c r="F1503" s="33"/>
      <c r="G1503" s="33"/>
      <c r="H1503" s="33"/>
      <c r="I1503" s="33"/>
      <c r="J1503" s="33"/>
      <c r="K1503" s="33"/>
      <c r="L1503" s="33"/>
      <c r="M1503" s="33"/>
      <c r="N1503" s="33"/>
      <c r="O1503" s="33"/>
      <c r="P1503" s="33"/>
      <c r="Q1503" s="33"/>
      <c r="R1503" s="33"/>
      <c r="S1503" s="33"/>
      <c r="T1503" s="33"/>
      <c r="U1503" s="33"/>
    </row>
    <row r="1504" spans="1:21">
      <c r="A1504" s="41">
        <v>43293</v>
      </c>
      <c r="B1504" s="33"/>
      <c r="C1504" s="33"/>
      <c r="D1504" s="33"/>
      <c r="E1504" s="33"/>
      <c r="F1504" s="33"/>
      <c r="G1504" s="33"/>
      <c r="H1504" s="33"/>
      <c r="I1504" s="33"/>
      <c r="J1504" s="33"/>
      <c r="K1504" s="33"/>
      <c r="L1504" s="33"/>
      <c r="M1504" s="33"/>
      <c r="N1504" s="33"/>
      <c r="O1504" s="33"/>
      <c r="P1504" s="33"/>
      <c r="Q1504" s="33"/>
      <c r="R1504" s="33"/>
      <c r="S1504" s="33"/>
      <c r="T1504" s="33"/>
      <c r="U1504" s="33"/>
    </row>
    <row r="1505" spans="1:21">
      <c r="A1505" s="41">
        <v>43294</v>
      </c>
      <c r="B1505" s="33"/>
      <c r="C1505" s="33"/>
      <c r="D1505" s="33"/>
      <c r="E1505" s="33"/>
      <c r="F1505" s="33"/>
      <c r="G1505" s="33"/>
      <c r="H1505" s="33"/>
      <c r="I1505" s="33"/>
      <c r="J1505" s="33"/>
      <c r="K1505" s="33"/>
      <c r="L1505" s="33"/>
      <c r="M1505" s="33"/>
      <c r="N1505" s="33"/>
      <c r="O1505" s="33"/>
      <c r="P1505" s="33"/>
      <c r="Q1505" s="33"/>
      <c r="R1505" s="33"/>
      <c r="S1505" s="33"/>
      <c r="T1505" s="33"/>
      <c r="U1505" s="33"/>
    </row>
    <row r="1506" spans="1:21">
      <c r="A1506" s="41">
        <v>43295</v>
      </c>
      <c r="B1506" s="33"/>
      <c r="C1506" s="33"/>
      <c r="D1506" s="33"/>
      <c r="E1506" s="33"/>
      <c r="F1506" s="33"/>
      <c r="G1506" s="33"/>
      <c r="H1506" s="33"/>
      <c r="I1506" s="33"/>
      <c r="J1506" s="33"/>
      <c r="K1506" s="33"/>
      <c r="L1506" s="33"/>
      <c r="M1506" s="33"/>
      <c r="N1506" s="33"/>
      <c r="O1506" s="33"/>
      <c r="P1506" s="33"/>
      <c r="Q1506" s="33"/>
      <c r="R1506" s="33"/>
      <c r="S1506" s="33"/>
      <c r="T1506" s="33"/>
      <c r="U1506" s="33"/>
    </row>
    <row r="1507" spans="1:21">
      <c r="A1507" s="41">
        <v>43296</v>
      </c>
      <c r="B1507" s="33"/>
      <c r="C1507" s="33"/>
      <c r="D1507" s="33"/>
      <c r="E1507" s="33"/>
      <c r="F1507" s="33"/>
      <c r="G1507" s="33"/>
      <c r="H1507" s="33"/>
      <c r="I1507" s="33"/>
      <c r="J1507" s="33"/>
      <c r="K1507" s="33"/>
      <c r="L1507" s="33"/>
      <c r="M1507" s="33"/>
      <c r="N1507" s="33"/>
      <c r="O1507" s="33"/>
      <c r="P1507" s="33"/>
      <c r="Q1507" s="33"/>
      <c r="R1507" s="33"/>
      <c r="S1507" s="33"/>
      <c r="T1507" s="33"/>
      <c r="U1507" s="33"/>
    </row>
    <row r="1508" spans="1:21">
      <c r="A1508" s="41">
        <v>43297</v>
      </c>
      <c r="B1508" s="33"/>
      <c r="C1508" s="33"/>
      <c r="D1508" s="33"/>
      <c r="E1508" s="33"/>
      <c r="F1508" s="33"/>
      <c r="G1508" s="33"/>
      <c r="H1508" s="33"/>
      <c r="I1508" s="33"/>
      <c r="J1508" s="33"/>
      <c r="K1508" s="33"/>
      <c r="L1508" s="33"/>
      <c r="M1508" s="33"/>
      <c r="N1508" s="33"/>
      <c r="O1508" s="33"/>
      <c r="P1508" s="33"/>
      <c r="Q1508" s="33"/>
      <c r="R1508" s="33"/>
      <c r="S1508" s="33"/>
      <c r="T1508" s="33"/>
      <c r="U1508" s="33"/>
    </row>
    <row r="1509" spans="1:21">
      <c r="A1509" s="41">
        <v>43298</v>
      </c>
      <c r="B1509" s="33"/>
      <c r="C1509" s="33"/>
      <c r="D1509" s="33"/>
      <c r="E1509" s="33"/>
      <c r="F1509" s="33"/>
      <c r="G1509" s="33"/>
      <c r="H1509" s="33"/>
      <c r="I1509" s="33"/>
      <c r="J1509" s="33"/>
      <c r="K1509" s="33"/>
      <c r="L1509" s="33"/>
      <c r="M1509" s="33"/>
      <c r="N1509" s="33"/>
      <c r="O1509" s="33"/>
      <c r="P1509" s="33"/>
      <c r="Q1509" s="33"/>
      <c r="R1509" s="33"/>
      <c r="S1509" s="33"/>
      <c r="T1509" s="33"/>
      <c r="U1509" s="33"/>
    </row>
    <row r="1510" spans="1:21">
      <c r="A1510" s="41">
        <v>43299</v>
      </c>
      <c r="B1510" s="33"/>
      <c r="C1510" s="33"/>
      <c r="D1510" s="33"/>
      <c r="E1510" s="33"/>
      <c r="F1510" s="33"/>
      <c r="G1510" s="33"/>
      <c r="H1510" s="33"/>
      <c r="I1510" s="33"/>
      <c r="J1510" s="33"/>
      <c r="K1510" s="33"/>
      <c r="L1510" s="33"/>
      <c r="M1510" s="33"/>
      <c r="N1510" s="33"/>
      <c r="O1510" s="33"/>
      <c r="P1510" s="33"/>
      <c r="Q1510" s="33"/>
      <c r="R1510" s="33"/>
      <c r="S1510" s="33"/>
      <c r="T1510" s="33"/>
      <c r="U1510" s="33"/>
    </row>
    <row r="1511" spans="1:21">
      <c r="A1511" s="41">
        <v>43300</v>
      </c>
      <c r="B1511" s="33"/>
      <c r="C1511" s="33"/>
      <c r="D1511" s="33"/>
      <c r="E1511" s="33"/>
      <c r="F1511" s="33"/>
      <c r="G1511" s="33"/>
      <c r="H1511" s="33"/>
      <c r="I1511" s="33"/>
      <c r="J1511" s="33"/>
      <c r="K1511" s="33"/>
      <c r="L1511" s="33"/>
      <c r="M1511" s="33"/>
      <c r="N1511" s="33"/>
      <c r="O1511" s="33"/>
      <c r="P1511" s="33"/>
      <c r="Q1511" s="33"/>
      <c r="R1511" s="33"/>
      <c r="S1511" s="33"/>
      <c r="T1511" s="33"/>
      <c r="U1511" s="33"/>
    </row>
    <row r="1512" spans="1:21">
      <c r="A1512" s="41">
        <v>43301</v>
      </c>
      <c r="B1512" s="33"/>
      <c r="C1512" s="33"/>
      <c r="D1512" s="33"/>
      <c r="E1512" s="33"/>
      <c r="F1512" s="33"/>
      <c r="G1512" s="33"/>
      <c r="H1512" s="33"/>
      <c r="I1512" s="33"/>
      <c r="J1512" s="33"/>
      <c r="K1512" s="33"/>
      <c r="L1512" s="33"/>
      <c r="M1512" s="33"/>
      <c r="N1512" s="33"/>
      <c r="O1512" s="33"/>
      <c r="P1512" s="33"/>
      <c r="Q1512" s="33"/>
      <c r="R1512" s="33"/>
      <c r="S1512" s="33"/>
      <c r="T1512" s="33"/>
      <c r="U1512" s="33"/>
    </row>
    <row r="1513" spans="1:21">
      <c r="A1513" s="41">
        <v>43302</v>
      </c>
      <c r="B1513" s="33"/>
      <c r="C1513" s="33"/>
      <c r="D1513" s="33"/>
      <c r="E1513" s="33"/>
      <c r="F1513" s="33"/>
      <c r="G1513" s="33"/>
      <c r="H1513" s="33"/>
      <c r="I1513" s="33"/>
      <c r="J1513" s="33"/>
      <c r="K1513" s="33"/>
      <c r="L1513" s="33"/>
      <c r="M1513" s="33"/>
      <c r="N1513" s="33"/>
      <c r="O1513" s="33"/>
      <c r="P1513" s="33"/>
      <c r="Q1513" s="33"/>
      <c r="R1513" s="33"/>
      <c r="S1513" s="33"/>
      <c r="T1513" s="33"/>
      <c r="U1513" s="33"/>
    </row>
    <row r="1514" spans="1:21">
      <c r="A1514" s="41">
        <v>43303</v>
      </c>
      <c r="B1514" s="33"/>
      <c r="C1514" s="33"/>
      <c r="D1514" s="33"/>
      <c r="E1514" s="33"/>
      <c r="F1514" s="33"/>
      <c r="G1514" s="33"/>
      <c r="H1514" s="33"/>
      <c r="I1514" s="33"/>
      <c r="J1514" s="33"/>
      <c r="K1514" s="33"/>
      <c r="L1514" s="33"/>
      <c r="M1514" s="33"/>
      <c r="N1514" s="33"/>
      <c r="O1514" s="33"/>
      <c r="P1514" s="33"/>
      <c r="Q1514" s="33"/>
      <c r="R1514" s="33"/>
      <c r="S1514" s="33"/>
      <c r="T1514" s="33"/>
      <c r="U1514" s="33"/>
    </row>
    <row r="1515" spans="1:21">
      <c r="A1515" s="41">
        <v>43304</v>
      </c>
      <c r="B1515" s="33"/>
      <c r="C1515" s="33"/>
      <c r="D1515" s="33"/>
      <c r="E1515" s="33"/>
      <c r="F1515" s="33"/>
      <c r="G1515" s="33"/>
      <c r="H1515" s="33"/>
      <c r="I1515" s="33"/>
      <c r="J1515" s="33"/>
      <c r="K1515" s="33"/>
      <c r="L1515" s="33"/>
      <c r="M1515" s="33"/>
      <c r="N1515" s="33"/>
      <c r="O1515" s="33"/>
      <c r="P1515" s="33"/>
      <c r="Q1515" s="33"/>
      <c r="R1515" s="33"/>
      <c r="S1515" s="33"/>
      <c r="T1515" s="33"/>
      <c r="U1515" s="33"/>
    </row>
    <row r="1516" spans="1:21">
      <c r="A1516" s="41">
        <v>43305</v>
      </c>
      <c r="B1516" s="33"/>
      <c r="C1516" s="33"/>
      <c r="D1516" s="33"/>
      <c r="E1516" s="33"/>
      <c r="F1516" s="33"/>
      <c r="G1516" s="33"/>
      <c r="H1516" s="33"/>
      <c r="I1516" s="33"/>
      <c r="J1516" s="33"/>
      <c r="K1516" s="33"/>
      <c r="L1516" s="33"/>
      <c r="M1516" s="33"/>
      <c r="N1516" s="33"/>
      <c r="O1516" s="33"/>
      <c r="P1516" s="33"/>
      <c r="Q1516" s="33"/>
      <c r="R1516" s="33"/>
      <c r="S1516" s="33"/>
      <c r="T1516" s="33"/>
      <c r="U1516" s="33"/>
    </row>
    <row r="1517" spans="1:21">
      <c r="A1517" s="41">
        <v>43306</v>
      </c>
      <c r="B1517" s="33"/>
      <c r="C1517" s="33"/>
      <c r="D1517" s="33"/>
      <c r="E1517" s="33"/>
      <c r="F1517" s="33"/>
      <c r="G1517" s="33"/>
      <c r="H1517" s="33"/>
      <c r="I1517" s="33"/>
      <c r="J1517" s="33"/>
      <c r="K1517" s="33"/>
      <c r="L1517" s="33"/>
      <c r="M1517" s="33"/>
      <c r="N1517" s="33"/>
      <c r="O1517" s="33"/>
      <c r="P1517" s="33"/>
      <c r="Q1517" s="33"/>
      <c r="R1517" s="33"/>
      <c r="S1517" s="33"/>
      <c r="T1517" s="33"/>
      <c r="U1517" s="33"/>
    </row>
    <row r="1518" spans="1:21">
      <c r="A1518" s="41">
        <v>43307</v>
      </c>
      <c r="B1518" s="33"/>
      <c r="C1518" s="33"/>
      <c r="D1518" s="33"/>
      <c r="E1518" s="33"/>
      <c r="F1518" s="33"/>
      <c r="G1518" s="33"/>
      <c r="H1518" s="33"/>
      <c r="I1518" s="33"/>
      <c r="J1518" s="33"/>
      <c r="K1518" s="33"/>
      <c r="L1518" s="33"/>
      <c r="M1518" s="33"/>
      <c r="N1518" s="33"/>
      <c r="O1518" s="33"/>
      <c r="P1518" s="33"/>
      <c r="Q1518" s="33"/>
      <c r="R1518" s="33"/>
      <c r="S1518" s="33"/>
      <c r="T1518" s="33"/>
      <c r="U1518" s="33"/>
    </row>
    <row r="1519" spans="1:21">
      <c r="A1519" s="41">
        <v>43308</v>
      </c>
      <c r="B1519" s="33"/>
      <c r="C1519" s="33"/>
      <c r="D1519" s="33"/>
      <c r="E1519" s="33"/>
      <c r="F1519" s="33"/>
      <c r="G1519" s="33"/>
      <c r="H1519" s="33"/>
      <c r="I1519" s="33"/>
      <c r="J1519" s="33"/>
      <c r="K1519" s="33"/>
      <c r="L1519" s="33"/>
      <c r="M1519" s="33"/>
      <c r="N1519" s="33"/>
      <c r="O1519" s="33"/>
      <c r="P1519" s="33"/>
      <c r="Q1519" s="33"/>
      <c r="R1519" s="33"/>
      <c r="S1519" s="33"/>
      <c r="T1519" s="33"/>
      <c r="U1519" s="33"/>
    </row>
    <row r="1520" spans="1:21">
      <c r="A1520" s="41">
        <v>43309</v>
      </c>
      <c r="B1520" s="33"/>
      <c r="C1520" s="33"/>
      <c r="D1520" s="33"/>
      <c r="E1520" s="33"/>
      <c r="F1520" s="33"/>
      <c r="G1520" s="33"/>
      <c r="H1520" s="33"/>
      <c r="I1520" s="33"/>
      <c r="J1520" s="33"/>
      <c r="K1520" s="33"/>
      <c r="L1520" s="33"/>
      <c r="M1520" s="33"/>
      <c r="N1520" s="33"/>
      <c r="O1520" s="33"/>
      <c r="P1520" s="33"/>
      <c r="Q1520" s="33"/>
      <c r="R1520" s="33"/>
      <c r="S1520" s="33"/>
      <c r="T1520" s="33"/>
      <c r="U1520" s="33"/>
    </row>
    <row r="1521" spans="1:21">
      <c r="A1521" s="41">
        <v>43310</v>
      </c>
      <c r="B1521" s="33"/>
      <c r="C1521" s="33"/>
      <c r="D1521" s="33"/>
      <c r="E1521" s="33"/>
      <c r="F1521" s="33"/>
      <c r="G1521" s="33"/>
      <c r="H1521" s="33"/>
      <c r="I1521" s="33"/>
      <c r="J1521" s="33"/>
      <c r="K1521" s="33"/>
      <c r="L1521" s="33"/>
      <c r="M1521" s="33"/>
      <c r="N1521" s="33"/>
      <c r="O1521" s="33"/>
      <c r="P1521" s="33"/>
      <c r="Q1521" s="33"/>
      <c r="R1521" s="33"/>
      <c r="S1521" s="33"/>
      <c r="T1521" s="33"/>
      <c r="U1521" s="33"/>
    </row>
    <row r="1522" spans="1:21">
      <c r="A1522" s="41">
        <v>43311</v>
      </c>
      <c r="B1522" s="33"/>
      <c r="C1522" s="33"/>
      <c r="D1522" s="33"/>
      <c r="E1522" s="33"/>
      <c r="F1522" s="33"/>
      <c r="G1522" s="33"/>
      <c r="H1522" s="33"/>
      <c r="I1522" s="33"/>
      <c r="J1522" s="33"/>
      <c r="K1522" s="33"/>
      <c r="L1522" s="33"/>
      <c r="M1522" s="33"/>
      <c r="N1522" s="33"/>
      <c r="O1522" s="33"/>
      <c r="P1522" s="33"/>
      <c r="Q1522" s="33"/>
      <c r="R1522" s="33"/>
      <c r="S1522" s="33"/>
      <c r="T1522" s="33"/>
      <c r="U1522" s="33"/>
    </row>
    <row r="1523" spans="1:21">
      <c r="A1523" s="41">
        <v>43312</v>
      </c>
      <c r="B1523" s="33"/>
      <c r="C1523" s="33"/>
      <c r="D1523" s="33"/>
      <c r="E1523" s="33"/>
      <c r="F1523" s="33"/>
      <c r="G1523" s="33"/>
      <c r="H1523" s="33"/>
      <c r="I1523" s="33"/>
      <c r="J1523" s="33"/>
      <c r="K1523" s="33"/>
      <c r="L1523" s="33"/>
      <c r="M1523" s="33"/>
      <c r="N1523" s="33"/>
      <c r="O1523" s="33"/>
      <c r="P1523" s="33"/>
      <c r="Q1523" s="33"/>
      <c r="R1523" s="33"/>
      <c r="S1523" s="33"/>
      <c r="T1523" s="33"/>
      <c r="U1523" s="33"/>
    </row>
    <row r="1524" spans="1:21">
      <c r="A1524" s="41">
        <v>43313</v>
      </c>
      <c r="B1524" s="33"/>
      <c r="C1524" s="33"/>
      <c r="D1524" s="33"/>
      <c r="E1524" s="33"/>
      <c r="F1524" s="33"/>
      <c r="G1524" s="33"/>
      <c r="H1524" s="33"/>
      <c r="I1524" s="33"/>
      <c r="J1524" s="33"/>
      <c r="K1524" s="33"/>
      <c r="L1524" s="33"/>
      <c r="M1524" s="33"/>
      <c r="N1524" s="33"/>
      <c r="O1524" s="33"/>
      <c r="P1524" s="33"/>
      <c r="Q1524" s="33"/>
      <c r="R1524" s="33"/>
      <c r="S1524" s="33"/>
      <c r="T1524" s="33"/>
      <c r="U1524" s="33"/>
    </row>
    <row r="1525" spans="1:21">
      <c r="A1525" s="41">
        <v>43314</v>
      </c>
      <c r="B1525" s="33"/>
      <c r="C1525" s="33"/>
      <c r="D1525" s="33"/>
      <c r="E1525" s="33"/>
      <c r="F1525" s="33"/>
      <c r="G1525" s="33"/>
      <c r="H1525" s="33"/>
      <c r="I1525" s="33"/>
      <c r="J1525" s="33"/>
      <c r="K1525" s="33"/>
      <c r="L1525" s="33"/>
      <c r="M1525" s="33"/>
      <c r="N1525" s="33"/>
      <c r="O1525" s="33"/>
      <c r="P1525" s="33"/>
      <c r="Q1525" s="33"/>
      <c r="R1525" s="33"/>
      <c r="S1525" s="33"/>
      <c r="T1525" s="33"/>
      <c r="U1525" s="33"/>
    </row>
    <row r="1526" spans="1:21">
      <c r="A1526" s="41">
        <v>43315</v>
      </c>
      <c r="B1526" s="33"/>
      <c r="C1526" s="33"/>
      <c r="D1526" s="33"/>
      <c r="E1526" s="33"/>
      <c r="F1526" s="33"/>
      <c r="G1526" s="33"/>
      <c r="H1526" s="33"/>
      <c r="I1526" s="33"/>
      <c r="J1526" s="33"/>
      <c r="K1526" s="33"/>
      <c r="L1526" s="33"/>
      <c r="M1526" s="33"/>
      <c r="N1526" s="33"/>
      <c r="O1526" s="33"/>
      <c r="P1526" s="33"/>
      <c r="Q1526" s="33"/>
      <c r="R1526" s="33"/>
      <c r="S1526" s="33"/>
      <c r="T1526" s="33"/>
      <c r="U1526" s="33"/>
    </row>
    <row r="1527" spans="1:21">
      <c r="A1527" s="41">
        <v>43316</v>
      </c>
      <c r="B1527" s="33"/>
      <c r="C1527" s="33"/>
      <c r="D1527" s="33"/>
      <c r="E1527" s="33"/>
      <c r="F1527" s="33"/>
      <c r="G1527" s="33"/>
      <c r="H1527" s="33"/>
      <c r="I1527" s="33"/>
      <c r="J1527" s="33"/>
      <c r="K1527" s="33"/>
      <c r="L1527" s="33"/>
      <c r="M1527" s="33"/>
      <c r="N1527" s="33"/>
      <c r="O1527" s="33"/>
      <c r="P1527" s="33"/>
      <c r="Q1527" s="33"/>
      <c r="R1527" s="33"/>
      <c r="S1527" s="33"/>
      <c r="T1527" s="33"/>
      <c r="U1527" s="33"/>
    </row>
    <row r="1528" spans="1:21">
      <c r="A1528" s="41">
        <v>43317</v>
      </c>
      <c r="B1528" s="33"/>
      <c r="C1528" s="33"/>
      <c r="D1528" s="33"/>
      <c r="E1528" s="33"/>
      <c r="F1528" s="33"/>
      <c r="G1528" s="33"/>
      <c r="H1528" s="33"/>
      <c r="I1528" s="33"/>
      <c r="J1528" s="33"/>
      <c r="K1528" s="33"/>
      <c r="L1528" s="33"/>
      <c r="M1528" s="33"/>
      <c r="N1528" s="33"/>
      <c r="O1528" s="33"/>
      <c r="P1528" s="33"/>
      <c r="Q1528" s="33"/>
      <c r="R1528" s="33"/>
      <c r="S1528" s="33"/>
      <c r="T1528" s="33"/>
      <c r="U1528" s="33"/>
    </row>
    <row r="1529" spans="1:21">
      <c r="A1529" s="41">
        <v>43318</v>
      </c>
      <c r="B1529" s="33"/>
      <c r="C1529" s="33"/>
      <c r="D1529" s="33"/>
      <c r="E1529" s="33"/>
      <c r="F1529" s="33"/>
      <c r="G1529" s="33"/>
      <c r="H1529" s="33"/>
      <c r="I1529" s="33"/>
      <c r="J1529" s="33"/>
      <c r="K1529" s="33"/>
      <c r="L1529" s="33"/>
      <c r="M1529" s="33"/>
      <c r="N1529" s="33"/>
      <c r="O1529" s="33"/>
      <c r="P1529" s="33"/>
      <c r="Q1529" s="33"/>
      <c r="R1529" s="33"/>
      <c r="S1529" s="33"/>
      <c r="T1529" s="33"/>
      <c r="U1529" s="33"/>
    </row>
    <row r="1530" spans="1:21">
      <c r="A1530" s="41">
        <v>43319</v>
      </c>
      <c r="B1530" s="33"/>
      <c r="C1530" s="33"/>
      <c r="D1530" s="33"/>
      <c r="E1530" s="33"/>
      <c r="F1530" s="33"/>
      <c r="G1530" s="33"/>
      <c r="H1530" s="33"/>
      <c r="I1530" s="33"/>
      <c r="J1530" s="33"/>
      <c r="K1530" s="33"/>
      <c r="L1530" s="33"/>
      <c r="M1530" s="33"/>
      <c r="N1530" s="33"/>
      <c r="O1530" s="33"/>
      <c r="P1530" s="33"/>
      <c r="Q1530" s="33"/>
      <c r="R1530" s="33"/>
      <c r="S1530" s="33"/>
      <c r="T1530" s="33"/>
      <c r="U1530" s="33"/>
    </row>
    <row r="1531" spans="1:21">
      <c r="A1531" s="41">
        <v>43320</v>
      </c>
      <c r="B1531" s="33"/>
      <c r="C1531" s="33"/>
      <c r="D1531" s="33"/>
      <c r="E1531" s="33"/>
      <c r="F1531" s="33"/>
      <c r="G1531" s="33"/>
      <c r="H1531" s="33"/>
      <c r="I1531" s="33"/>
      <c r="J1531" s="33"/>
      <c r="K1531" s="33"/>
      <c r="L1531" s="33"/>
      <c r="M1531" s="33"/>
      <c r="N1531" s="33"/>
      <c r="O1531" s="33"/>
      <c r="P1531" s="33"/>
      <c r="Q1531" s="33"/>
      <c r="R1531" s="33"/>
      <c r="S1531" s="33"/>
      <c r="T1531" s="33"/>
      <c r="U1531" s="33"/>
    </row>
    <row r="1532" spans="1:21">
      <c r="A1532" s="41">
        <v>43321</v>
      </c>
      <c r="B1532" s="33"/>
      <c r="C1532" s="33"/>
      <c r="D1532" s="33"/>
      <c r="E1532" s="33"/>
      <c r="F1532" s="33"/>
      <c r="G1532" s="33"/>
      <c r="H1532" s="33"/>
      <c r="I1532" s="33"/>
      <c r="J1532" s="33"/>
      <c r="K1532" s="33"/>
      <c r="L1532" s="33"/>
      <c r="M1532" s="33"/>
      <c r="N1532" s="33"/>
      <c r="O1532" s="33"/>
      <c r="P1532" s="33"/>
      <c r="Q1532" s="33"/>
      <c r="R1532" s="33"/>
      <c r="S1532" s="33"/>
      <c r="T1532" s="33"/>
      <c r="U1532" s="33"/>
    </row>
    <row r="1533" spans="1:21">
      <c r="A1533" s="41">
        <v>43322</v>
      </c>
      <c r="B1533" s="33"/>
      <c r="C1533" s="33"/>
      <c r="D1533" s="33"/>
      <c r="E1533" s="33"/>
      <c r="F1533" s="33"/>
      <c r="G1533" s="33"/>
      <c r="H1533" s="33"/>
      <c r="I1533" s="33"/>
      <c r="J1533" s="33"/>
      <c r="K1533" s="33"/>
      <c r="L1533" s="33"/>
      <c r="M1533" s="33"/>
      <c r="N1533" s="33"/>
      <c r="O1533" s="33"/>
      <c r="P1533" s="33"/>
      <c r="Q1533" s="33"/>
      <c r="R1533" s="33"/>
      <c r="S1533" s="33"/>
      <c r="T1533" s="33"/>
      <c r="U1533" s="33"/>
    </row>
    <row r="1534" spans="1:21">
      <c r="A1534" s="41">
        <v>43323</v>
      </c>
      <c r="B1534" s="33"/>
      <c r="C1534" s="33"/>
      <c r="D1534" s="33"/>
      <c r="E1534" s="33"/>
      <c r="F1534" s="33"/>
      <c r="G1534" s="33"/>
      <c r="H1534" s="33"/>
      <c r="I1534" s="33"/>
      <c r="J1534" s="33"/>
      <c r="K1534" s="33"/>
      <c r="L1534" s="33"/>
      <c r="M1534" s="33"/>
      <c r="N1534" s="33"/>
      <c r="O1534" s="33"/>
      <c r="P1534" s="33"/>
      <c r="Q1534" s="33"/>
      <c r="R1534" s="33"/>
      <c r="S1534" s="33"/>
      <c r="T1534" s="33"/>
      <c r="U1534" s="33"/>
    </row>
    <row r="1535" spans="1:21">
      <c r="A1535" s="41">
        <v>43324</v>
      </c>
      <c r="B1535" s="33"/>
      <c r="C1535" s="33"/>
      <c r="D1535" s="33"/>
      <c r="E1535" s="33"/>
      <c r="F1535" s="33"/>
      <c r="G1535" s="33"/>
      <c r="H1535" s="33"/>
      <c r="I1535" s="33"/>
      <c r="J1535" s="33"/>
      <c r="K1535" s="33"/>
      <c r="L1535" s="33"/>
      <c r="M1535" s="33"/>
      <c r="N1535" s="33"/>
      <c r="O1535" s="33"/>
      <c r="P1535" s="33"/>
      <c r="Q1535" s="33"/>
      <c r="R1535" s="33"/>
      <c r="S1535" s="33"/>
      <c r="T1535" s="33"/>
      <c r="U1535" s="33"/>
    </row>
    <row r="1536" spans="1:21">
      <c r="A1536" s="41">
        <v>43325</v>
      </c>
      <c r="B1536" s="33"/>
      <c r="C1536" s="33"/>
      <c r="D1536" s="33"/>
      <c r="E1536" s="33"/>
      <c r="F1536" s="33"/>
      <c r="G1536" s="33"/>
      <c r="H1536" s="33"/>
      <c r="I1536" s="33"/>
      <c r="J1536" s="33"/>
      <c r="K1536" s="33"/>
      <c r="L1536" s="33"/>
      <c r="M1536" s="33"/>
      <c r="N1536" s="33"/>
      <c r="O1536" s="33"/>
      <c r="P1536" s="33"/>
      <c r="Q1536" s="33"/>
      <c r="R1536" s="33"/>
      <c r="S1536" s="33"/>
      <c r="T1536" s="33"/>
      <c r="U1536" s="33"/>
    </row>
    <row r="1537" spans="1:21">
      <c r="A1537" s="41">
        <v>43326</v>
      </c>
      <c r="B1537" s="33"/>
      <c r="C1537" s="33"/>
      <c r="D1537" s="33"/>
      <c r="E1537" s="33"/>
      <c r="F1537" s="33"/>
      <c r="G1537" s="33"/>
      <c r="H1537" s="33"/>
      <c r="I1537" s="33"/>
      <c r="J1537" s="33"/>
      <c r="K1537" s="33"/>
      <c r="L1537" s="33"/>
      <c r="M1537" s="33"/>
      <c r="N1537" s="33"/>
      <c r="O1537" s="33"/>
      <c r="P1537" s="33"/>
      <c r="Q1537" s="33"/>
      <c r="R1537" s="33"/>
      <c r="S1537" s="33"/>
      <c r="T1537" s="33"/>
      <c r="U1537" s="33"/>
    </row>
    <row r="1538" spans="1:21">
      <c r="A1538" s="41">
        <v>43327</v>
      </c>
      <c r="B1538" s="33"/>
      <c r="C1538" s="33"/>
      <c r="D1538" s="33"/>
      <c r="E1538" s="33"/>
      <c r="F1538" s="33"/>
      <c r="G1538" s="33"/>
      <c r="H1538" s="33"/>
      <c r="I1538" s="33"/>
      <c r="J1538" s="33"/>
      <c r="K1538" s="33"/>
      <c r="L1538" s="33"/>
      <c r="M1538" s="33"/>
      <c r="N1538" s="33"/>
      <c r="O1538" s="33"/>
      <c r="P1538" s="33"/>
      <c r="Q1538" s="33"/>
      <c r="R1538" s="33"/>
      <c r="S1538" s="33"/>
      <c r="T1538" s="33"/>
      <c r="U1538" s="33"/>
    </row>
    <row r="1539" spans="1:21">
      <c r="A1539" s="41">
        <v>43328</v>
      </c>
      <c r="B1539" s="33"/>
      <c r="C1539" s="33"/>
      <c r="D1539" s="33"/>
      <c r="E1539" s="33"/>
      <c r="F1539" s="33"/>
      <c r="G1539" s="33"/>
      <c r="H1539" s="33"/>
      <c r="I1539" s="33"/>
      <c r="J1539" s="33"/>
      <c r="K1539" s="33"/>
      <c r="L1539" s="33"/>
      <c r="M1539" s="33"/>
      <c r="N1539" s="33"/>
      <c r="O1539" s="33"/>
      <c r="P1539" s="33"/>
      <c r="Q1539" s="33"/>
      <c r="R1539" s="33"/>
      <c r="S1539" s="33"/>
      <c r="T1539" s="33"/>
      <c r="U1539" s="33"/>
    </row>
    <row r="1540" spans="1:21">
      <c r="A1540" s="41">
        <v>43329</v>
      </c>
      <c r="B1540" s="33"/>
      <c r="C1540" s="33"/>
      <c r="D1540" s="33"/>
      <c r="E1540" s="33"/>
      <c r="F1540" s="33"/>
      <c r="G1540" s="33"/>
      <c r="H1540" s="33"/>
      <c r="I1540" s="33"/>
      <c r="J1540" s="33"/>
      <c r="K1540" s="33"/>
      <c r="L1540" s="33"/>
      <c r="M1540" s="33"/>
      <c r="N1540" s="33"/>
      <c r="O1540" s="33"/>
      <c r="P1540" s="33"/>
      <c r="Q1540" s="33"/>
      <c r="R1540" s="33"/>
      <c r="S1540" s="33"/>
      <c r="T1540" s="33"/>
      <c r="U1540" s="33"/>
    </row>
    <row r="1541" spans="1:21">
      <c r="A1541" s="41">
        <v>43330</v>
      </c>
      <c r="B1541" s="33"/>
      <c r="C1541" s="33"/>
      <c r="D1541" s="33"/>
      <c r="E1541" s="33"/>
      <c r="F1541" s="33"/>
      <c r="G1541" s="33"/>
      <c r="H1541" s="33"/>
      <c r="I1541" s="33"/>
      <c r="J1541" s="33"/>
      <c r="K1541" s="33"/>
      <c r="L1541" s="33"/>
      <c r="M1541" s="33"/>
      <c r="N1541" s="33"/>
      <c r="O1541" s="33"/>
      <c r="P1541" s="33"/>
      <c r="Q1541" s="33"/>
      <c r="R1541" s="33"/>
      <c r="S1541" s="33"/>
      <c r="T1541" s="33"/>
      <c r="U1541" s="33"/>
    </row>
    <row r="1542" spans="1:21">
      <c r="A1542" s="41">
        <v>43331</v>
      </c>
      <c r="B1542" s="33"/>
      <c r="C1542" s="33"/>
      <c r="D1542" s="33"/>
      <c r="E1542" s="33"/>
      <c r="F1542" s="33"/>
      <c r="G1542" s="33"/>
      <c r="H1542" s="33"/>
      <c r="I1542" s="33"/>
      <c r="J1542" s="33"/>
      <c r="K1542" s="33"/>
      <c r="L1542" s="33"/>
      <c r="M1542" s="33"/>
      <c r="N1542" s="33"/>
      <c r="O1542" s="33"/>
      <c r="P1542" s="33"/>
      <c r="Q1542" s="33"/>
      <c r="R1542" s="33"/>
      <c r="S1542" s="33"/>
      <c r="T1542" s="33"/>
      <c r="U1542" s="33"/>
    </row>
    <row r="1543" spans="1:21">
      <c r="A1543" s="41">
        <v>43332</v>
      </c>
      <c r="B1543" s="33"/>
      <c r="C1543" s="33"/>
      <c r="D1543" s="33"/>
      <c r="E1543" s="33"/>
      <c r="F1543" s="33"/>
      <c r="G1543" s="33"/>
      <c r="H1543" s="33"/>
      <c r="I1543" s="33"/>
      <c r="J1543" s="33"/>
      <c r="K1543" s="33"/>
      <c r="L1543" s="33"/>
      <c r="M1543" s="33"/>
      <c r="N1543" s="33"/>
      <c r="O1543" s="33"/>
      <c r="P1543" s="33"/>
      <c r="Q1543" s="33"/>
      <c r="R1543" s="33"/>
      <c r="S1543" s="33"/>
      <c r="T1543" s="33"/>
      <c r="U1543" s="33"/>
    </row>
    <row r="1544" spans="1:21">
      <c r="A1544" s="41">
        <v>43333</v>
      </c>
      <c r="B1544" s="33"/>
      <c r="C1544" s="33"/>
      <c r="D1544" s="33"/>
      <c r="E1544" s="33"/>
      <c r="F1544" s="33"/>
      <c r="G1544" s="33"/>
      <c r="H1544" s="33"/>
      <c r="I1544" s="33"/>
      <c r="J1544" s="33"/>
      <c r="K1544" s="33"/>
      <c r="L1544" s="33"/>
      <c r="M1544" s="33"/>
      <c r="N1544" s="33"/>
      <c r="O1544" s="33"/>
      <c r="P1544" s="33"/>
      <c r="Q1544" s="33"/>
      <c r="R1544" s="33"/>
      <c r="S1544" s="33"/>
      <c r="T1544" s="33"/>
      <c r="U1544" s="33"/>
    </row>
    <row r="1545" spans="1:21">
      <c r="A1545" s="41">
        <v>43334</v>
      </c>
      <c r="B1545" s="33"/>
      <c r="C1545" s="33"/>
      <c r="D1545" s="33"/>
      <c r="E1545" s="33"/>
      <c r="F1545" s="33"/>
      <c r="G1545" s="33"/>
      <c r="H1545" s="33"/>
      <c r="I1545" s="33"/>
      <c r="J1545" s="33"/>
      <c r="K1545" s="33"/>
      <c r="L1545" s="33"/>
      <c r="M1545" s="33"/>
      <c r="N1545" s="33"/>
      <c r="O1545" s="33"/>
      <c r="P1545" s="33"/>
      <c r="Q1545" s="33"/>
      <c r="R1545" s="33"/>
      <c r="S1545" s="33"/>
      <c r="T1545" s="33"/>
      <c r="U1545" s="33"/>
    </row>
    <row r="1546" spans="1:21">
      <c r="A1546" s="41">
        <v>43335</v>
      </c>
      <c r="B1546" s="33"/>
      <c r="C1546" s="33"/>
      <c r="D1546" s="33"/>
      <c r="E1546" s="33"/>
      <c r="F1546" s="33"/>
      <c r="G1546" s="33"/>
      <c r="H1546" s="33"/>
      <c r="I1546" s="33"/>
      <c r="J1546" s="33"/>
      <c r="K1546" s="33"/>
      <c r="L1546" s="33"/>
      <c r="M1546" s="33"/>
      <c r="N1546" s="33"/>
      <c r="O1546" s="33"/>
      <c r="P1546" s="33"/>
      <c r="Q1546" s="33"/>
      <c r="R1546" s="33"/>
      <c r="S1546" s="33"/>
      <c r="T1546" s="33"/>
      <c r="U1546" s="33"/>
    </row>
    <row r="1547" spans="1:21">
      <c r="A1547" s="41">
        <v>43336</v>
      </c>
      <c r="B1547" s="33"/>
      <c r="C1547" s="33"/>
      <c r="D1547" s="33"/>
      <c r="E1547" s="33"/>
      <c r="F1547" s="33"/>
      <c r="G1547" s="33"/>
      <c r="H1547" s="33"/>
      <c r="I1547" s="33"/>
      <c r="J1547" s="33"/>
      <c r="K1547" s="33"/>
      <c r="L1547" s="33"/>
      <c r="M1547" s="33"/>
      <c r="N1547" s="33"/>
      <c r="O1547" s="33"/>
      <c r="P1547" s="33"/>
      <c r="Q1547" s="33"/>
      <c r="R1547" s="33"/>
      <c r="S1547" s="33"/>
      <c r="T1547" s="33"/>
      <c r="U1547" s="33"/>
    </row>
    <row r="1548" spans="1:21">
      <c r="A1548" s="41">
        <v>43337</v>
      </c>
      <c r="B1548" s="33"/>
      <c r="C1548" s="33"/>
      <c r="D1548" s="33"/>
      <c r="E1548" s="33"/>
      <c r="F1548" s="33"/>
      <c r="G1548" s="33"/>
      <c r="H1548" s="33"/>
      <c r="I1548" s="33"/>
      <c r="J1548" s="33"/>
      <c r="K1548" s="33"/>
      <c r="L1548" s="33"/>
      <c r="M1548" s="33"/>
      <c r="N1548" s="33"/>
      <c r="O1548" s="33"/>
      <c r="P1548" s="33"/>
      <c r="Q1548" s="33"/>
      <c r="R1548" s="33"/>
      <c r="S1548" s="33"/>
      <c r="T1548" s="33"/>
      <c r="U1548" s="33"/>
    </row>
    <row r="1549" spans="1:21">
      <c r="A1549" s="41">
        <v>43338</v>
      </c>
      <c r="B1549" s="33"/>
      <c r="C1549" s="33"/>
      <c r="D1549" s="33"/>
      <c r="E1549" s="33"/>
      <c r="F1549" s="33"/>
      <c r="G1549" s="33"/>
      <c r="H1549" s="33"/>
      <c r="I1549" s="33"/>
      <c r="J1549" s="33"/>
      <c r="K1549" s="33"/>
      <c r="L1549" s="33"/>
      <c r="M1549" s="33"/>
      <c r="N1549" s="33"/>
      <c r="O1549" s="33"/>
      <c r="P1549" s="33"/>
      <c r="Q1549" s="33"/>
      <c r="R1549" s="33"/>
      <c r="S1549" s="33"/>
      <c r="T1549" s="33"/>
      <c r="U1549" s="33"/>
    </row>
    <row r="1550" spans="1:21">
      <c r="A1550" s="41">
        <v>43339</v>
      </c>
      <c r="B1550" s="33"/>
      <c r="C1550" s="33"/>
      <c r="D1550" s="33"/>
      <c r="E1550" s="33"/>
      <c r="F1550" s="33"/>
      <c r="G1550" s="33"/>
      <c r="H1550" s="33"/>
      <c r="I1550" s="33"/>
      <c r="J1550" s="33"/>
      <c r="K1550" s="33"/>
      <c r="L1550" s="33"/>
      <c r="M1550" s="33"/>
      <c r="N1550" s="33"/>
      <c r="O1550" s="33"/>
      <c r="P1550" s="33"/>
      <c r="Q1550" s="33"/>
      <c r="R1550" s="33"/>
      <c r="S1550" s="33"/>
      <c r="T1550" s="33"/>
      <c r="U1550" s="33"/>
    </row>
    <row r="1551" spans="1:21">
      <c r="A1551" s="41">
        <v>43340</v>
      </c>
      <c r="B1551" s="33"/>
      <c r="C1551" s="33"/>
      <c r="D1551" s="33"/>
      <c r="E1551" s="33"/>
      <c r="F1551" s="33"/>
      <c r="G1551" s="33"/>
      <c r="H1551" s="33"/>
      <c r="I1551" s="33"/>
      <c r="J1551" s="33"/>
      <c r="K1551" s="33"/>
      <c r="L1551" s="33"/>
      <c r="M1551" s="33"/>
      <c r="N1551" s="33"/>
      <c r="O1551" s="33"/>
      <c r="P1551" s="33"/>
      <c r="Q1551" s="33"/>
      <c r="R1551" s="33"/>
      <c r="S1551" s="33"/>
      <c r="T1551" s="33"/>
      <c r="U1551" s="33"/>
    </row>
    <row r="1552" spans="1:21">
      <c r="A1552" s="41">
        <v>43341</v>
      </c>
      <c r="B1552" s="33"/>
      <c r="C1552" s="33"/>
      <c r="D1552" s="33"/>
      <c r="E1552" s="33"/>
      <c r="F1552" s="33"/>
      <c r="G1552" s="33"/>
      <c r="H1552" s="33"/>
      <c r="I1552" s="33"/>
      <c r="J1552" s="33"/>
      <c r="K1552" s="33"/>
      <c r="L1552" s="33"/>
      <c r="M1552" s="33"/>
      <c r="N1552" s="33"/>
      <c r="O1552" s="33"/>
      <c r="P1552" s="33"/>
      <c r="Q1552" s="33"/>
      <c r="R1552" s="33"/>
      <c r="S1552" s="33"/>
      <c r="T1552" s="33"/>
      <c r="U1552" s="33"/>
    </row>
    <row r="1553" spans="1:21">
      <c r="A1553" s="41">
        <v>43342</v>
      </c>
      <c r="B1553" s="33"/>
      <c r="C1553" s="33"/>
      <c r="D1553" s="33"/>
      <c r="E1553" s="33"/>
      <c r="F1553" s="33"/>
      <c r="G1553" s="33"/>
      <c r="H1553" s="33"/>
      <c r="I1553" s="33"/>
      <c r="J1553" s="33"/>
      <c r="K1553" s="33"/>
      <c r="L1553" s="33"/>
      <c r="M1553" s="33"/>
      <c r="N1553" s="33"/>
      <c r="O1553" s="33"/>
      <c r="P1553" s="33"/>
      <c r="Q1553" s="33"/>
      <c r="R1553" s="33"/>
      <c r="S1553" s="33"/>
      <c r="T1553" s="33"/>
      <c r="U1553" s="33"/>
    </row>
    <row r="1554" spans="1:21">
      <c r="A1554" s="41">
        <v>43343</v>
      </c>
      <c r="B1554" s="33"/>
      <c r="C1554" s="33"/>
      <c r="D1554" s="33"/>
      <c r="E1554" s="33"/>
      <c r="F1554" s="33"/>
      <c r="G1554" s="33"/>
      <c r="H1554" s="33"/>
      <c r="I1554" s="33"/>
      <c r="J1554" s="33"/>
      <c r="K1554" s="33"/>
      <c r="L1554" s="33"/>
      <c r="M1554" s="33"/>
      <c r="N1554" s="33"/>
      <c r="O1554" s="33"/>
      <c r="P1554" s="33"/>
      <c r="Q1554" s="33"/>
      <c r="R1554" s="33"/>
      <c r="S1554" s="33"/>
      <c r="T1554" s="33"/>
      <c r="U1554" s="33"/>
    </row>
    <row r="1555" spans="1:21">
      <c r="A1555" s="41">
        <v>43344</v>
      </c>
      <c r="B1555" s="33"/>
      <c r="C1555" s="33"/>
      <c r="D1555" s="33"/>
      <c r="E1555" s="33"/>
      <c r="F1555" s="33"/>
      <c r="G1555" s="33"/>
      <c r="H1555" s="33"/>
      <c r="I1555" s="33"/>
      <c r="J1555" s="33"/>
      <c r="K1555" s="33"/>
      <c r="L1555" s="33"/>
      <c r="M1555" s="33"/>
      <c r="N1555" s="33"/>
      <c r="O1555" s="33"/>
      <c r="P1555" s="33"/>
      <c r="Q1555" s="33"/>
      <c r="R1555" s="33"/>
      <c r="S1555" s="33"/>
      <c r="T1555" s="33"/>
      <c r="U1555" s="33"/>
    </row>
    <row r="1556" spans="1:21">
      <c r="A1556" s="41">
        <v>43345</v>
      </c>
      <c r="B1556" s="33"/>
      <c r="C1556" s="33"/>
      <c r="D1556" s="33"/>
      <c r="E1556" s="33"/>
      <c r="F1556" s="33"/>
      <c r="G1556" s="33"/>
      <c r="H1556" s="33"/>
      <c r="I1556" s="33"/>
      <c r="J1556" s="33"/>
      <c r="K1556" s="33"/>
      <c r="L1556" s="33"/>
      <c r="M1556" s="33"/>
      <c r="N1556" s="33"/>
      <c r="O1556" s="33"/>
      <c r="P1556" s="33"/>
      <c r="Q1556" s="33"/>
      <c r="R1556" s="33"/>
      <c r="S1556" s="33"/>
      <c r="T1556" s="33"/>
      <c r="U1556" s="33"/>
    </row>
    <row r="1557" spans="1:21">
      <c r="A1557" s="41">
        <v>43346</v>
      </c>
      <c r="B1557" s="33"/>
      <c r="C1557" s="33"/>
      <c r="D1557" s="33"/>
      <c r="E1557" s="33"/>
      <c r="F1557" s="33"/>
      <c r="G1557" s="33"/>
      <c r="H1557" s="33"/>
      <c r="I1557" s="33"/>
      <c r="J1557" s="33"/>
      <c r="K1557" s="33"/>
      <c r="L1557" s="33"/>
      <c r="M1557" s="33"/>
      <c r="N1557" s="33"/>
      <c r="O1557" s="33"/>
      <c r="P1557" s="33"/>
      <c r="Q1557" s="33"/>
      <c r="R1557" s="33"/>
      <c r="S1557" s="33"/>
      <c r="T1557" s="33"/>
      <c r="U1557" s="33"/>
    </row>
    <row r="1558" spans="1:21">
      <c r="A1558" s="41">
        <v>43347</v>
      </c>
      <c r="B1558" s="33"/>
      <c r="C1558" s="33"/>
      <c r="D1558" s="33"/>
      <c r="E1558" s="33"/>
      <c r="F1558" s="33"/>
      <c r="G1558" s="33"/>
      <c r="H1558" s="33"/>
      <c r="I1558" s="33"/>
      <c r="J1558" s="33"/>
      <c r="K1558" s="33"/>
      <c r="L1558" s="33"/>
      <c r="M1558" s="33"/>
      <c r="N1558" s="33"/>
      <c r="O1558" s="33"/>
      <c r="P1558" s="33"/>
      <c r="Q1558" s="33"/>
      <c r="R1558" s="33"/>
      <c r="S1558" s="33"/>
      <c r="T1558" s="33"/>
      <c r="U1558" s="33"/>
    </row>
    <row r="1559" spans="1:21">
      <c r="A1559" s="41">
        <v>43348</v>
      </c>
      <c r="B1559" s="33"/>
      <c r="C1559" s="33"/>
      <c r="D1559" s="33"/>
      <c r="E1559" s="33"/>
      <c r="F1559" s="33"/>
      <c r="G1559" s="33"/>
      <c r="H1559" s="33"/>
      <c r="I1559" s="33"/>
      <c r="J1559" s="33"/>
      <c r="K1559" s="33"/>
      <c r="L1559" s="33"/>
      <c r="M1559" s="33"/>
      <c r="N1559" s="33"/>
      <c r="O1559" s="33"/>
      <c r="P1559" s="33"/>
      <c r="Q1559" s="33"/>
      <c r="R1559" s="33"/>
      <c r="S1559" s="33"/>
      <c r="T1559" s="33"/>
      <c r="U1559" s="33"/>
    </row>
    <row r="1560" spans="1:21">
      <c r="A1560" s="41">
        <v>43349</v>
      </c>
      <c r="B1560" s="33"/>
      <c r="C1560" s="33"/>
      <c r="D1560" s="33"/>
      <c r="E1560" s="33"/>
      <c r="F1560" s="33"/>
      <c r="G1560" s="33"/>
      <c r="H1560" s="33"/>
      <c r="I1560" s="33"/>
      <c r="J1560" s="33"/>
      <c r="K1560" s="33"/>
      <c r="L1560" s="33"/>
      <c r="M1560" s="33"/>
      <c r="N1560" s="33"/>
      <c r="O1560" s="33"/>
      <c r="P1560" s="33"/>
      <c r="Q1560" s="33"/>
      <c r="R1560" s="33"/>
      <c r="S1560" s="33"/>
      <c r="T1560" s="33"/>
      <c r="U1560" s="33"/>
    </row>
    <row r="1561" spans="1:21">
      <c r="A1561" s="41">
        <v>43350</v>
      </c>
      <c r="B1561" s="33"/>
      <c r="C1561" s="33"/>
      <c r="D1561" s="33"/>
      <c r="E1561" s="33"/>
      <c r="F1561" s="33"/>
      <c r="G1561" s="33"/>
      <c r="H1561" s="33"/>
      <c r="I1561" s="33"/>
      <c r="J1561" s="33"/>
      <c r="K1561" s="33"/>
      <c r="L1561" s="33"/>
      <c r="M1561" s="33"/>
      <c r="N1561" s="33"/>
      <c r="O1561" s="33"/>
      <c r="P1561" s="33"/>
      <c r="Q1561" s="33"/>
      <c r="R1561" s="33"/>
      <c r="S1561" s="33"/>
      <c r="T1561" s="33"/>
      <c r="U1561" s="33"/>
    </row>
    <row r="1562" spans="1:21">
      <c r="A1562" s="41">
        <v>43351</v>
      </c>
      <c r="B1562" s="33"/>
      <c r="C1562" s="33"/>
      <c r="D1562" s="33"/>
      <c r="E1562" s="33"/>
      <c r="F1562" s="33"/>
      <c r="G1562" s="33"/>
      <c r="H1562" s="33"/>
      <c r="I1562" s="33"/>
      <c r="J1562" s="33"/>
      <c r="K1562" s="33"/>
      <c r="L1562" s="33"/>
      <c r="M1562" s="33"/>
      <c r="N1562" s="33"/>
      <c r="O1562" s="33"/>
      <c r="P1562" s="33"/>
      <c r="Q1562" s="33"/>
      <c r="R1562" s="33"/>
      <c r="S1562" s="33"/>
      <c r="T1562" s="33"/>
      <c r="U1562" s="33"/>
    </row>
    <row r="1563" spans="1:21">
      <c r="A1563" s="41">
        <v>43352</v>
      </c>
      <c r="B1563" s="33"/>
      <c r="C1563" s="33"/>
      <c r="D1563" s="33"/>
      <c r="E1563" s="33"/>
      <c r="F1563" s="33"/>
      <c r="G1563" s="33"/>
      <c r="H1563" s="33"/>
      <c r="I1563" s="33"/>
      <c r="J1563" s="33"/>
      <c r="K1563" s="33"/>
      <c r="L1563" s="33"/>
      <c r="M1563" s="33"/>
      <c r="N1563" s="33"/>
      <c r="O1563" s="33"/>
      <c r="P1563" s="33"/>
      <c r="Q1563" s="33"/>
      <c r="R1563" s="33"/>
      <c r="S1563" s="33"/>
      <c r="T1563" s="33"/>
      <c r="U1563" s="33"/>
    </row>
    <row r="1564" spans="1:21">
      <c r="A1564" s="41">
        <v>43353</v>
      </c>
      <c r="B1564" s="33"/>
      <c r="C1564" s="33"/>
      <c r="D1564" s="33"/>
      <c r="E1564" s="33"/>
      <c r="F1564" s="33"/>
      <c r="G1564" s="33"/>
      <c r="H1564" s="33"/>
      <c r="I1564" s="33"/>
      <c r="J1564" s="33"/>
      <c r="K1564" s="33"/>
      <c r="L1564" s="33"/>
      <c r="M1564" s="33"/>
      <c r="N1564" s="33"/>
      <c r="O1564" s="33"/>
      <c r="P1564" s="33"/>
      <c r="Q1564" s="33"/>
      <c r="R1564" s="33"/>
      <c r="S1564" s="33"/>
      <c r="T1564" s="33"/>
      <c r="U1564" s="33"/>
    </row>
    <row r="1565" spans="1:21">
      <c r="A1565" s="41">
        <v>43354</v>
      </c>
      <c r="B1565" s="33"/>
      <c r="C1565" s="33"/>
      <c r="D1565" s="33"/>
      <c r="E1565" s="33"/>
      <c r="F1565" s="33"/>
      <c r="G1565" s="33"/>
      <c r="H1565" s="33"/>
      <c r="I1565" s="33"/>
      <c r="J1565" s="33"/>
      <c r="K1565" s="33"/>
      <c r="L1565" s="33"/>
      <c r="M1565" s="33"/>
      <c r="N1565" s="33"/>
      <c r="O1565" s="33"/>
      <c r="P1565" s="33"/>
      <c r="Q1565" s="33"/>
      <c r="R1565" s="33"/>
      <c r="S1565" s="33"/>
      <c r="T1565" s="33"/>
      <c r="U1565" s="33"/>
    </row>
    <row r="1566" spans="1:21">
      <c r="A1566" s="41">
        <v>43355</v>
      </c>
      <c r="B1566" s="33"/>
      <c r="C1566" s="33"/>
      <c r="D1566" s="33"/>
      <c r="E1566" s="33"/>
      <c r="F1566" s="33"/>
      <c r="G1566" s="33"/>
      <c r="H1566" s="33"/>
      <c r="I1566" s="33"/>
      <c r="J1566" s="33"/>
      <c r="K1566" s="33"/>
      <c r="L1566" s="33"/>
      <c r="M1566" s="33"/>
      <c r="N1566" s="33"/>
      <c r="O1566" s="33"/>
      <c r="P1566" s="33"/>
      <c r="Q1566" s="33"/>
      <c r="R1566" s="33"/>
      <c r="S1566" s="33"/>
      <c r="T1566" s="33"/>
      <c r="U1566" s="33"/>
    </row>
    <row r="1567" spans="1:21">
      <c r="A1567" s="41">
        <v>43356</v>
      </c>
      <c r="B1567" s="33"/>
      <c r="C1567" s="33"/>
      <c r="D1567" s="33"/>
      <c r="E1567" s="33"/>
      <c r="F1567" s="33"/>
      <c r="G1567" s="33"/>
      <c r="H1567" s="33"/>
      <c r="I1567" s="33"/>
      <c r="J1567" s="33"/>
      <c r="K1567" s="33"/>
      <c r="L1567" s="33"/>
      <c r="M1567" s="33"/>
      <c r="N1567" s="33"/>
      <c r="O1567" s="33"/>
      <c r="P1567" s="33"/>
      <c r="Q1567" s="33"/>
      <c r="R1567" s="33"/>
      <c r="S1567" s="33"/>
      <c r="T1567" s="33"/>
      <c r="U1567" s="33"/>
    </row>
    <row r="1568" spans="1:21">
      <c r="A1568" s="41">
        <v>43357</v>
      </c>
      <c r="B1568" s="33"/>
      <c r="C1568" s="33"/>
      <c r="D1568" s="33"/>
      <c r="E1568" s="33"/>
      <c r="F1568" s="33"/>
      <c r="G1568" s="33"/>
      <c r="H1568" s="33"/>
      <c r="I1568" s="33"/>
      <c r="J1568" s="33"/>
      <c r="K1568" s="33"/>
      <c r="L1568" s="33"/>
      <c r="M1568" s="33"/>
      <c r="N1568" s="33"/>
      <c r="O1568" s="33"/>
      <c r="P1568" s="33"/>
      <c r="Q1568" s="33"/>
      <c r="R1568" s="33"/>
      <c r="S1568" s="33"/>
      <c r="T1568" s="33"/>
      <c r="U1568" s="33"/>
    </row>
    <row r="1569" spans="1:21">
      <c r="A1569" s="41">
        <v>43358</v>
      </c>
      <c r="B1569" s="33"/>
      <c r="C1569" s="33"/>
      <c r="D1569" s="33"/>
      <c r="E1569" s="33"/>
      <c r="F1569" s="33"/>
      <c r="G1569" s="33"/>
      <c r="H1569" s="33"/>
      <c r="I1569" s="33"/>
      <c r="J1569" s="33"/>
      <c r="K1569" s="33"/>
      <c r="L1569" s="33"/>
      <c r="M1569" s="33"/>
      <c r="N1569" s="33"/>
      <c r="O1569" s="33"/>
      <c r="P1569" s="33"/>
      <c r="Q1569" s="33"/>
      <c r="R1569" s="33"/>
      <c r="S1569" s="33"/>
      <c r="T1569" s="33"/>
      <c r="U1569" s="33"/>
    </row>
    <row r="1570" spans="1:21">
      <c r="A1570" s="41">
        <v>43359</v>
      </c>
      <c r="B1570" s="33"/>
      <c r="C1570" s="33"/>
      <c r="D1570" s="33"/>
      <c r="E1570" s="33"/>
      <c r="F1570" s="33"/>
      <c r="G1570" s="33"/>
      <c r="H1570" s="33"/>
      <c r="I1570" s="33"/>
      <c r="J1570" s="33"/>
      <c r="K1570" s="33"/>
      <c r="L1570" s="33"/>
      <c r="M1570" s="33"/>
      <c r="N1570" s="33"/>
      <c r="O1570" s="33"/>
      <c r="P1570" s="33"/>
      <c r="Q1570" s="33"/>
      <c r="R1570" s="33"/>
      <c r="S1570" s="33"/>
      <c r="T1570" s="33"/>
      <c r="U1570" s="33"/>
    </row>
    <row r="1571" spans="1:21">
      <c r="A1571" s="41">
        <v>43360</v>
      </c>
      <c r="B1571" s="33"/>
      <c r="C1571" s="33"/>
      <c r="D1571" s="33"/>
      <c r="E1571" s="33"/>
      <c r="F1571" s="33"/>
      <c r="G1571" s="33"/>
      <c r="H1571" s="33"/>
      <c r="I1571" s="33"/>
      <c r="J1571" s="33"/>
      <c r="K1571" s="33"/>
      <c r="L1571" s="33"/>
      <c r="M1571" s="33"/>
      <c r="N1571" s="33"/>
      <c r="O1571" s="33"/>
      <c r="P1571" s="33"/>
      <c r="Q1571" s="33"/>
      <c r="R1571" s="33"/>
      <c r="S1571" s="33"/>
      <c r="T1571" s="33"/>
      <c r="U1571" s="33"/>
    </row>
    <row r="1572" spans="1:21">
      <c r="A1572" s="41">
        <v>43361</v>
      </c>
      <c r="B1572" s="33"/>
      <c r="C1572" s="33"/>
      <c r="D1572" s="33"/>
      <c r="E1572" s="33"/>
      <c r="F1572" s="33"/>
      <c r="G1572" s="33"/>
      <c r="H1572" s="33"/>
      <c r="I1572" s="33"/>
      <c r="J1572" s="33"/>
      <c r="K1572" s="33"/>
      <c r="L1572" s="33"/>
      <c r="M1572" s="33"/>
      <c r="N1572" s="33"/>
      <c r="O1572" s="33"/>
      <c r="P1572" s="33"/>
      <c r="Q1572" s="33"/>
      <c r="R1572" s="33"/>
      <c r="S1572" s="33"/>
      <c r="T1572" s="33"/>
      <c r="U1572" s="33"/>
    </row>
    <row r="1573" spans="1:21">
      <c r="A1573" s="41">
        <v>43362</v>
      </c>
      <c r="B1573" s="33"/>
      <c r="C1573" s="33"/>
      <c r="D1573" s="33"/>
      <c r="E1573" s="33"/>
      <c r="F1573" s="33"/>
      <c r="G1573" s="33"/>
      <c r="H1573" s="33"/>
      <c r="I1573" s="33"/>
      <c r="J1573" s="33"/>
      <c r="K1573" s="33"/>
      <c r="L1573" s="33"/>
      <c r="M1573" s="33"/>
      <c r="N1573" s="33"/>
      <c r="O1573" s="33"/>
      <c r="P1573" s="33"/>
      <c r="Q1573" s="33"/>
      <c r="R1573" s="33"/>
      <c r="S1573" s="33"/>
      <c r="T1573" s="33"/>
      <c r="U1573" s="33"/>
    </row>
    <row r="1574" spans="1:21">
      <c r="A1574" s="41">
        <v>43363</v>
      </c>
      <c r="B1574" s="33"/>
      <c r="C1574" s="33"/>
      <c r="D1574" s="33"/>
      <c r="E1574" s="33"/>
      <c r="F1574" s="33"/>
      <c r="G1574" s="33"/>
      <c r="H1574" s="33"/>
      <c r="I1574" s="33"/>
      <c r="J1574" s="33"/>
      <c r="K1574" s="33"/>
      <c r="L1574" s="33"/>
      <c r="M1574" s="33"/>
      <c r="N1574" s="33"/>
      <c r="O1574" s="33"/>
      <c r="P1574" s="33"/>
      <c r="Q1574" s="33"/>
      <c r="R1574" s="33"/>
      <c r="S1574" s="33"/>
      <c r="T1574" s="33"/>
      <c r="U1574" s="33"/>
    </row>
    <row r="1575" spans="1:21">
      <c r="A1575" s="41">
        <v>43364</v>
      </c>
      <c r="B1575" s="33"/>
      <c r="C1575" s="33"/>
      <c r="D1575" s="33"/>
      <c r="E1575" s="33"/>
      <c r="F1575" s="33"/>
      <c r="G1575" s="33"/>
      <c r="H1575" s="33"/>
      <c r="I1575" s="33"/>
      <c r="J1575" s="33"/>
      <c r="K1575" s="33"/>
      <c r="L1575" s="33"/>
      <c r="M1575" s="33"/>
      <c r="N1575" s="33"/>
      <c r="O1575" s="33"/>
      <c r="P1575" s="33"/>
      <c r="Q1575" s="33"/>
      <c r="R1575" s="33"/>
      <c r="S1575" s="33"/>
      <c r="T1575" s="33"/>
      <c r="U1575" s="33"/>
    </row>
    <row r="1576" spans="1:21">
      <c r="A1576" s="41">
        <v>43365</v>
      </c>
      <c r="B1576" s="33"/>
      <c r="C1576" s="33"/>
      <c r="D1576" s="33"/>
      <c r="E1576" s="33"/>
      <c r="F1576" s="33"/>
      <c r="G1576" s="33"/>
      <c r="H1576" s="33"/>
      <c r="I1576" s="33"/>
      <c r="J1576" s="33"/>
      <c r="K1576" s="33"/>
      <c r="L1576" s="33"/>
      <c r="M1576" s="33"/>
      <c r="N1576" s="33"/>
      <c r="O1576" s="33"/>
      <c r="P1576" s="33"/>
      <c r="Q1576" s="33"/>
      <c r="R1576" s="33"/>
      <c r="S1576" s="33"/>
      <c r="T1576" s="33"/>
      <c r="U1576" s="33"/>
    </row>
    <row r="1577" spans="1:21">
      <c r="A1577" s="41">
        <v>43366</v>
      </c>
      <c r="B1577" s="33"/>
      <c r="C1577" s="33"/>
      <c r="D1577" s="33"/>
      <c r="E1577" s="33"/>
      <c r="F1577" s="33"/>
      <c r="G1577" s="33"/>
      <c r="H1577" s="33"/>
      <c r="I1577" s="33"/>
      <c r="J1577" s="33"/>
      <c r="K1577" s="33"/>
      <c r="L1577" s="33"/>
      <c r="M1577" s="33"/>
      <c r="N1577" s="33"/>
      <c r="O1577" s="33"/>
      <c r="P1577" s="33"/>
      <c r="Q1577" s="33"/>
      <c r="R1577" s="33"/>
      <c r="S1577" s="33"/>
      <c r="T1577" s="33"/>
      <c r="U1577" s="33"/>
    </row>
    <row r="1578" spans="1:21">
      <c r="A1578" s="41">
        <v>43367</v>
      </c>
      <c r="B1578" s="33"/>
      <c r="C1578" s="33"/>
      <c r="D1578" s="33"/>
      <c r="E1578" s="33"/>
      <c r="F1578" s="33"/>
      <c r="G1578" s="33"/>
      <c r="H1578" s="33"/>
      <c r="I1578" s="33"/>
      <c r="J1578" s="33"/>
      <c r="K1578" s="33"/>
      <c r="L1578" s="33"/>
      <c r="M1578" s="33"/>
      <c r="N1578" s="33"/>
      <c r="O1578" s="33"/>
      <c r="P1578" s="33"/>
      <c r="Q1578" s="33"/>
      <c r="R1578" s="33"/>
      <c r="S1578" s="33"/>
      <c r="T1578" s="33"/>
      <c r="U1578" s="33"/>
    </row>
    <row r="1579" spans="1:21">
      <c r="A1579" s="41">
        <v>43368</v>
      </c>
      <c r="B1579" s="33"/>
      <c r="C1579" s="33"/>
      <c r="D1579" s="33"/>
      <c r="E1579" s="33"/>
      <c r="F1579" s="33"/>
      <c r="G1579" s="33"/>
      <c r="H1579" s="33"/>
      <c r="I1579" s="33"/>
      <c r="J1579" s="33"/>
      <c r="K1579" s="33"/>
      <c r="L1579" s="33"/>
      <c r="M1579" s="33"/>
      <c r="N1579" s="33"/>
      <c r="O1579" s="33"/>
      <c r="P1579" s="33"/>
      <c r="Q1579" s="33"/>
      <c r="R1579" s="33"/>
      <c r="S1579" s="33"/>
      <c r="T1579" s="33"/>
      <c r="U1579" s="33"/>
    </row>
    <row r="1580" spans="1:21">
      <c r="A1580" s="41">
        <v>43369</v>
      </c>
      <c r="B1580" s="33"/>
      <c r="C1580" s="33"/>
      <c r="D1580" s="33"/>
      <c r="E1580" s="33"/>
      <c r="F1580" s="33"/>
      <c r="G1580" s="33"/>
      <c r="H1580" s="33"/>
      <c r="I1580" s="33"/>
      <c r="J1580" s="33"/>
      <c r="K1580" s="33"/>
      <c r="L1580" s="33"/>
      <c r="M1580" s="33"/>
      <c r="N1580" s="33"/>
      <c r="O1580" s="33"/>
      <c r="P1580" s="33"/>
      <c r="Q1580" s="33"/>
      <c r="R1580" s="33"/>
      <c r="S1580" s="33"/>
      <c r="T1580" s="33"/>
      <c r="U1580" s="33"/>
    </row>
    <row r="1581" spans="1:21">
      <c r="A1581" s="41">
        <v>43370</v>
      </c>
      <c r="B1581" s="33"/>
      <c r="C1581" s="33"/>
      <c r="D1581" s="33"/>
      <c r="E1581" s="33"/>
      <c r="F1581" s="33"/>
      <c r="G1581" s="33"/>
      <c r="H1581" s="33"/>
      <c r="I1581" s="33"/>
      <c r="J1581" s="33"/>
      <c r="K1581" s="33"/>
      <c r="L1581" s="33"/>
      <c r="M1581" s="33"/>
      <c r="N1581" s="33"/>
      <c r="O1581" s="33"/>
      <c r="P1581" s="33"/>
      <c r="Q1581" s="33"/>
      <c r="R1581" s="33"/>
      <c r="S1581" s="33"/>
      <c r="T1581" s="33"/>
      <c r="U1581" s="33"/>
    </row>
    <row r="1582" spans="1:21">
      <c r="A1582" s="41">
        <v>43371</v>
      </c>
      <c r="B1582" s="33"/>
      <c r="C1582" s="33"/>
      <c r="D1582" s="33"/>
      <c r="E1582" s="33"/>
      <c r="F1582" s="33"/>
      <c r="G1582" s="33"/>
      <c r="H1582" s="33"/>
      <c r="I1582" s="33"/>
      <c r="J1582" s="33"/>
      <c r="K1582" s="33"/>
      <c r="L1582" s="33"/>
      <c r="M1582" s="33"/>
      <c r="N1582" s="33"/>
      <c r="O1582" s="33"/>
      <c r="P1582" s="33"/>
      <c r="Q1582" s="33"/>
      <c r="R1582" s="33"/>
      <c r="S1582" s="33"/>
      <c r="T1582" s="33"/>
      <c r="U1582" s="33"/>
    </row>
    <row r="1583" spans="1:21">
      <c r="A1583" s="41">
        <v>43372</v>
      </c>
      <c r="B1583" s="33"/>
      <c r="C1583" s="33"/>
      <c r="D1583" s="33"/>
      <c r="E1583" s="33"/>
      <c r="F1583" s="33"/>
      <c r="G1583" s="33"/>
      <c r="H1583" s="33"/>
      <c r="I1583" s="33"/>
      <c r="J1583" s="33"/>
      <c r="K1583" s="33"/>
      <c r="L1583" s="33"/>
      <c r="M1583" s="33"/>
      <c r="N1583" s="33"/>
      <c r="O1583" s="33"/>
      <c r="P1583" s="33"/>
      <c r="Q1583" s="33"/>
      <c r="R1583" s="33"/>
      <c r="S1583" s="33"/>
      <c r="T1583" s="33"/>
      <c r="U1583" s="33"/>
    </row>
    <row r="1584" spans="1:21">
      <c r="A1584" s="41">
        <v>43373</v>
      </c>
      <c r="B1584" s="33"/>
      <c r="C1584" s="33"/>
      <c r="D1584" s="33"/>
      <c r="E1584" s="33"/>
      <c r="F1584" s="33"/>
      <c r="G1584" s="33"/>
      <c r="H1584" s="33"/>
      <c r="I1584" s="33"/>
      <c r="J1584" s="33"/>
      <c r="K1584" s="33"/>
      <c r="L1584" s="33"/>
      <c r="M1584" s="33"/>
      <c r="N1584" s="33"/>
      <c r="O1584" s="33"/>
      <c r="P1584" s="33"/>
      <c r="Q1584" s="33"/>
      <c r="R1584" s="33"/>
      <c r="S1584" s="33"/>
      <c r="T1584" s="33"/>
      <c r="U1584" s="33"/>
    </row>
    <row r="1585" spans="1:21">
      <c r="A1585" s="41">
        <v>43374</v>
      </c>
      <c r="B1585" s="33"/>
      <c r="C1585" s="33"/>
      <c r="D1585" s="33"/>
      <c r="E1585" s="33"/>
      <c r="F1585" s="33"/>
      <c r="G1585" s="33"/>
      <c r="H1585" s="33"/>
      <c r="I1585" s="33"/>
      <c r="J1585" s="33"/>
      <c r="K1585" s="33"/>
      <c r="L1585" s="33"/>
      <c r="M1585" s="33"/>
      <c r="N1585" s="33"/>
      <c r="O1585" s="33"/>
      <c r="P1585" s="33"/>
      <c r="Q1585" s="33"/>
      <c r="R1585" s="33"/>
      <c r="S1585" s="33"/>
      <c r="T1585" s="33"/>
      <c r="U1585" s="33"/>
    </row>
    <row r="1586" spans="1:21">
      <c r="A1586" s="41">
        <v>43375</v>
      </c>
      <c r="B1586" s="33"/>
      <c r="C1586" s="33"/>
      <c r="D1586" s="33"/>
      <c r="E1586" s="33"/>
      <c r="F1586" s="33"/>
      <c r="G1586" s="33"/>
      <c r="H1586" s="33"/>
      <c r="I1586" s="33"/>
      <c r="J1586" s="33"/>
      <c r="K1586" s="33"/>
      <c r="L1586" s="33"/>
      <c r="M1586" s="33"/>
      <c r="N1586" s="33"/>
      <c r="O1586" s="33"/>
      <c r="P1586" s="33"/>
      <c r="Q1586" s="33"/>
      <c r="R1586" s="33"/>
      <c r="S1586" s="33"/>
      <c r="T1586" s="33"/>
      <c r="U1586" s="33"/>
    </row>
    <row r="1587" spans="1:21">
      <c r="A1587" s="41">
        <v>43376</v>
      </c>
      <c r="B1587" s="33"/>
      <c r="C1587" s="33"/>
      <c r="D1587" s="33"/>
      <c r="E1587" s="33"/>
      <c r="F1587" s="33"/>
      <c r="G1587" s="33"/>
      <c r="H1587" s="33"/>
      <c r="I1587" s="33"/>
      <c r="J1587" s="33"/>
      <c r="K1587" s="33"/>
      <c r="L1587" s="33"/>
      <c r="M1587" s="33"/>
      <c r="N1587" s="33"/>
      <c r="O1587" s="33"/>
      <c r="P1587" s="33"/>
      <c r="Q1587" s="33"/>
      <c r="R1587" s="33"/>
      <c r="S1587" s="33"/>
      <c r="T1587" s="33"/>
      <c r="U1587" s="33"/>
    </row>
    <row r="1588" spans="1:21">
      <c r="A1588" s="41">
        <v>43377</v>
      </c>
      <c r="B1588" s="33"/>
      <c r="C1588" s="33"/>
      <c r="D1588" s="33"/>
      <c r="E1588" s="33"/>
      <c r="F1588" s="33"/>
      <c r="G1588" s="33"/>
      <c r="H1588" s="33"/>
      <c r="I1588" s="33"/>
      <c r="J1588" s="33"/>
      <c r="K1588" s="33"/>
      <c r="L1588" s="33"/>
      <c r="M1588" s="33"/>
      <c r="N1588" s="33"/>
      <c r="O1588" s="33"/>
      <c r="P1588" s="33"/>
      <c r="Q1588" s="33"/>
      <c r="R1588" s="33"/>
      <c r="S1588" s="33"/>
      <c r="T1588" s="33"/>
      <c r="U1588" s="33"/>
    </row>
    <row r="1589" spans="1:21">
      <c r="A1589" s="41">
        <v>43378</v>
      </c>
      <c r="B1589" s="33"/>
      <c r="C1589" s="33"/>
      <c r="D1589" s="33"/>
      <c r="E1589" s="33"/>
      <c r="F1589" s="33"/>
      <c r="G1589" s="33"/>
      <c r="H1589" s="33"/>
      <c r="I1589" s="33"/>
      <c r="J1589" s="33"/>
      <c r="K1589" s="33"/>
      <c r="L1589" s="33"/>
      <c r="M1589" s="33"/>
      <c r="N1589" s="33"/>
      <c r="O1589" s="33"/>
      <c r="P1589" s="33"/>
      <c r="Q1589" s="33"/>
      <c r="R1589" s="33"/>
      <c r="S1589" s="33"/>
      <c r="T1589" s="33"/>
      <c r="U1589" s="33"/>
    </row>
    <row r="1590" spans="1:21">
      <c r="A1590" s="41">
        <v>43379</v>
      </c>
      <c r="B1590" s="33"/>
      <c r="C1590" s="33"/>
      <c r="D1590" s="33"/>
      <c r="E1590" s="33"/>
      <c r="F1590" s="33"/>
      <c r="G1590" s="33"/>
      <c r="H1590" s="33"/>
      <c r="I1590" s="33"/>
      <c r="J1590" s="33"/>
      <c r="K1590" s="33"/>
      <c r="L1590" s="33"/>
      <c r="M1590" s="33"/>
      <c r="N1590" s="33"/>
      <c r="O1590" s="33"/>
      <c r="P1590" s="33"/>
      <c r="Q1590" s="33"/>
      <c r="R1590" s="33"/>
      <c r="S1590" s="33"/>
      <c r="T1590" s="33"/>
      <c r="U1590" s="33"/>
    </row>
    <row r="1591" spans="1:21">
      <c r="A1591" s="41">
        <v>43380</v>
      </c>
      <c r="B1591" s="33"/>
      <c r="C1591" s="33"/>
      <c r="D1591" s="33"/>
      <c r="E1591" s="33"/>
      <c r="F1591" s="33"/>
      <c r="G1591" s="33"/>
      <c r="H1591" s="33"/>
      <c r="I1591" s="33"/>
      <c r="J1591" s="33"/>
      <c r="K1591" s="33"/>
      <c r="L1591" s="33"/>
      <c r="M1591" s="33"/>
      <c r="N1591" s="33"/>
      <c r="O1591" s="33"/>
      <c r="P1591" s="33"/>
      <c r="Q1591" s="33"/>
      <c r="R1591" s="33"/>
      <c r="S1591" s="33"/>
      <c r="T1591" s="33"/>
      <c r="U1591" s="33"/>
    </row>
    <row r="1592" spans="1:21">
      <c r="A1592" s="41">
        <v>43381</v>
      </c>
      <c r="B1592" s="33"/>
      <c r="C1592" s="33"/>
      <c r="D1592" s="33"/>
      <c r="E1592" s="33"/>
      <c r="F1592" s="33"/>
      <c r="G1592" s="33"/>
      <c r="H1592" s="33"/>
      <c r="I1592" s="33"/>
      <c r="J1592" s="33"/>
      <c r="K1592" s="33"/>
      <c r="L1592" s="33"/>
      <c r="M1592" s="33"/>
      <c r="N1592" s="33"/>
      <c r="O1592" s="33"/>
      <c r="P1592" s="33"/>
      <c r="Q1592" s="33"/>
      <c r="R1592" s="33"/>
      <c r="S1592" s="33"/>
      <c r="T1592" s="33"/>
      <c r="U1592" s="33"/>
    </row>
    <row r="1593" spans="1:21">
      <c r="A1593" s="41">
        <v>43382</v>
      </c>
      <c r="B1593" s="33"/>
      <c r="C1593" s="33"/>
      <c r="D1593" s="33"/>
      <c r="E1593" s="33"/>
      <c r="F1593" s="33"/>
      <c r="G1593" s="33"/>
      <c r="H1593" s="33"/>
      <c r="I1593" s="33"/>
      <c r="J1593" s="33"/>
      <c r="K1593" s="33"/>
      <c r="L1593" s="33"/>
      <c r="M1593" s="33"/>
      <c r="N1593" s="33"/>
      <c r="O1593" s="33"/>
      <c r="P1593" s="33"/>
      <c r="Q1593" s="33"/>
      <c r="R1593" s="33"/>
      <c r="S1593" s="33"/>
      <c r="T1593" s="33"/>
      <c r="U1593" s="33"/>
    </row>
    <row r="1594" spans="1:21">
      <c r="A1594" s="41">
        <v>43383</v>
      </c>
      <c r="B1594" s="33"/>
      <c r="C1594" s="33"/>
      <c r="D1594" s="33"/>
      <c r="E1594" s="33"/>
      <c r="F1594" s="33"/>
      <c r="G1594" s="33"/>
      <c r="H1594" s="33"/>
      <c r="I1594" s="33"/>
      <c r="J1594" s="33"/>
      <c r="K1594" s="33"/>
      <c r="L1594" s="33"/>
      <c r="M1594" s="33"/>
      <c r="N1594" s="33"/>
      <c r="O1594" s="33"/>
      <c r="P1594" s="33"/>
      <c r="Q1594" s="33"/>
      <c r="R1594" s="33"/>
      <c r="S1594" s="33"/>
      <c r="T1594" s="33"/>
      <c r="U1594" s="33"/>
    </row>
    <row r="1595" spans="1:21">
      <c r="A1595" s="41">
        <v>43384</v>
      </c>
      <c r="B1595" s="33"/>
      <c r="C1595" s="33"/>
      <c r="D1595" s="33"/>
      <c r="E1595" s="33"/>
      <c r="F1595" s="33"/>
      <c r="G1595" s="33"/>
      <c r="H1595" s="33"/>
      <c r="I1595" s="33"/>
      <c r="J1595" s="33"/>
      <c r="K1595" s="33"/>
      <c r="L1595" s="33"/>
      <c r="M1595" s="33"/>
      <c r="N1595" s="33"/>
      <c r="O1595" s="33"/>
      <c r="P1595" s="33"/>
      <c r="Q1595" s="33"/>
      <c r="R1595" s="33"/>
      <c r="S1595" s="33"/>
      <c r="T1595" s="33"/>
      <c r="U1595" s="33"/>
    </row>
    <row r="1596" spans="1:21">
      <c r="A1596" s="41">
        <v>43385</v>
      </c>
      <c r="B1596" s="33"/>
      <c r="C1596" s="33"/>
      <c r="D1596" s="33"/>
      <c r="E1596" s="33"/>
      <c r="F1596" s="33"/>
      <c r="G1596" s="33"/>
      <c r="H1596" s="33"/>
      <c r="I1596" s="33"/>
      <c r="J1596" s="33"/>
      <c r="K1596" s="33"/>
      <c r="L1596" s="33"/>
      <c r="M1596" s="33"/>
      <c r="N1596" s="33"/>
      <c r="O1596" s="33"/>
      <c r="P1596" s="33"/>
      <c r="Q1596" s="33"/>
      <c r="R1596" s="33"/>
      <c r="S1596" s="33"/>
      <c r="T1596" s="33"/>
      <c r="U1596" s="33"/>
    </row>
    <row r="1597" spans="1:21">
      <c r="A1597" s="41">
        <v>43386</v>
      </c>
      <c r="B1597" s="33"/>
      <c r="C1597" s="33"/>
      <c r="D1597" s="33"/>
      <c r="E1597" s="33"/>
      <c r="F1597" s="33"/>
      <c r="G1597" s="33"/>
      <c r="H1597" s="33"/>
      <c r="I1597" s="33"/>
      <c r="J1597" s="33"/>
      <c r="K1597" s="33"/>
      <c r="L1597" s="33"/>
      <c r="M1597" s="33"/>
      <c r="N1597" s="33"/>
      <c r="O1597" s="33"/>
      <c r="P1597" s="33"/>
      <c r="Q1597" s="33"/>
      <c r="R1597" s="33"/>
      <c r="S1597" s="33"/>
      <c r="T1597" s="33"/>
      <c r="U1597" s="33"/>
    </row>
    <row r="1598" spans="1:21">
      <c r="A1598" s="41">
        <v>43387</v>
      </c>
      <c r="B1598" s="33"/>
      <c r="C1598" s="33"/>
      <c r="D1598" s="33"/>
      <c r="E1598" s="33"/>
      <c r="F1598" s="33"/>
      <c r="G1598" s="33"/>
      <c r="H1598" s="33"/>
      <c r="I1598" s="33"/>
      <c r="J1598" s="33"/>
      <c r="K1598" s="33"/>
      <c r="L1598" s="33"/>
      <c r="M1598" s="33"/>
      <c r="N1598" s="33"/>
      <c r="O1598" s="33"/>
      <c r="P1598" s="33"/>
      <c r="Q1598" s="33"/>
      <c r="R1598" s="33"/>
      <c r="S1598" s="33"/>
      <c r="T1598" s="33"/>
      <c r="U1598" s="33"/>
    </row>
    <row r="1599" spans="1:21">
      <c r="A1599" s="41">
        <v>43388</v>
      </c>
      <c r="B1599" s="33"/>
      <c r="C1599" s="33"/>
      <c r="D1599" s="33"/>
      <c r="E1599" s="33"/>
      <c r="F1599" s="33"/>
      <c r="G1599" s="33"/>
      <c r="H1599" s="33"/>
      <c r="I1599" s="33"/>
      <c r="J1599" s="33"/>
      <c r="K1599" s="33"/>
      <c r="L1599" s="33"/>
      <c r="M1599" s="33"/>
      <c r="N1599" s="33"/>
      <c r="O1599" s="33"/>
      <c r="P1599" s="33"/>
      <c r="Q1599" s="33"/>
      <c r="R1599" s="33"/>
      <c r="S1599" s="33"/>
      <c r="T1599" s="33"/>
      <c r="U1599" s="33"/>
    </row>
    <row r="1600" spans="1:21">
      <c r="A1600" s="41">
        <v>43389</v>
      </c>
      <c r="B1600" s="33"/>
      <c r="C1600" s="33"/>
      <c r="D1600" s="33"/>
      <c r="E1600" s="33"/>
      <c r="F1600" s="33"/>
      <c r="G1600" s="33"/>
      <c r="H1600" s="33"/>
      <c r="I1600" s="33"/>
      <c r="J1600" s="33"/>
      <c r="K1600" s="33"/>
      <c r="L1600" s="33"/>
      <c r="M1600" s="33"/>
      <c r="N1600" s="33"/>
      <c r="O1600" s="33"/>
      <c r="P1600" s="33"/>
      <c r="Q1600" s="33"/>
      <c r="R1600" s="33"/>
      <c r="S1600" s="33"/>
      <c r="T1600" s="33"/>
      <c r="U1600" s="33"/>
    </row>
    <row r="1601" spans="1:21">
      <c r="A1601" s="41">
        <v>43390</v>
      </c>
      <c r="B1601" s="33"/>
      <c r="C1601" s="33"/>
      <c r="D1601" s="33"/>
      <c r="E1601" s="33"/>
      <c r="F1601" s="33"/>
      <c r="G1601" s="33"/>
      <c r="H1601" s="33"/>
      <c r="I1601" s="33"/>
      <c r="J1601" s="33"/>
      <c r="K1601" s="33"/>
      <c r="L1601" s="33"/>
      <c r="M1601" s="33"/>
      <c r="N1601" s="33"/>
      <c r="O1601" s="33"/>
      <c r="P1601" s="33"/>
      <c r="Q1601" s="33"/>
      <c r="R1601" s="33"/>
      <c r="S1601" s="33"/>
      <c r="T1601" s="33"/>
      <c r="U1601" s="33"/>
    </row>
    <row r="1602" spans="1:21">
      <c r="A1602" s="41">
        <v>43391</v>
      </c>
      <c r="B1602" s="33"/>
      <c r="C1602" s="33"/>
      <c r="D1602" s="33"/>
      <c r="E1602" s="33"/>
      <c r="F1602" s="33"/>
      <c r="G1602" s="33"/>
      <c r="H1602" s="33"/>
      <c r="I1602" s="33"/>
      <c r="J1602" s="33"/>
      <c r="K1602" s="33"/>
      <c r="L1602" s="33"/>
      <c r="M1602" s="33"/>
      <c r="N1602" s="33"/>
      <c r="O1602" s="33"/>
      <c r="P1602" s="33"/>
      <c r="Q1602" s="33"/>
      <c r="R1602" s="33"/>
      <c r="S1602" s="33"/>
      <c r="T1602" s="33"/>
      <c r="U1602" s="33"/>
    </row>
    <row r="1603" spans="1:21">
      <c r="A1603" s="41">
        <v>43392</v>
      </c>
      <c r="B1603" s="33"/>
      <c r="C1603" s="33"/>
      <c r="D1603" s="33"/>
      <c r="E1603" s="33"/>
      <c r="F1603" s="33"/>
      <c r="G1603" s="33"/>
      <c r="H1603" s="33"/>
      <c r="I1603" s="33"/>
      <c r="J1603" s="33"/>
      <c r="K1603" s="33"/>
      <c r="L1603" s="33"/>
      <c r="M1603" s="33"/>
      <c r="N1603" s="33"/>
      <c r="O1603" s="33"/>
      <c r="P1603" s="33"/>
      <c r="Q1603" s="33"/>
      <c r="R1603" s="33"/>
      <c r="S1603" s="33"/>
      <c r="T1603" s="33"/>
      <c r="U1603" s="33"/>
    </row>
    <row r="1604" spans="1:21">
      <c r="A1604" s="41">
        <v>43393</v>
      </c>
      <c r="B1604" s="33"/>
      <c r="C1604" s="33"/>
      <c r="D1604" s="33"/>
      <c r="E1604" s="33"/>
      <c r="F1604" s="33"/>
      <c r="G1604" s="33"/>
      <c r="H1604" s="33"/>
      <c r="I1604" s="33"/>
      <c r="J1604" s="33"/>
      <c r="K1604" s="33"/>
      <c r="L1604" s="33"/>
      <c r="M1604" s="33"/>
      <c r="N1604" s="33"/>
      <c r="O1604" s="33"/>
      <c r="P1604" s="33"/>
      <c r="Q1604" s="33"/>
      <c r="R1604" s="33"/>
      <c r="S1604" s="33"/>
      <c r="T1604" s="33"/>
      <c r="U1604" s="33"/>
    </row>
    <row r="1605" spans="1:21">
      <c r="A1605" s="41">
        <v>43394</v>
      </c>
      <c r="B1605" s="33"/>
      <c r="C1605" s="33"/>
      <c r="D1605" s="33"/>
      <c r="E1605" s="33"/>
      <c r="F1605" s="33"/>
      <c r="G1605" s="33"/>
      <c r="H1605" s="33"/>
      <c r="I1605" s="33"/>
      <c r="J1605" s="33"/>
      <c r="K1605" s="33"/>
      <c r="L1605" s="33"/>
      <c r="M1605" s="33"/>
      <c r="N1605" s="33"/>
      <c r="O1605" s="33"/>
      <c r="P1605" s="33"/>
      <c r="Q1605" s="33"/>
      <c r="R1605" s="33"/>
      <c r="S1605" s="33"/>
      <c r="T1605" s="33"/>
      <c r="U1605" s="33"/>
    </row>
    <row r="1606" spans="1:21">
      <c r="A1606" s="41">
        <v>43395</v>
      </c>
      <c r="B1606" s="33"/>
      <c r="C1606" s="33"/>
      <c r="D1606" s="33"/>
      <c r="E1606" s="33"/>
      <c r="F1606" s="33"/>
      <c r="G1606" s="33"/>
      <c r="H1606" s="33"/>
      <c r="I1606" s="33"/>
      <c r="J1606" s="33"/>
      <c r="K1606" s="33"/>
      <c r="L1606" s="33"/>
      <c r="M1606" s="33"/>
      <c r="N1606" s="33"/>
      <c r="O1606" s="33"/>
      <c r="P1606" s="33"/>
      <c r="Q1606" s="33"/>
      <c r="R1606" s="33"/>
      <c r="S1606" s="33"/>
      <c r="T1606" s="33"/>
      <c r="U1606" s="33"/>
    </row>
    <row r="1607" spans="1:21">
      <c r="A1607" s="41">
        <v>43396</v>
      </c>
      <c r="B1607" s="33"/>
      <c r="C1607" s="33"/>
      <c r="D1607" s="33"/>
      <c r="E1607" s="33"/>
      <c r="F1607" s="33"/>
      <c r="G1607" s="33"/>
      <c r="H1607" s="33"/>
      <c r="I1607" s="33"/>
      <c r="J1607" s="33"/>
      <c r="K1607" s="33"/>
      <c r="L1607" s="33"/>
      <c r="M1607" s="33"/>
      <c r="N1607" s="33"/>
      <c r="O1607" s="33"/>
      <c r="P1607" s="33"/>
      <c r="Q1607" s="33"/>
      <c r="R1607" s="33"/>
      <c r="S1607" s="33"/>
      <c r="T1607" s="33"/>
      <c r="U1607" s="33"/>
    </row>
    <row r="1608" spans="1:21">
      <c r="A1608" s="41">
        <v>43397</v>
      </c>
      <c r="B1608" s="33"/>
      <c r="C1608" s="33"/>
      <c r="D1608" s="33"/>
      <c r="E1608" s="33"/>
      <c r="F1608" s="33"/>
      <c r="G1608" s="33"/>
      <c r="H1608" s="33"/>
      <c r="I1608" s="33"/>
      <c r="J1608" s="33"/>
      <c r="K1608" s="33"/>
      <c r="L1608" s="33"/>
      <c r="M1608" s="33"/>
      <c r="N1608" s="33"/>
      <c r="O1608" s="33"/>
      <c r="P1608" s="33"/>
      <c r="Q1608" s="33"/>
      <c r="R1608" s="33"/>
      <c r="S1608" s="33"/>
      <c r="T1608" s="33"/>
      <c r="U1608" s="33"/>
    </row>
    <row r="1609" spans="1:21">
      <c r="A1609" s="41">
        <v>43398</v>
      </c>
      <c r="B1609" s="33"/>
      <c r="C1609" s="33"/>
      <c r="D1609" s="33"/>
      <c r="E1609" s="33"/>
      <c r="F1609" s="33"/>
      <c r="G1609" s="33"/>
      <c r="H1609" s="33"/>
      <c r="I1609" s="33"/>
      <c r="J1609" s="33"/>
      <c r="K1609" s="33"/>
      <c r="L1609" s="33"/>
      <c r="M1609" s="33"/>
      <c r="N1609" s="33"/>
      <c r="O1609" s="33"/>
      <c r="P1609" s="33"/>
      <c r="Q1609" s="33"/>
      <c r="R1609" s="33"/>
      <c r="S1609" s="33"/>
      <c r="T1609" s="33"/>
      <c r="U1609" s="33"/>
    </row>
    <row r="1610" spans="1:21">
      <c r="A1610" s="41">
        <v>43399</v>
      </c>
      <c r="B1610" s="33"/>
      <c r="C1610" s="33"/>
      <c r="D1610" s="33"/>
      <c r="E1610" s="33"/>
      <c r="F1610" s="33"/>
      <c r="G1610" s="33"/>
      <c r="H1610" s="33"/>
      <c r="I1610" s="33"/>
      <c r="J1610" s="33"/>
      <c r="K1610" s="33"/>
      <c r="L1610" s="33"/>
      <c r="M1610" s="33"/>
      <c r="N1610" s="33"/>
      <c r="O1610" s="33"/>
      <c r="P1610" s="33"/>
      <c r="Q1610" s="33"/>
      <c r="R1610" s="33"/>
      <c r="S1610" s="33"/>
      <c r="T1610" s="33"/>
      <c r="U1610" s="33"/>
    </row>
    <row r="1611" spans="1:21">
      <c r="A1611" s="41">
        <v>43400</v>
      </c>
      <c r="B1611" s="33"/>
      <c r="C1611" s="33"/>
      <c r="D1611" s="33"/>
      <c r="E1611" s="33"/>
      <c r="F1611" s="33"/>
      <c r="G1611" s="33"/>
      <c r="H1611" s="33"/>
      <c r="I1611" s="33"/>
      <c r="J1611" s="33"/>
      <c r="K1611" s="33"/>
      <c r="L1611" s="33"/>
      <c r="M1611" s="33"/>
      <c r="N1611" s="33"/>
      <c r="O1611" s="33"/>
      <c r="P1611" s="33"/>
      <c r="Q1611" s="33"/>
      <c r="R1611" s="33"/>
      <c r="S1611" s="33"/>
      <c r="T1611" s="33"/>
      <c r="U1611" s="33"/>
    </row>
    <row r="1612" spans="1:21">
      <c r="A1612" s="41">
        <v>43401</v>
      </c>
      <c r="B1612" s="33"/>
      <c r="C1612" s="33"/>
      <c r="D1612" s="33"/>
      <c r="E1612" s="33"/>
      <c r="F1612" s="33"/>
      <c r="G1612" s="33"/>
      <c r="H1612" s="33"/>
      <c r="I1612" s="33"/>
      <c r="J1612" s="33"/>
      <c r="K1612" s="33"/>
      <c r="L1612" s="33"/>
      <c r="M1612" s="33"/>
      <c r="N1612" s="33"/>
      <c r="O1612" s="33"/>
      <c r="P1612" s="33"/>
      <c r="Q1612" s="33"/>
      <c r="R1612" s="33"/>
      <c r="S1612" s="33"/>
      <c r="T1612" s="33"/>
      <c r="U1612" s="33"/>
    </row>
    <row r="1613" spans="1:21">
      <c r="A1613" s="41">
        <v>43402</v>
      </c>
      <c r="B1613" s="33"/>
      <c r="C1613" s="33"/>
      <c r="D1613" s="33"/>
      <c r="E1613" s="33"/>
      <c r="F1613" s="33"/>
      <c r="G1613" s="33"/>
      <c r="H1613" s="33"/>
      <c r="I1613" s="33"/>
      <c r="J1613" s="33"/>
      <c r="K1613" s="33"/>
      <c r="L1613" s="33"/>
      <c r="M1613" s="33"/>
      <c r="N1613" s="33"/>
      <c r="O1613" s="33"/>
      <c r="P1613" s="33"/>
      <c r="Q1613" s="33"/>
      <c r="R1613" s="33"/>
      <c r="S1613" s="33"/>
      <c r="T1613" s="33"/>
      <c r="U1613" s="33"/>
    </row>
    <row r="1614" spans="1:21">
      <c r="A1614" s="41">
        <v>43403</v>
      </c>
      <c r="B1614" s="33"/>
      <c r="C1614" s="33"/>
      <c r="D1614" s="33"/>
      <c r="E1614" s="33"/>
      <c r="F1614" s="33"/>
      <c r="G1614" s="33"/>
      <c r="H1614" s="33"/>
      <c r="I1614" s="33"/>
      <c r="J1614" s="33"/>
      <c r="K1614" s="33"/>
      <c r="L1614" s="33"/>
      <c r="M1614" s="33"/>
      <c r="N1614" s="33"/>
      <c r="O1614" s="33"/>
      <c r="P1614" s="33"/>
      <c r="Q1614" s="33"/>
      <c r="R1614" s="33"/>
      <c r="S1614" s="33"/>
      <c r="T1614" s="33"/>
      <c r="U1614" s="33"/>
    </row>
    <row r="1615" spans="1:21">
      <c r="A1615" s="41">
        <v>43404</v>
      </c>
      <c r="B1615" s="33"/>
      <c r="C1615" s="33"/>
      <c r="D1615" s="33"/>
      <c r="E1615" s="33"/>
      <c r="F1615" s="33"/>
      <c r="G1615" s="33"/>
      <c r="H1615" s="33"/>
      <c r="I1615" s="33"/>
      <c r="J1615" s="33"/>
      <c r="K1615" s="33"/>
      <c r="L1615" s="33"/>
      <c r="M1615" s="33"/>
      <c r="N1615" s="33"/>
      <c r="O1615" s="33"/>
      <c r="P1615" s="33"/>
      <c r="Q1615" s="33"/>
      <c r="R1615" s="33"/>
      <c r="S1615" s="33"/>
      <c r="T1615" s="33"/>
      <c r="U1615" s="33"/>
    </row>
    <row r="1616" spans="1:21">
      <c r="A1616" s="41">
        <v>43405</v>
      </c>
      <c r="B1616" s="33"/>
      <c r="C1616" s="33"/>
      <c r="D1616" s="33"/>
      <c r="E1616" s="33"/>
      <c r="F1616" s="33"/>
      <c r="G1616" s="33"/>
      <c r="H1616" s="33"/>
      <c r="I1616" s="33"/>
      <c r="J1616" s="33"/>
      <c r="K1616" s="33"/>
      <c r="L1616" s="33"/>
      <c r="M1616" s="33"/>
      <c r="N1616" s="33"/>
      <c r="O1616" s="33"/>
      <c r="P1616" s="33"/>
      <c r="Q1616" s="33"/>
      <c r="R1616" s="33"/>
      <c r="S1616" s="33"/>
      <c r="T1616" s="33"/>
      <c r="U1616" s="33"/>
    </row>
    <row r="1617" spans="1:21">
      <c r="A1617" s="41">
        <v>43406</v>
      </c>
      <c r="B1617" s="33"/>
      <c r="C1617" s="33"/>
      <c r="D1617" s="33"/>
      <c r="E1617" s="33"/>
      <c r="F1617" s="33"/>
      <c r="G1617" s="33"/>
      <c r="H1617" s="33"/>
      <c r="I1617" s="33"/>
      <c r="J1617" s="33"/>
      <c r="K1617" s="33"/>
      <c r="L1617" s="33"/>
      <c r="M1617" s="33"/>
      <c r="N1617" s="33"/>
      <c r="O1617" s="33"/>
      <c r="P1617" s="33"/>
      <c r="Q1617" s="33"/>
      <c r="R1617" s="33"/>
      <c r="S1617" s="33"/>
      <c r="T1617" s="33"/>
      <c r="U1617" s="33"/>
    </row>
    <row r="1618" spans="1:21">
      <c r="A1618" s="41">
        <v>43407</v>
      </c>
      <c r="B1618" s="33"/>
      <c r="C1618" s="33"/>
      <c r="D1618" s="33"/>
      <c r="E1618" s="33"/>
      <c r="F1618" s="33"/>
      <c r="G1618" s="33"/>
      <c r="H1618" s="33"/>
      <c r="I1618" s="33"/>
      <c r="J1618" s="33"/>
      <c r="K1618" s="33"/>
      <c r="L1618" s="33"/>
      <c r="M1618" s="33"/>
      <c r="N1618" s="33"/>
      <c r="O1618" s="33"/>
      <c r="P1618" s="33"/>
      <c r="Q1618" s="33"/>
      <c r="R1618" s="33"/>
      <c r="S1618" s="33"/>
      <c r="T1618" s="33"/>
      <c r="U1618" s="33"/>
    </row>
    <row r="1619" spans="1:21">
      <c r="A1619" s="41">
        <v>43408</v>
      </c>
      <c r="B1619" s="33"/>
      <c r="C1619" s="33"/>
      <c r="D1619" s="33"/>
      <c r="E1619" s="33"/>
      <c r="F1619" s="33"/>
      <c r="G1619" s="33"/>
      <c r="H1619" s="33"/>
      <c r="I1619" s="33"/>
      <c r="J1619" s="33"/>
      <c r="K1619" s="33"/>
      <c r="L1619" s="33"/>
      <c r="M1619" s="33"/>
      <c r="N1619" s="33"/>
      <c r="O1619" s="33"/>
      <c r="P1619" s="33"/>
      <c r="Q1619" s="33"/>
      <c r="R1619" s="33"/>
      <c r="S1619" s="33"/>
      <c r="T1619" s="33"/>
      <c r="U1619" s="33"/>
    </row>
    <row r="1620" spans="1:21">
      <c r="A1620" s="41">
        <v>43409</v>
      </c>
      <c r="B1620" s="33"/>
      <c r="C1620" s="33"/>
      <c r="D1620" s="33"/>
      <c r="E1620" s="33"/>
      <c r="F1620" s="33"/>
      <c r="G1620" s="33"/>
      <c r="H1620" s="33"/>
      <c r="I1620" s="33"/>
      <c r="J1620" s="33"/>
      <c r="K1620" s="33"/>
      <c r="L1620" s="33"/>
      <c r="M1620" s="33"/>
      <c r="N1620" s="33"/>
      <c r="O1620" s="33"/>
      <c r="P1620" s="33"/>
      <c r="Q1620" s="33"/>
      <c r="R1620" s="33"/>
      <c r="S1620" s="33"/>
      <c r="T1620" s="33"/>
      <c r="U1620" s="33"/>
    </row>
    <row r="1621" spans="1:21">
      <c r="A1621" s="41">
        <v>43410</v>
      </c>
      <c r="B1621" s="33"/>
      <c r="C1621" s="33"/>
      <c r="D1621" s="33"/>
      <c r="E1621" s="33"/>
      <c r="F1621" s="33"/>
      <c r="G1621" s="33"/>
      <c r="H1621" s="33"/>
      <c r="I1621" s="33"/>
      <c r="J1621" s="33"/>
      <c r="K1621" s="33"/>
      <c r="L1621" s="33"/>
      <c r="M1621" s="33"/>
      <c r="N1621" s="33"/>
      <c r="O1621" s="33"/>
      <c r="P1621" s="33"/>
      <c r="Q1621" s="33"/>
      <c r="R1621" s="33"/>
      <c r="S1621" s="33"/>
      <c r="T1621" s="33"/>
      <c r="U1621" s="33"/>
    </row>
    <row r="1622" spans="1:21">
      <c r="A1622" s="41">
        <v>43411</v>
      </c>
      <c r="B1622" s="33"/>
      <c r="C1622" s="33"/>
      <c r="D1622" s="33"/>
      <c r="E1622" s="33"/>
      <c r="F1622" s="33"/>
      <c r="G1622" s="33"/>
      <c r="H1622" s="33"/>
      <c r="I1622" s="33"/>
      <c r="J1622" s="33"/>
      <c r="K1622" s="33"/>
      <c r="L1622" s="33"/>
      <c r="M1622" s="33"/>
      <c r="N1622" s="33"/>
      <c r="O1622" s="33"/>
      <c r="P1622" s="33"/>
      <c r="Q1622" s="33"/>
      <c r="R1622" s="33"/>
      <c r="S1622" s="33"/>
      <c r="T1622" s="33"/>
      <c r="U1622" s="33"/>
    </row>
    <row r="1623" spans="1:21">
      <c r="A1623" s="41">
        <v>43412</v>
      </c>
      <c r="B1623" s="33"/>
      <c r="C1623" s="33"/>
      <c r="D1623" s="33"/>
      <c r="E1623" s="33"/>
      <c r="F1623" s="33"/>
      <c r="G1623" s="33"/>
      <c r="H1623" s="33"/>
      <c r="I1623" s="33"/>
      <c r="J1623" s="33"/>
      <c r="K1623" s="33"/>
      <c r="L1623" s="33"/>
      <c r="M1623" s="33"/>
      <c r="N1623" s="33"/>
      <c r="O1623" s="33"/>
      <c r="P1623" s="33"/>
      <c r="Q1623" s="33"/>
      <c r="R1623" s="33"/>
      <c r="S1623" s="33"/>
      <c r="T1623" s="33"/>
      <c r="U1623" s="33"/>
    </row>
    <row r="1624" spans="1:21">
      <c r="A1624" s="41">
        <v>43413</v>
      </c>
      <c r="B1624" s="33"/>
      <c r="C1624" s="33"/>
      <c r="D1624" s="33"/>
      <c r="E1624" s="33"/>
      <c r="F1624" s="33"/>
      <c r="G1624" s="33"/>
      <c r="H1624" s="33"/>
      <c r="I1624" s="33"/>
      <c r="J1624" s="33"/>
      <c r="K1624" s="33"/>
      <c r="L1624" s="33"/>
      <c r="M1624" s="33"/>
      <c r="N1624" s="33"/>
      <c r="O1624" s="33"/>
      <c r="P1624" s="33"/>
      <c r="Q1624" s="33"/>
      <c r="R1624" s="33"/>
      <c r="S1624" s="33"/>
      <c r="T1624" s="33"/>
      <c r="U1624" s="33"/>
    </row>
    <row r="1625" spans="1:21">
      <c r="A1625" s="41">
        <v>43414</v>
      </c>
      <c r="B1625" s="33"/>
      <c r="C1625" s="33"/>
      <c r="D1625" s="33"/>
      <c r="E1625" s="33"/>
      <c r="F1625" s="33"/>
      <c r="G1625" s="33"/>
      <c r="H1625" s="33"/>
      <c r="I1625" s="33"/>
      <c r="J1625" s="33"/>
      <c r="K1625" s="33"/>
      <c r="L1625" s="33"/>
      <c r="M1625" s="33"/>
      <c r="N1625" s="33"/>
      <c r="O1625" s="33"/>
      <c r="P1625" s="33"/>
      <c r="Q1625" s="33"/>
      <c r="R1625" s="33"/>
      <c r="S1625" s="33"/>
      <c r="T1625" s="33"/>
      <c r="U1625" s="33"/>
    </row>
    <row r="1626" spans="1:21">
      <c r="A1626" s="41">
        <v>43415</v>
      </c>
      <c r="B1626" s="33"/>
      <c r="C1626" s="33"/>
      <c r="D1626" s="33"/>
      <c r="E1626" s="33"/>
      <c r="F1626" s="33"/>
      <c r="G1626" s="33"/>
      <c r="H1626" s="33"/>
      <c r="I1626" s="33"/>
      <c r="J1626" s="33"/>
      <c r="K1626" s="33"/>
      <c r="L1626" s="33"/>
      <c r="M1626" s="33"/>
      <c r="N1626" s="33"/>
      <c r="O1626" s="33"/>
      <c r="P1626" s="33"/>
      <c r="Q1626" s="33"/>
      <c r="R1626" s="33"/>
      <c r="S1626" s="33"/>
      <c r="T1626" s="33"/>
      <c r="U1626" s="33"/>
    </row>
    <row r="1627" spans="1:21">
      <c r="A1627" s="41">
        <v>43416</v>
      </c>
      <c r="B1627" s="33"/>
      <c r="C1627" s="33"/>
      <c r="D1627" s="33"/>
      <c r="E1627" s="33"/>
      <c r="F1627" s="33"/>
      <c r="G1627" s="33"/>
      <c r="H1627" s="33"/>
      <c r="I1627" s="33"/>
      <c r="J1627" s="33"/>
      <c r="K1627" s="33"/>
      <c r="L1627" s="33"/>
      <c r="M1627" s="33"/>
      <c r="N1627" s="33"/>
      <c r="O1627" s="33"/>
      <c r="P1627" s="33"/>
      <c r="Q1627" s="33"/>
      <c r="R1627" s="33"/>
      <c r="S1627" s="33"/>
      <c r="T1627" s="33"/>
      <c r="U1627" s="33"/>
    </row>
    <row r="1628" spans="1:21">
      <c r="A1628" s="41">
        <v>43417</v>
      </c>
      <c r="B1628" s="33"/>
      <c r="C1628" s="33"/>
      <c r="D1628" s="33"/>
      <c r="E1628" s="33"/>
      <c r="F1628" s="33"/>
      <c r="G1628" s="33"/>
      <c r="H1628" s="33"/>
      <c r="I1628" s="33"/>
      <c r="J1628" s="33"/>
      <c r="K1628" s="33"/>
      <c r="L1628" s="33"/>
      <c r="M1628" s="33"/>
      <c r="N1628" s="33"/>
      <c r="O1628" s="33"/>
      <c r="P1628" s="33"/>
      <c r="Q1628" s="33"/>
      <c r="R1628" s="33"/>
      <c r="S1628" s="33"/>
      <c r="T1628" s="33"/>
      <c r="U1628" s="33"/>
    </row>
    <row r="1629" spans="1:21">
      <c r="A1629" s="41">
        <v>43418</v>
      </c>
      <c r="B1629" s="33"/>
      <c r="C1629" s="33"/>
      <c r="D1629" s="33"/>
      <c r="E1629" s="33"/>
      <c r="F1629" s="33"/>
      <c r="G1629" s="33"/>
      <c r="H1629" s="33"/>
      <c r="I1629" s="33"/>
      <c r="J1629" s="33"/>
      <c r="K1629" s="33"/>
      <c r="L1629" s="33"/>
      <c r="M1629" s="33"/>
      <c r="N1629" s="33"/>
      <c r="O1629" s="33"/>
      <c r="P1629" s="33"/>
      <c r="Q1629" s="33"/>
      <c r="R1629" s="33"/>
      <c r="S1629" s="33"/>
      <c r="T1629" s="33"/>
      <c r="U1629" s="33"/>
    </row>
    <row r="1630" spans="1:21">
      <c r="A1630" s="41">
        <v>43419</v>
      </c>
      <c r="B1630" s="33"/>
      <c r="C1630" s="33"/>
      <c r="D1630" s="33"/>
      <c r="E1630" s="33"/>
      <c r="F1630" s="33"/>
      <c r="G1630" s="33"/>
      <c r="H1630" s="33"/>
      <c r="I1630" s="33"/>
      <c r="J1630" s="33"/>
      <c r="K1630" s="33"/>
      <c r="L1630" s="33"/>
      <c r="M1630" s="33"/>
      <c r="N1630" s="33"/>
      <c r="O1630" s="33"/>
      <c r="P1630" s="33"/>
      <c r="Q1630" s="33"/>
      <c r="R1630" s="33"/>
      <c r="S1630" s="33"/>
      <c r="T1630" s="33"/>
      <c r="U1630" s="33"/>
    </row>
    <row r="1631" spans="1:21">
      <c r="A1631" s="41">
        <v>43420</v>
      </c>
      <c r="B1631" s="33"/>
      <c r="C1631" s="33"/>
      <c r="D1631" s="33"/>
      <c r="E1631" s="33"/>
      <c r="F1631" s="33"/>
      <c r="G1631" s="33"/>
      <c r="H1631" s="33"/>
      <c r="I1631" s="33"/>
      <c r="J1631" s="33"/>
      <c r="K1631" s="33"/>
      <c r="L1631" s="33"/>
      <c r="M1631" s="33"/>
      <c r="N1631" s="33"/>
      <c r="O1631" s="33"/>
      <c r="P1631" s="33"/>
      <c r="Q1631" s="33"/>
      <c r="R1631" s="33"/>
      <c r="S1631" s="33"/>
      <c r="T1631" s="33"/>
      <c r="U1631" s="33"/>
    </row>
    <row r="1632" spans="1:21">
      <c r="A1632" s="41">
        <v>43421</v>
      </c>
      <c r="B1632" s="33"/>
      <c r="C1632" s="33"/>
      <c r="D1632" s="33"/>
      <c r="E1632" s="33"/>
      <c r="F1632" s="33"/>
      <c r="G1632" s="33"/>
      <c r="H1632" s="33"/>
      <c r="I1632" s="33"/>
      <c r="J1632" s="33"/>
      <c r="K1632" s="33"/>
      <c r="L1632" s="33"/>
      <c r="M1632" s="33"/>
      <c r="N1632" s="33"/>
      <c r="O1632" s="33"/>
      <c r="P1632" s="33"/>
      <c r="Q1632" s="33"/>
      <c r="R1632" s="33"/>
      <c r="S1632" s="33"/>
      <c r="T1632" s="33"/>
      <c r="U1632" s="33"/>
    </row>
    <row r="1633" spans="1:21">
      <c r="A1633" s="41">
        <v>43422</v>
      </c>
      <c r="B1633" s="33"/>
      <c r="C1633" s="33"/>
      <c r="D1633" s="33"/>
      <c r="E1633" s="33"/>
      <c r="F1633" s="33"/>
      <c r="G1633" s="33"/>
      <c r="H1633" s="33"/>
      <c r="I1633" s="33"/>
      <c r="J1633" s="33"/>
      <c r="K1633" s="33"/>
      <c r="L1633" s="33"/>
      <c r="M1633" s="33"/>
      <c r="N1633" s="33"/>
      <c r="O1633" s="33"/>
      <c r="P1633" s="33"/>
      <c r="Q1633" s="33"/>
      <c r="R1633" s="33"/>
      <c r="S1633" s="33"/>
      <c r="T1633" s="33"/>
      <c r="U1633" s="33"/>
    </row>
    <row r="1634" spans="1:21">
      <c r="A1634" s="41">
        <v>43423</v>
      </c>
      <c r="B1634" s="33"/>
      <c r="C1634" s="33"/>
      <c r="D1634" s="33"/>
      <c r="E1634" s="33"/>
      <c r="F1634" s="33"/>
      <c r="G1634" s="33"/>
      <c r="H1634" s="33"/>
      <c r="I1634" s="33"/>
      <c r="J1634" s="33"/>
      <c r="K1634" s="33"/>
      <c r="L1634" s="33"/>
      <c r="M1634" s="33"/>
      <c r="N1634" s="33"/>
      <c r="O1634" s="33"/>
      <c r="P1634" s="33"/>
      <c r="Q1634" s="33"/>
      <c r="R1634" s="33"/>
      <c r="S1634" s="33"/>
      <c r="T1634" s="33"/>
      <c r="U1634" s="33"/>
    </row>
    <row r="1635" spans="1:21">
      <c r="A1635" s="41">
        <v>43424</v>
      </c>
      <c r="B1635" s="33"/>
      <c r="C1635" s="33"/>
      <c r="D1635" s="33"/>
      <c r="E1635" s="33"/>
      <c r="F1635" s="33"/>
      <c r="G1635" s="33"/>
      <c r="H1635" s="33"/>
      <c r="I1635" s="33"/>
      <c r="J1635" s="33"/>
      <c r="K1635" s="33"/>
      <c r="L1635" s="33"/>
      <c r="M1635" s="33"/>
      <c r="N1635" s="33"/>
      <c r="O1635" s="33"/>
      <c r="P1635" s="33"/>
      <c r="Q1635" s="33"/>
      <c r="R1635" s="33"/>
      <c r="S1635" s="33"/>
      <c r="T1635" s="33"/>
      <c r="U1635" s="33"/>
    </row>
    <row r="1636" spans="1:21">
      <c r="A1636" s="41">
        <v>43425</v>
      </c>
      <c r="B1636" s="33"/>
      <c r="C1636" s="33"/>
      <c r="D1636" s="33"/>
      <c r="E1636" s="33"/>
      <c r="F1636" s="33"/>
      <c r="G1636" s="33"/>
      <c r="H1636" s="33"/>
      <c r="I1636" s="33"/>
      <c r="J1636" s="33"/>
      <c r="K1636" s="33"/>
      <c r="L1636" s="33"/>
      <c r="M1636" s="33"/>
      <c r="N1636" s="33"/>
      <c r="O1636" s="33"/>
      <c r="P1636" s="33"/>
      <c r="Q1636" s="33"/>
      <c r="R1636" s="33"/>
      <c r="S1636" s="33"/>
      <c r="T1636" s="33"/>
      <c r="U1636" s="33"/>
    </row>
    <row r="1637" spans="1:21">
      <c r="A1637" s="41">
        <v>43426</v>
      </c>
      <c r="B1637" s="33"/>
      <c r="C1637" s="33"/>
      <c r="D1637" s="33"/>
      <c r="E1637" s="33"/>
      <c r="F1637" s="33"/>
      <c r="G1637" s="33"/>
      <c r="H1637" s="33"/>
      <c r="I1637" s="33"/>
      <c r="J1637" s="33"/>
      <c r="K1637" s="33"/>
      <c r="L1637" s="33"/>
      <c r="M1637" s="33"/>
      <c r="N1637" s="33"/>
      <c r="O1637" s="33"/>
      <c r="P1637" s="33"/>
      <c r="Q1637" s="33"/>
      <c r="R1637" s="33"/>
      <c r="S1637" s="33"/>
      <c r="T1637" s="33"/>
      <c r="U1637" s="33"/>
    </row>
    <row r="1638" spans="1:21">
      <c r="A1638" s="41">
        <v>43427</v>
      </c>
      <c r="B1638" s="33"/>
      <c r="C1638" s="33"/>
      <c r="D1638" s="33"/>
      <c r="E1638" s="33"/>
      <c r="F1638" s="33"/>
      <c r="G1638" s="33"/>
      <c r="H1638" s="33"/>
      <c r="I1638" s="33"/>
      <c r="J1638" s="33"/>
      <c r="K1638" s="33"/>
      <c r="L1638" s="33"/>
      <c r="M1638" s="33"/>
      <c r="N1638" s="33"/>
      <c r="O1638" s="33"/>
      <c r="P1638" s="33"/>
      <c r="Q1638" s="33"/>
      <c r="R1638" s="33"/>
      <c r="S1638" s="33"/>
      <c r="T1638" s="33"/>
      <c r="U1638" s="33"/>
    </row>
    <row r="1639" spans="1:21">
      <c r="A1639" s="41">
        <v>43428</v>
      </c>
      <c r="B1639" s="33"/>
      <c r="C1639" s="33"/>
      <c r="D1639" s="33"/>
      <c r="E1639" s="33"/>
      <c r="F1639" s="33"/>
      <c r="G1639" s="33"/>
      <c r="H1639" s="33"/>
      <c r="I1639" s="33"/>
      <c r="J1639" s="33"/>
      <c r="K1639" s="33"/>
      <c r="L1639" s="33"/>
      <c r="M1639" s="33"/>
      <c r="N1639" s="33"/>
      <c r="O1639" s="33"/>
      <c r="P1639" s="33"/>
      <c r="Q1639" s="33"/>
      <c r="R1639" s="33"/>
      <c r="S1639" s="33"/>
      <c r="T1639" s="33"/>
      <c r="U1639" s="33"/>
    </row>
    <row r="1640" spans="1:21">
      <c r="A1640" s="41">
        <v>43429</v>
      </c>
      <c r="B1640" s="33"/>
      <c r="C1640" s="33"/>
      <c r="D1640" s="33"/>
      <c r="E1640" s="33"/>
      <c r="F1640" s="33"/>
      <c r="G1640" s="33"/>
      <c r="H1640" s="33"/>
      <c r="I1640" s="33"/>
      <c r="J1640" s="33"/>
      <c r="K1640" s="33"/>
      <c r="L1640" s="33"/>
      <c r="M1640" s="33"/>
      <c r="N1640" s="33"/>
      <c r="O1640" s="33"/>
      <c r="P1640" s="33"/>
      <c r="Q1640" s="33"/>
      <c r="R1640" s="33"/>
      <c r="S1640" s="33"/>
      <c r="T1640" s="33"/>
      <c r="U1640" s="33"/>
    </row>
    <row r="1641" spans="1:21">
      <c r="A1641" s="41">
        <v>43430</v>
      </c>
      <c r="B1641" s="33"/>
      <c r="C1641" s="33"/>
      <c r="D1641" s="33"/>
      <c r="E1641" s="33"/>
      <c r="F1641" s="33"/>
      <c r="G1641" s="33"/>
      <c r="H1641" s="33"/>
      <c r="I1641" s="33"/>
      <c r="J1641" s="33"/>
      <c r="K1641" s="33"/>
      <c r="L1641" s="33"/>
      <c r="M1641" s="33"/>
      <c r="N1641" s="33"/>
      <c r="O1641" s="33"/>
      <c r="P1641" s="33"/>
      <c r="Q1641" s="33"/>
      <c r="R1641" s="33"/>
      <c r="S1641" s="33"/>
      <c r="T1641" s="33"/>
      <c r="U1641" s="33"/>
    </row>
    <row r="1642" spans="1:21">
      <c r="A1642" s="41">
        <v>43431</v>
      </c>
      <c r="B1642" s="33"/>
      <c r="C1642" s="33"/>
      <c r="D1642" s="33"/>
      <c r="E1642" s="33"/>
      <c r="F1642" s="33"/>
      <c r="G1642" s="33"/>
      <c r="H1642" s="33"/>
      <c r="I1642" s="33"/>
      <c r="J1642" s="33"/>
      <c r="K1642" s="33"/>
      <c r="L1642" s="33"/>
      <c r="M1642" s="33"/>
      <c r="N1642" s="33"/>
      <c r="O1642" s="33"/>
      <c r="P1642" s="33"/>
      <c r="Q1642" s="33"/>
      <c r="R1642" s="33"/>
      <c r="S1642" s="33"/>
      <c r="T1642" s="33"/>
      <c r="U1642" s="33"/>
    </row>
    <row r="1643" spans="1:21">
      <c r="A1643" s="41">
        <v>43432</v>
      </c>
      <c r="B1643" s="33"/>
      <c r="C1643" s="33"/>
      <c r="D1643" s="33"/>
      <c r="E1643" s="33"/>
      <c r="F1643" s="33"/>
      <c r="G1643" s="33"/>
      <c r="H1643" s="33"/>
      <c r="I1643" s="33"/>
      <c r="J1643" s="33"/>
      <c r="K1643" s="33"/>
      <c r="L1643" s="33"/>
      <c r="M1643" s="33"/>
      <c r="N1643" s="33"/>
      <c r="O1643" s="33"/>
      <c r="P1643" s="33"/>
      <c r="Q1643" s="33"/>
      <c r="R1643" s="33"/>
      <c r="S1643" s="33"/>
      <c r="T1643" s="33"/>
      <c r="U1643" s="33"/>
    </row>
    <row r="1644" spans="1:21" s="23" customFormat="1">
      <c r="A1644" s="42">
        <v>43433</v>
      </c>
      <c r="B1644" s="43" t="str">
        <f>DD_1P!B1586</f>
        <v>SI</v>
      </c>
      <c r="C1644" s="43">
        <f>DD_1P!C1586</f>
        <v>0</v>
      </c>
      <c r="D1644" s="43">
        <f>DD_1P!D1586</f>
        <v>0</v>
      </c>
      <c r="E1644" s="43">
        <f>DD_1P!E1586</f>
        <v>376.9</v>
      </c>
      <c r="F1644" s="43">
        <f>DD_1P!F1586</f>
        <v>82.51</v>
      </c>
      <c r="G1644" s="43">
        <f>DD_1P!G1586</f>
        <v>0</v>
      </c>
      <c r="H1644" s="43">
        <f>DD_1P!H1586</f>
        <v>0</v>
      </c>
      <c r="I1644" s="43">
        <f>DD_1P!I1586</f>
        <v>0.63528826479824652</v>
      </c>
      <c r="J1644" s="43">
        <f>DD_1P!J1586</f>
        <v>0</v>
      </c>
      <c r="K1644" s="43">
        <f>DD_1P!K1586</f>
        <v>0</v>
      </c>
      <c r="L1644" s="43">
        <f>L1643+J1644/10^6</f>
        <v>0</v>
      </c>
      <c r="M1644" s="43">
        <f>DD_1P!M1586</f>
        <v>0</v>
      </c>
      <c r="N1644" s="43">
        <f>DD_1P!N1586</f>
        <v>0</v>
      </c>
      <c r="O1644" s="43">
        <f>DD_1P!O1586</f>
        <v>0.37671900437915123</v>
      </c>
      <c r="P1644" s="43">
        <f>DD_1P!P1586</f>
        <v>0</v>
      </c>
      <c r="Q1644" s="43">
        <f>DD_1P!Q1586</f>
        <v>0</v>
      </c>
      <c r="R1644" s="43">
        <f>DD_1P!R1586</f>
        <v>0.35013601780027676</v>
      </c>
      <c r="S1644" s="43">
        <f>DD_1P!S1586</f>
        <v>1124.02</v>
      </c>
      <c r="T1644" s="43">
        <f>DD_1P!T1586</f>
        <v>1</v>
      </c>
      <c r="U1644" s="43"/>
    </row>
    <row r="1645" spans="1:21">
      <c r="A1645" s="41">
        <v>43434</v>
      </c>
      <c r="B1645" s="33" t="str">
        <f>DD_1P!B1587</f>
        <v>SI</v>
      </c>
      <c r="C1645" s="33">
        <f>DD_1P!C1587</f>
        <v>0</v>
      </c>
      <c r="D1645" s="33">
        <f>DD_1P!D1587</f>
        <v>0</v>
      </c>
      <c r="E1645" s="33">
        <f>DD_1P!E1587</f>
        <v>471.2</v>
      </c>
      <c r="F1645" s="33">
        <f>DD_1P!F1587</f>
        <v>84.21</v>
      </c>
      <c r="G1645" s="33">
        <f>DD_1P!G1587</f>
        <v>0</v>
      </c>
      <c r="H1645" s="33">
        <f>DD_1P!H1587</f>
        <v>0</v>
      </c>
      <c r="I1645" s="33">
        <f>DD_1P!I1587</f>
        <v>0.63528826479824652</v>
      </c>
      <c r="J1645" s="33">
        <f>DD_1P!J1587</f>
        <v>0</v>
      </c>
      <c r="K1645" s="33">
        <f>DD_1P!K1587</f>
        <v>0</v>
      </c>
      <c r="L1645" s="43">
        <f t="shared" ref="L1645:L1708" si="0">L1644+J1645/10^6</f>
        <v>0</v>
      </c>
      <c r="M1645" s="33">
        <f>DD_1P!M1587</f>
        <v>0</v>
      </c>
      <c r="N1645" s="33">
        <f>DD_1P!N1587</f>
        <v>0</v>
      </c>
      <c r="O1645" s="33">
        <f>DD_1P!O1587</f>
        <v>0.37671900437915123</v>
      </c>
      <c r="P1645" s="33">
        <f>DD_1P!P1587</f>
        <v>0</v>
      </c>
      <c r="Q1645" s="33">
        <f>DD_1P!Q1587</f>
        <v>0</v>
      </c>
      <c r="R1645" s="33">
        <f>DD_1P!R1587</f>
        <v>0.35013601780027676</v>
      </c>
      <c r="S1645" s="33">
        <f>DD_1P!S1587</f>
        <v>1910.54</v>
      </c>
      <c r="T1645" s="33">
        <f>DD_1P!T1587</f>
        <v>1</v>
      </c>
      <c r="U1645" s="33"/>
    </row>
    <row r="1646" spans="1:21">
      <c r="A1646" s="41">
        <v>43435</v>
      </c>
      <c r="B1646" s="33" t="str">
        <f>DD_1P!B1588</f>
        <v>P</v>
      </c>
      <c r="C1646" s="33">
        <f>DD_1P!C1588</f>
        <v>3</v>
      </c>
      <c r="D1646" s="33">
        <f>DD_1P!D1588</f>
        <v>0</v>
      </c>
      <c r="E1646" s="33">
        <f>DD_1P!E1588</f>
        <v>430.56</v>
      </c>
      <c r="F1646" s="33">
        <f>DD_1P!F1588</f>
        <v>73.59</v>
      </c>
      <c r="G1646" s="33">
        <f>DD_1P!G1588</f>
        <v>52.319000000000003</v>
      </c>
      <c r="H1646" s="33">
        <f>DD_1P!H1588</f>
        <v>418.55200000000002</v>
      </c>
      <c r="I1646" s="33">
        <f>DD_1P!I1588</f>
        <v>0.63534058379824654</v>
      </c>
      <c r="J1646" s="33">
        <f>DD_1P!J1588</f>
        <v>19.391999999999999</v>
      </c>
      <c r="K1646" s="33">
        <f>DD_1P!K1588</f>
        <v>155.136</v>
      </c>
      <c r="L1646" s="43">
        <f t="shared" si="0"/>
        <v>1.9392E-5</v>
      </c>
      <c r="M1646" s="33">
        <f>DD_1P!M1588</f>
        <v>2.1000000000000001E-2</v>
      </c>
      <c r="N1646" s="33">
        <f>DD_1P!N1588</f>
        <v>0.17</v>
      </c>
      <c r="O1646" s="33">
        <f>DD_1P!O1588</f>
        <v>0.37674000437915123</v>
      </c>
      <c r="P1646" s="33">
        <f>DD_1P!P1588</f>
        <v>32.927</v>
      </c>
      <c r="Q1646" s="33">
        <f>DD_1P!Q1588</f>
        <v>263.416</v>
      </c>
      <c r="R1646" s="33">
        <f>DD_1P!R1588</f>
        <v>0.35016894480027677</v>
      </c>
      <c r="S1646" s="33">
        <f>DD_1P!S1588</f>
        <v>1938.3</v>
      </c>
      <c r="T1646" s="33">
        <f>DD_1P!T1588</f>
        <v>1</v>
      </c>
      <c r="U1646" s="33"/>
    </row>
    <row r="1647" spans="1:21">
      <c r="A1647" s="41">
        <v>43436</v>
      </c>
      <c r="B1647" s="33" t="str">
        <f>DD_1P!B1589</f>
        <v>P</v>
      </c>
      <c r="C1647" s="33">
        <f>DD_1P!C1589</f>
        <v>24</v>
      </c>
      <c r="D1647" s="33">
        <f>DD_1P!D1589</f>
        <v>32</v>
      </c>
      <c r="E1647" s="33">
        <f>DD_1P!E1589</f>
        <v>700.22</v>
      </c>
      <c r="F1647" s="33">
        <f>DD_1P!F1589</f>
        <v>39.24</v>
      </c>
      <c r="G1647" s="33">
        <f>DD_1P!G1589</f>
        <v>751.49400000000003</v>
      </c>
      <c r="H1647" s="33">
        <f>DD_1P!H1589</f>
        <v>751.49400000000003</v>
      </c>
      <c r="I1647" s="33">
        <f>DD_1P!I1589</f>
        <v>0.6360920777982465</v>
      </c>
      <c r="J1647" s="33">
        <f>DD_1P!J1589</f>
        <v>160.72200000000001</v>
      </c>
      <c r="K1647" s="33">
        <f>DD_1P!K1589</f>
        <v>160.72200000000001</v>
      </c>
      <c r="L1647" s="43">
        <f t="shared" si="0"/>
        <v>1.8011399999999999E-4</v>
      </c>
      <c r="M1647" s="33">
        <f>DD_1P!M1589</f>
        <v>0</v>
      </c>
      <c r="N1647" s="33">
        <f>DD_1P!N1589</f>
        <v>0</v>
      </c>
      <c r="O1647" s="33">
        <f>DD_1P!O1589</f>
        <v>0.37674000437915123</v>
      </c>
      <c r="P1647" s="33">
        <f>DD_1P!P1589</f>
        <v>590.77200000000005</v>
      </c>
      <c r="Q1647" s="33">
        <f>DD_1P!Q1589</f>
        <v>590.77200000000005</v>
      </c>
      <c r="R1647" s="33">
        <f>DD_1P!R1589</f>
        <v>0.35075971680027679</v>
      </c>
      <c r="S1647" s="33">
        <f>DD_1P!S1589</f>
        <v>1758.31</v>
      </c>
      <c r="T1647" s="33">
        <f>DD_1P!T1589</f>
        <v>0.8</v>
      </c>
      <c r="U1647" s="33"/>
    </row>
    <row r="1648" spans="1:21">
      <c r="A1648" s="41">
        <v>43437</v>
      </c>
      <c r="B1648" s="33" t="str">
        <f>DD_1P!B1590</f>
        <v>P</v>
      </c>
      <c r="C1648" s="33">
        <f>DD_1P!C1590</f>
        <v>24</v>
      </c>
      <c r="D1648" s="33">
        <f>DD_1P!D1590</f>
        <v>36</v>
      </c>
      <c r="E1648" s="33">
        <f>DD_1P!E1590</f>
        <v>645.65</v>
      </c>
      <c r="F1648" s="33">
        <f>DD_1P!F1590</f>
        <v>42.95</v>
      </c>
      <c r="G1648" s="33">
        <f>DD_1P!G1590</f>
        <v>795.51800000000003</v>
      </c>
      <c r="H1648" s="33">
        <f>DD_1P!H1590</f>
        <v>795.51800000000003</v>
      </c>
      <c r="I1648" s="33">
        <f>DD_1P!I1590</f>
        <v>0.6368875957982465</v>
      </c>
      <c r="J1648" s="33">
        <f>DD_1P!J1590</f>
        <v>168.90100000000001</v>
      </c>
      <c r="K1648" s="33">
        <f>DD_1P!K1590</f>
        <v>168.90100000000001</v>
      </c>
      <c r="L1648" s="43">
        <f t="shared" si="0"/>
        <v>3.4901499999999999E-4</v>
      </c>
      <c r="M1648" s="33">
        <f>DD_1P!M1590</f>
        <v>0</v>
      </c>
      <c r="N1648" s="33">
        <f>DD_1P!N1590</f>
        <v>0</v>
      </c>
      <c r="O1648" s="33">
        <f>DD_1P!O1590</f>
        <v>0.37674000437915123</v>
      </c>
      <c r="P1648" s="33">
        <f>DD_1P!P1590</f>
        <v>626.61699999999996</v>
      </c>
      <c r="Q1648" s="33">
        <f>DD_1P!Q1590</f>
        <v>626.61699999999996</v>
      </c>
      <c r="R1648" s="33">
        <f>DD_1P!R1590</f>
        <v>0.35138633380027678</v>
      </c>
      <c r="S1648" s="33">
        <f>DD_1P!S1590</f>
        <v>1712.36</v>
      </c>
      <c r="T1648" s="33">
        <f>DD_1P!T1590</f>
        <v>0.8</v>
      </c>
      <c r="U1648" s="33"/>
    </row>
    <row r="1649" spans="1:21">
      <c r="A1649" s="41">
        <v>43438</v>
      </c>
      <c r="B1649" s="33" t="str">
        <f>DD_1P!B1591</f>
        <v>P</v>
      </c>
      <c r="C1649" s="33">
        <f>DD_1P!C1591</f>
        <v>24</v>
      </c>
      <c r="D1649" s="33">
        <f>DD_1P!D1591</f>
        <v>36</v>
      </c>
      <c r="E1649" s="33">
        <f>DD_1P!E1591</f>
        <v>575.57000000000005</v>
      </c>
      <c r="F1649" s="33">
        <f>DD_1P!F1591</f>
        <v>47.7</v>
      </c>
      <c r="G1649" s="33">
        <f>DD_1P!G1591</f>
        <v>1182.1320000000001</v>
      </c>
      <c r="H1649" s="33">
        <f>DD_1P!H1591</f>
        <v>1182.1320000000001</v>
      </c>
      <c r="I1649" s="33">
        <f>DD_1P!I1591</f>
        <v>0.63806972779824644</v>
      </c>
      <c r="J1649" s="33">
        <f>DD_1P!J1591</f>
        <v>1126.963</v>
      </c>
      <c r="K1649" s="33">
        <f>DD_1P!K1591</f>
        <v>1126.963</v>
      </c>
      <c r="L1649" s="43">
        <f t="shared" si="0"/>
        <v>1.475978E-3</v>
      </c>
      <c r="M1649" s="33">
        <f>DD_1P!M1591</f>
        <v>0</v>
      </c>
      <c r="N1649" s="33">
        <f>DD_1P!N1591</f>
        <v>0</v>
      </c>
      <c r="O1649" s="33">
        <f>DD_1P!O1591</f>
        <v>0.37674000437915123</v>
      </c>
      <c r="P1649" s="33">
        <f>DD_1P!P1591</f>
        <v>55.168999999999997</v>
      </c>
      <c r="Q1649" s="33">
        <f>DD_1P!Q1591</f>
        <v>55.168999999999997</v>
      </c>
      <c r="R1649" s="33">
        <f>DD_1P!R1591</f>
        <v>0.35144150280027681</v>
      </c>
      <c r="S1649" s="33">
        <f>DD_1P!S1591</f>
        <v>1668.12</v>
      </c>
      <c r="T1649" s="33">
        <f>DD_1P!T1591</f>
        <v>0.8</v>
      </c>
      <c r="U1649" s="33"/>
    </row>
    <row r="1650" spans="1:21">
      <c r="A1650" s="41">
        <v>43439</v>
      </c>
      <c r="B1650" s="33" t="str">
        <f>DD_1P!B1592</f>
        <v>P</v>
      </c>
      <c r="C1650" s="33">
        <f>DD_1P!C1592</f>
        <v>24</v>
      </c>
      <c r="D1650" s="33">
        <f>DD_1P!D1592</f>
        <v>36</v>
      </c>
      <c r="E1650" s="33">
        <f>DD_1P!E1592</f>
        <v>571.84</v>
      </c>
      <c r="F1650" s="33">
        <f>DD_1P!F1592</f>
        <v>48.25</v>
      </c>
      <c r="G1650" s="33">
        <f>DD_1P!G1592</f>
        <v>1206.2860000000001</v>
      </c>
      <c r="H1650" s="33">
        <f>DD_1P!H1592</f>
        <v>1206.2860000000001</v>
      </c>
      <c r="I1650" s="33">
        <f>DD_1P!I1592</f>
        <v>0.63927601379824639</v>
      </c>
      <c r="J1650" s="33">
        <f>DD_1P!J1592</f>
        <v>1178.2750000000001</v>
      </c>
      <c r="K1650" s="33">
        <f>DD_1P!K1592</f>
        <v>1178.2750000000001</v>
      </c>
      <c r="L1650" s="43">
        <f t="shared" si="0"/>
        <v>2.6542530000000001E-3</v>
      </c>
      <c r="M1650" s="33">
        <f>DD_1P!M1592</f>
        <v>0</v>
      </c>
      <c r="N1650" s="33">
        <f>DD_1P!N1592</f>
        <v>0</v>
      </c>
      <c r="O1650" s="33">
        <f>DD_1P!O1592</f>
        <v>0.37674000437915123</v>
      </c>
      <c r="P1650" s="33">
        <f>DD_1P!P1592</f>
        <v>28.010999999999999</v>
      </c>
      <c r="Q1650" s="33">
        <f>DD_1P!Q1592</f>
        <v>28.010999999999999</v>
      </c>
      <c r="R1650" s="33">
        <f>DD_1P!R1592</f>
        <v>0.3514695138002768</v>
      </c>
      <c r="S1650" s="33">
        <f>DD_1P!S1592</f>
        <v>1666.67</v>
      </c>
      <c r="T1650" s="33">
        <f>DD_1P!T1592</f>
        <v>0.8</v>
      </c>
      <c r="U1650" s="33"/>
    </row>
    <row r="1651" spans="1:21">
      <c r="A1651" s="41">
        <v>43440</v>
      </c>
      <c r="B1651" s="33" t="str">
        <f>DD_1P!B1593</f>
        <v>P</v>
      </c>
      <c r="C1651" s="33">
        <f>DD_1P!C1593</f>
        <v>24</v>
      </c>
      <c r="D1651" s="33">
        <f>DD_1P!D1593</f>
        <v>36</v>
      </c>
      <c r="E1651" s="33">
        <f>DD_1P!E1593</f>
        <v>562.72</v>
      </c>
      <c r="F1651" s="33">
        <f>DD_1P!F1593</f>
        <v>47.94</v>
      </c>
      <c r="G1651" s="33">
        <f>DD_1P!G1593</f>
        <v>1169.758</v>
      </c>
      <c r="H1651" s="33">
        <f>DD_1P!H1593</f>
        <v>1169.758</v>
      </c>
      <c r="I1651" s="33">
        <f>DD_1P!I1593</f>
        <v>0.64044577179824635</v>
      </c>
      <c r="J1651" s="33">
        <f>DD_1P!J1593</f>
        <v>1112.4839999999999</v>
      </c>
      <c r="K1651" s="33">
        <f>DD_1P!K1593</f>
        <v>1112.4839999999999</v>
      </c>
      <c r="L1651" s="43">
        <f t="shared" si="0"/>
        <v>3.766737E-3</v>
      </c>
      <c r="M1651" s="33">
        <f>DD_1P!M1593</f>
        <v>0</v>
      </c>
      <c r="N1651" s="33">
        <f>DD_1P!N1593</f>
        <v>0</v>
      </c>
      <c r="O1651" s="33">
        <f>DD_1P!O1593</f>
        <v>0.37674000437915123</v>
      </c>
      <c r="P1651" s="33">
        <f>DD_1P!P1593</f>
        <v>57.274000000000001</v>
      </c>
      <c r="Q1651" s="33">
        <f>DD_1P!Q1593</f>
        <v>57.274000000000001</v>
      </c>
      <c r="R1651" s="33">
        <f>DD_1P!R1593</f>
        <v>0.3515267878002768</v>
      </c>
      <c r="S1651" s="33">
        <f>DD_1P!S1593</f>
        <v>1671.56</v>
      </c>
      <c r="T1651" s="33">
        <f>DD_1P!T1593</f>
        <v>0.8</v>
      </c>
      <c r="U1651" s="33"/>
    </row>
    <row r="1652" spans="1:21">
      <c r="A1652" s="41">
        <v>43441</v>
      </c>
      <c r="B1652" s="33" t="str">
        <f>DD_1P!B1594</f>
        <v>P</v>
      </c>
      <c r="C1652" s="33">
        <f>DD_1P!C1594</f>
        <v>24</v>
      </c>
      <c r="D1652" s="33">
        <f>DD_1P!D1594</f>
        <v>36</v>
      </c>
      <c r="E1652" s="33">
        <f>DD_1P!E1594</f>
        <v>550.9</v>
      </c>
      <c r="F1652" s="33">
        <f>DD_1P!F1594</f>
        <v>48.9</v>
      </c>
      <c r="G1652" s="33">
        <f>DD_1P!G1594</f>
        <v>1222.6079999999999</v>
      </c>
      <c r="H1652" s="33">
        <f>DD_1P!H1594</f>
        <v>1222.6079999999999</v>
      </c>
      <c r="I1652" s="33">
        <f>DD_1P!I1594</f>
        <v>0.64166837979824631</v>
      </c>
      <c r="J1652" s="33">
        <f>DD_1P!J1594</f>
        <v>1068.02</v>
      </c>
      <c r="K1652" s="33">
        <f>DD_1P!K1594</f>
        <v>1068.02</v>
      </c>
      <c r="L1652" s="43">
        <f t="shared" si="0"/>
        <v>4.8347570000000003E-3</v>
      </c>
      <c r="M1652" s="33">
        <f>DD_1P!M1594</f>
        <v>0</v>
      </c>
      <c r="N1652" s="33">
        <f>DD_1P!N1594</f>
        <v>0</v>
      </c>
      <c r="O1652" s="33">
        <f>DD_1P!O1594</f>
        <v>0.37674000437915123</v>
      </c>
      <c r="P1652" s="33">
        <f>DD_1P!P1594</f>
        <v>154.58799999999999</v>
      </c>
      <c r="Q1652" s="33">
        <f>DD_1P!Q1594</f>
        <v>154.58799999999999</v>
      </c>
      <c r="R1652" s="33">
        <f>DD_1P!R1594</f>
        <v>0.35168137580027681</v>
      </c>
      <c r="S1652" s="33">
        <f>DD_1P!S1594</f>
        <v>1683.36</v>
      </c>
      <c r="T1652" s="33">
        <f>DD_1P!T1594</f>
        <v>0.8</v>
      </c>
      <c r="U1652" s="33"/>
    </row>
    <row r="1653" spans="1:21">
      <c r="A1653" s="41">
        <v>43442</v>
      </c>
      <c r="B1653" s="33" t="str">
        <f>DD_1P!B1595</f>
        <v>P</v>
      </c>
      <c r="C1653" s="33">
        <f>DD_1P!C1595</f>
        <v>24</v>
      </c>
      <c r="D1653" s="33">
        <f>DD_1P!D1595</f>
        <v>36</v>
      </c>
      <c r="E1653" s="33">
        <f>DD_1P!E1595</f>
        <v>553.80999999999995</v>
      </c>
      <c r="F1653" s="33">
        <f>DD_1P!F1595</f>
        <v>49.76</v>
      </c>
      <c r="G1653" s="33">
        <f>DD_1P!G1595</f>
        <v>1142.5129999999999</v>
      </c>
      <c r="H1653" s="33">
        <f>DD_1P!H1595</f>
        <v>1142.5129999999999</v>
      </c>
      <c r="I1653" s="33">
        <f>DD_1P!I1595</f>
        <v>0.64281089279824632</v>
      </c>
      <c r="J1653" s="33">
        <f>DD_1P!J1595</f>
        <v>951.60199999999998</v>
      </c>
      <c r="K1653" s="33">
        <f>DD_1P!K1595</f>
        <v>951.60199999999998</v>
      </c>
      <c r="L1653" s="43">
        <f t="shared" si="0"/>
        <v>5.7863590000000005E-3</v>
      </c>
      <c r="M1653" s="33">
        <f>DD_1P!M1595</f>
        <v>0</v>
      </c>
      <c r="N1653" s="33">
        <f>DD_1P!N1595</f>
        <v>0</v>
      </c>
      <c r="O1653" s="33">
        <f>DD_1P!O1595</f>
        <v>0.37674000437915123</v>
      </c>
      <c r="P1653" s="33">
        <f>DD_1P!P1595</f>
        <v>190.911</v>
      </c>
      <c r="Q1653" s="33">
        <f>DD_1P!Q1595</f>
        <v>190.911</v>
      </c>
      <c r="R1653" s="33">
        <f>DD_1P!R1595</f>
        <v>0.35187228680027682</v>
      </c>
      <c r="S1653" s="33">
        <f>DD_1P!S1595</f>
        <v>1703.97</v>
      </c>
      <c r="T1653" s="33">
        <f>DD_1P!T1595</f>
        <v>0.8</v>
      </c>
      <c r="U1653" s="33"/>
    </row>
    <row r="1654" spans="1:21">
      <c r="A1654" s="41">
        <v>43443</v>
      </c>
      <c r="B1654" s="33" t="str">
        <f>DD_1P!B1596</f>
        <v>P</v>
      </c>
      <c r="C1654" s="33">
        <f>DD_1P!C1596</f>
        <v>24</v>
      </c>
      <c r="D1654" s="33">
        <f>DD_1P!D1596</f>
        <v>36</v>
      </c>
      <c r="E1654" s="33">
        <f>DD_1P!E1596</f>
        <v>549.42999999999995</v>
      </c>
      <c r="F1654" s="33">
        <f>DD_1P!F1596</f>
        <v>50.2</v>
      </c>
      <c r="G1654" s="33">
        <f>DD_1P!G1596</f>
        <v>766.49599999999998</v>
      </c>
      <c r="H1654" s="33">
        <f>DD_1P!H1596</f>
        <v>766.49599999999998</v>
      </c>
      <c r="I1654" s="33">
        <f>DD_1P!I1596</f>
        <v>0.64357738879824633</v>
      </c>
      <c r="J1654" s="33">
        <f>DD_1P!J1596</f>
        <v>593.70699999999999</v>
      </c>
      <c r="K1654" s="33">
        <f>DD_1P!K1596</f>
        <v>593.70699999999999</v>
      </c>
      <c r="L1654" s="43">
        <f t="shared" si="0"/>
        <v>6.3800660000000002E-3</v>
      </c>
      <c r="M1654" s="33">
        <f>DD_1P!M1596</f>
        <v>0</v>
      </c>
      <c r="N1654" s="33">
        <f>DD_1P!N1596</f>
        <v>0</v>
      </c>
      <c r="O1654" s="33">
        <f>DD_1P!O1596</f>
        <v>0.37674000437915123</v>
      </c>
      <c r="P1654" s="33">
        <f>DD_1P!P1596</f>
        <v>172.78899999999999</v>
      </c>
      <c r="Q1654" s="33">
        <f>DD_1P!Q1596</f>
        <v>172.78899999999999</v>
      </c>
      <c r="R1654" s="33">
        <f>DD_1P!R1596</f>
        <v>0.35204507580027683</v>
      </c>
      <c r="S1654" s="33">
        <f>DD_1P!S1596</f>
        <v>1712.58</v>
      </c>
      <c r="T1654" s="33">
        <f>DD_1P!T1596</f>
        <v>0.8</v>
      </c>
      <c r="U1654" s="33"/>
    </row>
    <row r="1655" spans="1:21">
      <c r="A1655" s="41">
        <v>43444</v>
      </c>
      <c r="B1655" s="33" t="str">
        <f>DD_1P!B1597</f>
        <v>P</v>
      </c>
      <c r="C1655" s="33">
        <f>DD_1P!C1597</f>
        <v>24</v>
      </c>
      <c r="D1655" s="33">
        <f>DD_1P!D1597</f>
        <v>32</v>
      </c>
      <c r="E1655" s="33">
        <f>DD_1P!E1597</f>
        <v>651.79999999999995</v>
      </c>
      <c r="F1655" s="33">
        <f>DD_1P!F1597</f>
        <v>47.11</v>
      </c>
      <c r="G1655" s="33">
        <f>DD_1P!G1597</f>
        <v>536.79200000000003</v>
      </c>
      <c r="H1655" s="33">
        <f>DD_1P!H1597</f>
        <v>536.79200000000003</v>
      </c>
      <c r="I1655" s="33">
        <f>DD_1P!I1597</f>
        <v>0.64411418079824634</v>
      </c>
      <c r="J1655" s="33">
        <f>DD_1P!J1597</f>
        <v>448.86099999999999</v>
      </c>
      <c r="K1655" s="33">
        <f>DD_1P!K1597</f>
        <v>448.86099999999999</v>
      </c>
      <c r="L1655" s="43">
        <f t="shared" si="0"/>
        <v>6.8289270000000003E-3</v>
      </c>
      <c r="M1655" s="33">
        <f>DD_1P!M1597</f>
        <v>0</v>
      </c>
      <c r="N1655" s="33">
        <f>DD_1P!N1597</f>
        <v>0</v>
      </c>
      <c r="O1655" s="33">
        <f>DD_1P!O1597</f>
        <v>0.37674000437915123</v>
      </c>
      <c r="P1655" s="33">
        <f>DD_1P!P1597</f>
        <v>87.930999999999997</v>
      </c>
      <c r="Q1655" s="33">
        <f>DD_1P!Q1597</f>
        <v>87.930999999999997</v>
      </c>
      <c r="R1655" s="33">
        <f>DD_1P!R1597</f>
        <v>0.35213300680027682</v>
      </c>
      <c r="S1655" s="33">
        <f>DD_1P!S1597</f>
        <v>1769.58</v>
      </c>
      <c r="T1655" s="33">
        <f>DD_1P!T1597</f>
        <v>0.8</v>
      </c>
      <c r="U1655" s="33"/>
    </row>
    <row r="1656" spans="1:21">
      <c r="A1656" s="41">
        <v>43445</v>
      </c>
      <c r="B1656" s="33" t="str">
        <f>DD_1P!B1598</f>
        <v>P</v>
      </c>
      <c r="C1656" s="33">
        <f>DD_1P!C1598</f>
        <v>24</v>
      </c>
      <c r="D1656" s="33">
        <f>DD_1P!D1598</f>
        <v>32</v>
      </c>
      <c r="E1656" s="33">
        <f>DD_1P!E1598</f>
        <v>651.79999999999995</v>
      </c>
      <c r="F1656" s="33">
        <f>DD_1P!F1598</f>
        <v>47.11</v>
      </c>
      <c r="G1656" s="33">
        <f>DD_1P!G1598</f>
        <v>538.11699999999996</v>
      </c>
      <c r="H1656" s="33">
        <f>DD_1P!H1598</f>
        <v>538.11699999999996</v>
      </c>
      <c r="I1656" s="33">
        <f>DD_1P!I1598</f>
        <v>0.64465229779824629</v>
      </c>
      <c r="J1656" s="33">
        <f>DD_1P!J1598</f>
        <v>439.05200000000002</v>
      </c>
      <c r="K1656" s="33">
        <f>DD_1P!K1598</f>
        <v>439.05200000000002</v>
      </c>
      <c r="L1656" s="43">
        <f t="shared" si="0"/>
        <v>7.2679789999999999E-3</v>
      </c>
      <c r="M1656" s="33">
        <f>DD_1P!M1598</f>
        <v>0</v>
      </c>
      <c r="N1656" s="33">
        <f>DD_1P!N1598</f>
        <v>0</v>
      </c>
      <c r="O1656" s="33">
        <f>DD_1P!O1598</f>
        <v>0.37674000437915123</v>
      </c>
      <c r="P1656" s="33">
        <f>DD_1P!P1598</f>
        <v>99.064999999999998</v>
      </c>
      <c r="Q1656" s="33">
        <f>DD_1P!Q1598</f>
        <v>99.064999999999998</v>
      </c>
      <c r="R1656" s="33">
        <f>DD_1P!R1598</f>
        <v>0.35223207180027682</v>
      </c>
      <c r="S1656" s="33">
        <f>DD_1P!S1598</f>
        <v>1769.58</v>
      </c>
      <c r="T1656" s="33">
        <f>DD_1P!T1598</f>
        <v>0.8</v>
      </c>
      <c r="U1656" s="33"/>
    </row>
    <row r="1657" spans="1:21">
      <c r="A1657" s="41">
        <v>43446</v>
      </c>
      <c r="B1657" s="33" t="str">
        <f>DD_1P!B1599</f>
        <v>P</v>
      </c>
      <c r="C1657" s="33">
        <f>DD_1P!C1599</f>
        <v>24</v>
      </c>
      <c r="D1657" s="33">
        <f>DD_1P!D1599</f>
        <v>32</v>
      </c>
      <c r="E1657" s="33">
        <f>DD_1P!E1599</f>
        <v>651.79999999999995</v>
      </c>
      <c r="F1657" s="33">
        <f>DD_1P!F1599</f>
        <v>47.11</v>
      </c>
      <c r="G1657" s="33">
        <f>DD_1P!G1599</f>
        <v>536.54200000000003</v>
      </c>
      <c r="H1657" s="33">
        <f>DD_1P!H1599</f>
        <v>536.54200000000003</v>
      </c>
      <c r="I1657" s="33">
        <f>DD_1P!I1599</f>
        <v>0.64518883979824626</v>
      </c>
      <c r="J1657" s="33">
        <f>DD_1P!J1599</f>
        <v>439.14499999999998</v>
      </c>
      <c r="K1657" s="33">
        <f>DD_1P!K1599</f>
        <v>439.14499999999998</v>
      </c>
      <c r="L1657" s="43">
        <f t="shared" si="0"/>
        <v>7.7071240000000001E-3</v>
      </c>
      <c r="M1657" s="33">
        <f>DD_1P!M1599</f>
        <v>0</v>
      </c>
      <c r="N1657" s="33">
        <f>DD_1P!N1599</f>
        <v>0</v>
      </c>
      <c r="O1657" s="33">
        <f>DD_1P!O1599</f>
        <v>0.37674000437915123</v>
      </c>
      <c r="P1657" s="33">
        <f>DD_1P!P1599</f>
        <v>97.397000000000006</v>
      </c>
      <c r="Q1657" s="33">
        <f>DD_1P!Q1599</f>
        <v>97.397000000000006</v>
      </c>
      <c r="R1657" s="33">
        <f>DD_1P!R1599</f>
        <v>0.35232946880027682</v>
      </c>
      <c r="S1657" s="33">
        <f>DD_1P!S1599</f>
        <v>1769.58</v>
      </c>
      <c r="T1657" s="33">
        <f>DD_1P!T1599</f>
        <v>0.8</v>
      </c>
      <c r="U1657" s="33"/>
    </row>
    <row r="1658" spans="1:21">
      <c r="A1658" s="41">
        <v>43447</v>
      </c>
      <c r="B1658" s="33" t="str">
        <f>DD_1P!B1600</f>
        <v>P</v>
      </c>
      <c r="C1658" s="33">
        <f>DD_1P!C1600</f>
        <v>24</v>
      </c>
      <c r="D1658" s="33">
        <f>DD_1P!D1600</f>
        <v>32</v>
      </c>
      <c r="E1658" s="33">
        <f>DD_1P!E1600</f>
        <v>702.13</v>
      </c>
      <c r="F1658" s="33">
        <f>DD_1P!F1600</f>
        <v>44.31</v>
      </c>
      <c r="G1658" s="33">
        <f>DD_1P!G1600</f>
        <v>763.91499999999996</v>
      </c>
      <c r="H1658" s="33">
        <f>DD_1P!H1600</f>
        <v>763.91499999999996</v>
      </c>
      <c r="I1658" s="33">
        <f>DD_1P!I1600</f>
        <v>0.64595275479824621</v>
      </c>
      <c r="J1658" s="33">
        <f>DD_1P!J1600</f>
        <v>682.32600000000002</v>
      </c>
      <c r="K1658" s="33">
        <f>DD_1P!K1600</f>
        <v>682.32600000000002</v>
      </c>
      <c r="L1658" s="43">
        <f t="shared" si="0"/>
        <v>8.3894499999999997E-3</v>
      </c>
      <c r="M1658" s="33">
        <f>DD_1P!M1600</f>
        <v>0</v>
      </c>
      <c r="N1658" s="33">
        <f>DD_1P!N1600</f>
        <v>0</v>
      </c>
      <c r="O1658" s="33">
        <f>DD_1P!O1600</f>
        <v>0.37674000437915123</v>
      </c>
      <c r="P1658" s="33">
        <f>DD_1P!P1600</f>
        <v>81.588999999999999</v>
      </c>
      <c r="Q1658" s="33">
        <f>DD_1P!Q1600</f>
        <v>81.588999999999999</v>
      </c>
      <c r="R1658" s="33">
        <f>DD_1P!R1600</f>
        <v>0.35241105780027682</v>
      </c>
      <c r="S1658" s="33">
        <f>DD_1P!S1600</f>
        <v>1812.76</v>
      </c>
      <c r="T1658" s="33">
        <f>DD_1P!T1600</f>
        <v>0.8</v>
      </c>
      <c r="U1658" s="33"/>
    </row>
    <row r="1659" spans="1:21">
      <c r="A1659" s="41">
        <v>43448</v>
      </c>
      <c r="B1659" s="33" t="str">
        <f>DD_1P!B1601</f>
        <v>P</v>
      </c>
      <c r="C1659" s="33">
        <f>DD_1P!C1601</f>
        <v>24</v>
      </c>
      <c r="D1659" s="33">
        <f>DD_1P!D1601</f>
        <v>32</v>
      </c>
      <c r="E1659" s="33">
        <f>DD_1P!E1601</f>
        <v>945.68</v>
      </c>
      <c r="F1659" s="33">
        <f>DD_1P!F1601</f>
        <v>63.5</v>
      </c>
      <c r="G1659" s="33">
        <f>DD_1P!G1601</f>
        <v>757.101</v>
      </c>
      <c r="H1659" s="33">
        <f>DD_1P!H1601</f>
        <v>757.101</v>
      </c>
      <c r="I1659" s="33">
        <f>DD_1P!I1601</f>
        <v>0.64670985579824625</v>
      </c>
      <c r="J1659" s="33">
        <f>DD_1P!J1601</f>
        <v>675.63</v>
      </c>
      <c r="K1659" s="33">
        <f>DD_1P!K1601</f>
        <v>675.63</v>
      </c>
      <c r="L1659" s="43">
        <f t="shared" si="0"/>
        <v>9.0650799999999997E-3</v>
      </c>
      <c r="M1659" s="33">
        <f>DD_1P!M1601</f>
        <v>0</v>
      </c>
      <c r="N1659" s="33">
        <f>DD_1P!N1601</f>
        <v>0</v>
      </c>
      <c r="O1659" s="33">
        <f>DD_1P!O1601</f>
        <v>0.37674000437915123</v>
      </c>
      <c r="P1659" s="33">
        <f>DD_1P!P1601</f>
        <v>81.471000000000004</v>
      </c>
      <c r="Q1659" s="33">
        <f>DD_1P!Q1601</f>
        <v>81.471000000000004</v>
      </c>
      <c r="R1659" s="33">
        <f>DD_1P!R1601</f>
        <v>0.35249252880027682</v>
      </c>
      <c r="S1659" s="33">
        <f>DD_1P!S1601</f>
        <v>1867.35</v>
      </c>
      <c r="T1659" s="33">
        <f>DD_1P!T1601</f>
        <v>0.8</v>
      </c>
      <c r="U1659" s="33"/>
    </row>
    <row r="1660" spans="1:21">
      <c r="A1660" s="41">
        <v>43449</v>
      </c>
      <c r="B1660" s="33" t="str">
        <f>DD_1P!B1602</f>
        <v>SI</v>
      </c>
      <c r="C1660" s="33">
        <f>DD_1P!C1602</f>
        <v>0</v>
      </c>
      <c r="D1660" s="33">
        <f>DD_1P!D1602</f>
        <v>0</v>
      </c>
      <c r="E1660" s="33">
        <f>DD_1P!E1602</f>
        <v>1202.3599999999999</v>
      </c>
      <c r="F1660" s="33">
        <f>DD_1P!F1602</f>
        <v>83.16</v>
      </c>
      <c r="G1660" s="33">
        <f>DD_1P!G1602</f>
        <v>0</v>
      </c>
      <c r="H1660" s="33">
        <f>DD_1P!H1602</f>
        <v>0</v>
      </c>
      <c r="I1660" s="33">
        <f>DD_1P!I1602</f>
        <v>0.64670985579824625</v>
      </c>
      <c r="J1660" s="33">
        <f>DD_1P!J1602</f>
        <v>0</v>
      </c>
      <c r="K1660" s="33">
        <f>DD_1P!K1602</f>
        <v>0</v>
      </c>
      <c r="L1660" s="43">
        <f t="shared" si="0"/>
        <v>9.0650799999999997E-3</v>
      </c>
      <c r="M1660" s="33">
        <f>DD_1P!M1602</f>
        <v>0</v>
      </c>
      <c r="N1660" s="33">
        <f>DD_1P!N1602</f>
        <v>0</v>
      </c>
      <c r="O1660" s="33">
        <f>DD_1P!O1602</f>
        <v>0.37674000437915123</v>
      </c>
      <c r="P1660" s="33">
        <f>DD_1P!P1602</f>
        <v>0</v>
      </c>
      <c r="Q1660" s="33">
        <f>DD_1P!Q1602</f>
        <v>0</v>
      </c>
      <c r="R1660" s="33">
        <f>DD_1P!R1602</f>
        <v>0.35249252880027682</v>
      </c>
      <c r="S1660" s="33">
        <f>DD_1P!S1602</f>
        <v>1910.07</v>
      </c>
      <c r="T1660" s="33">
        <f>DD_1P!T1602</f>
        <v>0.8</v>
      </c>
      <c r="U1660" s="33"/>
    </row>
    <row r="1661" spans="1:21">
      <c r="A1661" s="41">
        <v>43450</v>
      </c>
      <c r="B1661" s="33" t="str">
        <f>DD_1P!B1603</f>
        <v>SI</v>
      </c>
      <c r="C1661" s="33">
        <f>DD_1P!C1603</f>
        <v>0</v>
      </c>
      <c r="D1661" s="33">
        <f>DD_1P!D1603</f>
        <v>0</v>
      </c>
      <c r="E1661" s="33">
        <f>DD_1P!E1603</f>
        <v>1202.3599999999999</v>
      </c>
      <c r="F1661" s="33">
        <f>DD_1P!F1603</f>
        <v>81.44</v>
      </c>
      <c r="G1661" s="33">
        <f>DD_1P!G1603</f>
        <v>0</v>
      </c>
      <c r="H1661" s="33">
        <f>DD_1P!H1603</f>
        <v>0</v>
      </c>
      <c r="I1661" s="33">
        <f>DD_1P!I1603</f>
        <v>0.64670985579824625</v>
      </c>
      <c r="J1661" s="33">
        <f>DD_1P!J1603</f>
        <v>0</v>
      </c>
      <c r="K1661" s="33">
        <f>DD_1P!K1603</f>
        <v>0</v>
      </c>
      <c r="L1661" s="43">
        <f t="shared" si="0"/>
        <v>9.0650799999999997E-3</v>
      </c>
      <c r="M1661" s="33">
        <f>DD_1P!M1603</f>
        <v>0</v>
      </c>
      <c r="N1661" s="33">
        <f>DD_1P!N1603</f>
        <v>0</v>
      </c>
      <c r="O1661" s="33">
        <f>DD_1P!O1603</f>
        <v>0.37674000437915123</v>
      </c>
      <c r="P1661" s="33">
        <f>DD_1P!P1603</f>
        <v>0</v>
      </c>
      <c r="Q1661" s="33">
        <f>DD_1P!Q1603</f>
        <v>0</v>
      </c>
      <c r="R1661" s="33">
        <f>DD_1P!R1603</f>
        <v>0.35249252880027682</v>
      </c>
      <c r="S1661" s="33">
        <f>DD_1P!S1603</f>
        <v>1911.41</v>
      </c>
      <c r="T1661" s="33">
        <f>DD_1P!T1603</f>
        <v>0.8</v>
      </c>
      <c r="U1661" s="33"/>
    </row>
    <row r="1662" spans="1:21">
      <c r="A1662" s="41">
        <v>43451</v>
      </c>
      <c r="B1662" s="33" t="str">
        <f>DD_1P!B1604</f>
        <v>SI</v>
      </c>
      <c r="C1662" s="33">
        <f>DD_1P!C1604</f>
        <v>0</v>
      </c>
      <c r="D1662" s="33">
        <f>DD_1P!D1604</f>
        <v>0</v>
      </c>
      <c r="E1662" s="33">
        <f>DD_1P!E1604</f>
        <v>1202.3599999999999</v>
      </c>
      <c r="F1662" s="33">
        <f>DD_1P!F1604</f>
        <v>80.599999999999994</v>
      </c>
      <c r="G1662" s="33">
        <f>DD_1P!G1604</f>
        <v>0</v>
      </c>
      <c r="H1662" s="33">
        <f>DD_1P!H1604</f>
        <v>0</v>
      </c>
      <c r="I1662" s="33">
        <f>DD_1P!I1604</f>
        <v>0.64670985579824625</v>
      </c>
      <c r="J1662" s="33">
        <f>DD_1P!J1604</f>
        <v>0</v>
      </c>
      <c r="K1662" s="33">
        <f>DD_1P!K1604</f>
        <v>0</v>
      </c>
      <c r="L1662" s="43">
        <f t="shared" si="0"/>
        <v>9.0650799999999997E-3</v>
      </c>
      <c r="M1662" s="33">
        <f>DD_1P!M1604</f>
        <v>0</v>
      </c>
      <c r="N1662" s="33">
        <f>DD_1P!N1604</f>
        <v>0</v>
      </c>
      <c r="O1662" s="33">
        <f>DD_1P!O1604</f>
        <v>0.37674000437915123</v>
      </c>
      <c r="P1662" s="33">
        <f>DD_1P!P1604</f>
        <v>0</v>
      </c>
      <c r="Q1662" s="33">
        <f>DD_1P!Q1604</f>
        <v>0</v>
      </c>
      <c r="R1662" s="33">
        <f>DD_1P!R1604</f>
        <v>0.35249252880027682</v>
      </c>
      <c r="S1662" s="33">
        <f>DD_1P!S1604</f>
        <v>1912.04</v>
      </c>
      <c r="T1662" s="33">
        <f>DD_1P!T1604</f>
        <v>0.8</v>
      </c>
      <c r="U1662" s="33"/>
    </row>
    <row r="1663" spans="1:21">
      <c r="A1663" s="41">
        <v>43452</v>
      </c>
      <c r="B1663" s="33" t="str">
        <f>DD_1P!B1605</f>
        <v>P</v>
      </c>
      <c r="C1663" s="33">
        <f>DD_1P!C1605</f>
        <v>9.5</v>
      </c>
      <c r="D1663" s="33">
        <f>DD_1P!D1605</f>
        <v>32</v>
      </c>
      <c r="E1663" s="33">
        <f>DD_1P!E1605</f>
        <v>994.83</v>
      </c>
      <c r="F1663" s="33">
        <f>DD_1P!F1605</f>
        <v>65.13</v>
      </c>
      <c r="G1663" s="33">
        <f>DD_1P!G1605</f>
        <v>310.05599999999998</v>
      </c>
      <c r="H1663" s="33">
        <f>DD_1P!H1605</f>
        <v>783.29899999999998</v>
      </c>
      <c r="I1663" s="33">
        <f>DD_1P!I1605</f>
        <v>0.64701991179824625</v>
      </c>
      <c r="J1663" s="33">
        <f>DD_1P!J1605</f>
        <v>279.524</v>
      </c>
      <c r="K1663" s="33">
        <f>DD_1P!K1605</f>
        <v>706.16600000000005</v>
      </c>
      <c r="L1663" s="43">
        <f t="shared" si="0"/>
        <v>9.3446039999999994E-3</v>
      </c>
      <c r="M1663" s="33">
        <f>DD_1P!M1605</f>
        <v>0</v>
      </c>
      <c r="N1663" s="33">
        <f>DD_1P!N1605</f>
        <v>0</v>
      </c>
      <c r="O1663" s="33">
        <f>DD_1P!O1605</f>
        <v>0.37674000437915123</v>
      </c>
      <c r="P1663" s="33">
        <f>DD_1P!P1605</f>
        <v>30.532</v>
      </c>
      <c r="Q1663" s="33">
        <f>DD_1P!Q1605</f>
        <v>77.132999999999996</v>
      </c>
      <c r="R1663" s="33">
        <f>DD_1P!R1605</f>
        <v>0.35252306080027684</v>
      </c>
      <c r="S1663" s="33">
        <f>DD_1P!S1605</f>
        <v>1867.31</v>
      </c>
      <c r="T1663" s="33">
        <f>DD_1P!T1605</f>
        <v>0.8</v>
      </c>
      <c r="U1663" s="33"/>
    </row>
    <row r="1664" spans="1:21">
      <c r="A1664" s="41">
        <v>43453</v>
      </c>
      <c r="B1664" s="33" t="str">
        <f>DD_1P!B1606</f>
        <v>P</v>
      </c>
      <c r="C1664" s="33">
        <f>DD_1P!C1606</f>
        <v>24</v>
      </c>
      <c r="D1664" s="33">
        <f>DD_1P!D1606</f>
        <v>32</v>
      </c>
      <c r="E1664" s="33">
        <f>DD_1P!E1606</f>
        <v>611.62</v>
      </c>
      <c r="F1664" s="33">
        <f>DD_1P!F1606</f>
        <v>47.22</v>
      </c>
      <c r="G1664" s="33">
        <f>DD_1P!G1606</f>
        <v>782.43700000000001</v>
      </c>
      <c r="H1664" s="33">
        <f>DD_1P!H1606</f>
        <v>782.43700000000001</v>
      </c>
      <c r="I1664" s="33">
        <f>DD_1P!I1606</f>
        <v>0.64780234879824627</v>
      </c>
      <c r="J1664" s="33">
        <f>DD_1P!J1606</f>
        <v>695.59299999999996</v>
      </c>
      <c r="K1664" s="33">
        <f>DD_1P!K1606</f>
        <v>695.59299999999996</v>
      </c>
      <c r="L1664" s="43">
        <f t="shared" si="0"/>
        <v>1.0040196999999999E-2</v>
      </c>
      <c r="M1664" s="33">
        <f>DD_1P!M1606</f>
        <v>0</v>
      </c>
      <c r="N1664" s="33">
        <f>DD_1P!N1606</f>
        <v>0</v>
      </c>
      <c r="O1664" s="33">
        <f>DD_1P!O1606</f>
        <v>0.37674000437915123</v>
      </c>
      <c r="P1664" s="33">
        <f>DD_1P!P1606</f>
        <v>86.843999999999994</v>
      </c>
      <c r="Q1664" s="33">
        <f>DD_1P!Q1606</f>
        <v>86.843999999999994</v>
      </c>
      <c r="R1664" s="33">
        <f>DD_1P!R1606</f>
        <v>0.35260990480027682</v>
      </c>
      <c r="S1664" s="33">
        <f>DD_1P!S1606</f>
        <v>1775.21</v>
      </c>
      <c r="T1664" s="33">
        <f>DD_1P!T1606</f>
        <v>0.8</v>
      </c>
      <c r="U1664" s="33"/>
    </row>
    <row r="1665" spans="1:21">
      <c r="A1665" s="41">
        <v>43454</v>
      </c>
      <c r="B1665" s="33" t="str">
        <f>DD_1P!B1607</f>
        <v>P</v>
      </c>
      <c r="C1665" s="33">
        <f>DD_1P!C1607</f>
        <v>24</v>
      </c>
      <c r="D1665" s="33">
        <f>DD_1P!D1607</f>
        <v>32</v>
      </c>
      <c r="E1665" s="33">
        <f>DD_1P!E1607</f>
        <v>625.66999999999996</v>
      </c>
      <c r="F1665" s="33">
        <f>DD_1P!F1607</f>
        <v>47.96</v>
      </c>
      <c r="G1665" s="33">
        <f>DD_1P!G1607</f>
        <v>1075.98</v>
      </c>
      <c r="H1665" s="33">
        <f>DD_1P!H1607</f>
        <v>1075.98</v>
      </c>
      <c r="I1665" s="33">
        <f>DD_1P!I1607</f>
        <v>0.64887832879824625</v>
      </c>
      <c r="J1665" s="33">
        <f>DD_1P!J1607</f>
        <v>940.94600000000003</v>
      </c>
      <c r="K1665" s="33">
        <f>DD_1P!K1607</f>
        <v>940.94600000000003</v>
      </c>
      <c r="L1665" s="43">
        <f t="shared" si="0"/>
        <v>1.0981142999999999E-2</v>
      </c>
      <c r="M1665" s="33">
        <f>DD_1P!M1607</f>
        <v>0</v>
      </c>
      <c r="N1665" s="33">
        <f>DD_1P!N1607</f>
        <v>0</v>
      </c>
      <c r="O1665" s="33">
        <f>DD_1P!O1607</f>
        <v>0.37674000437915123</v>
      </c>
      <c r="P1665" s="33">
        <f>DD_1P!P1607</f>
        <v>135.03399999999999</v>
      </c>
      <c r="Q1665" s="33">
        <f>DD_1P!Q1607</f>
        <v>135.03399999999999</v>
      </c>
      <c r="R1665" s="33">
        <f>DD_1P!R1607</f>
        <v>0.3527449388002768</v>
      </c>
      <c r="S1665" s="33">
        <f>DD_1P!S1607</f>
        <v>1781.85</v>
      </c>
      <c r="T1665" s="33">
        <f>DD_1P!T1607</f>
        <v>0.8</v>
      </c>
      <c r="U1665" s="33"/>
    </row>
    <row r="1666" spans="1:21">
      <c r="A1666" s="41">
        <v>43455</v>
      </c>
      <c r="B1666" s="33" t="str">
        <f>DD_1P!B1608</f>
        <v>P</v>
      </c>
      <c r="C1666" s="33">
        <f>DD_1P!C1608</f>
        <v>24</v>
      </c>
      <c r="D1666" s="33">
        <f>DD_1P!D1608</f>
        <v>32</v>
      </c>
      <c r="E1666" s="33">
        <f>DD_1P!E1608</f>
        <v>615.87</v>
      </c>
      <c r="F1666" s="33">
        <f>DD_1P!F1608</f>
        <v>48.2</v>
      </c>
      <c r="G1666" s="33">
        <f>DD_1P!G1608</f>
        <v>1059.1420000000001</v>
      </c>
      <c r="H1666" s="33">
        <f>DD_1P!H1608</f>
        <v>1059.1420000000001</v>
      </c>
      <c r="I1666" s="33">
        <f>DD_1P!I1608</f>
        <v>0.64993747079824626</v>
      </c>
      <c r="J1666" s="33">
        <f>DD_1P!J1608</f>
        <v>880.60799999999995</v>
      </c>
      <c r="K1666" s="33">
        <f>DD_1P!K1608</f>
        <v>880.60799999999995</v>
      </c>
      <c r="L1666" s="43">
        <f t="shared" si="0"/>
        <v>1.1861750999999999E-2</v>
      </c>
      <c r="M1666" s="33">
        <f>DD_1P!M1608</f>
        <v>0</v>
      </c>
      <c r="N1666" s="33">
        <f>DD_1P!N1608</f>
        <v>0</v>
      </c>
      <c r="O1666" s="33">
        <f>DD_1P!O1608</f>
        <v>0.37674000437915123</v>
      </c>
      <c r="P1666" s="33">
        <f>DD_1P!P1608</f>
        <v>178.53399999999999</v>
      </c>
      <c r="Q1666" s="33">
        <f>DD_1P!Q1608</f>
        <v>178.53399999999999</v>
      </c>
      <c r="R1666" s="33">
        <f>DD_1P!R1608</f>
        <v>0.35292347280027681</v>
      </c>
      <c r="S1666" s="33">
        <f>DD_1P!S1608</f>
        <v>1785.48</v>
      </c>
      <c r="T1666" s="33">
        <f>DD_1P!T1608</f>
        <v>0.8</v>
      </c>
      <c r="U1666" s="33"/>
    </row>
    <row r="1667" spans="1:21">
      <c r="A1667" s="41">
        <v>43456</v>
      </c>
      <c r="B1667" s="33" t="str">
        <f>DD_1P!B1609</f>
        <v>P</v>
      </c>
      <c r="C1667" s="33">
        <f>DD_1P!C1609</f>
        <v>24</v>
      </c>
      <c r="D1667" s="33">
        <f>DD_1P!D1609</f>
        <v>32</v>
      </c>
      <c r="E1667" s="33">
        <f>DD_1P!E1609</f>
        <v>624.54999999999995</v>
      </c>
      <c r="F1667" s="33">
        <f>DD_1P!F1609</f>
        <v>48.47</v>
      </c>
      <c r="G1667" s="33">
        <f>DD_1P!G1609</f>
        <v>1112.308</v>
      </c>
      <c r="H1667" s="33">
        <f>DD_1P!H1609</f>
        <v>1112.308</v>
      </c>
      <c r="I1667" s="33">
        <f>DD_1P!I1609</f>
        <v>0.65104977879824621</v>
      </c>
      <c r="J1667" s="33">
        <f>DD_1P!J1609</f>
        <v>744.20899999999995</v>
      </c>
      <c r="K1667" s="33">
        <f>DD_1P!K1609</f>
        <v>744.20899999999995</v>
      </c>
      <c r="L1667" s="43">
        <f t="shared" si="0"/>
        <v>1.2605959999999998E-2</v>
      </c>
      <c r="M1667" s="33">
        <f>DD_1P!M1609</f>
        <v>0</v>
      </c>
      <c r="N1667" s="33">
        <f>DD_1P!N1609</f>
        <v>0</v>
      </c>
      <c r="O1667" s="33">
        <f>DD_1P!O1609</f>
        <v>0.37674000437915123</v>
      </c>
      <c r="P1667" s="33">
        <f>DD_1P!P1609</f>
        <v>368.09899999999999</v>
      </c>
      <c r="Q1667" s="33">
        <f>DD_1P!Q1609</f>
        <v>368.09899999999999</v>
      </c>
      <c r="R1667" s="33">
        <f>DD_1P!R1609</f>
        <v>0.35329157180027682</v>
      </c>
      <c r="S1667" s="33">
        <f>DD_1P!S1609</f>
        <v>1786.77</v>
      </c>
      <c r="T1667" s="33">
        <f>DD_1P!T1609</f>
        <v>0.8</v>
      </c>
      <c r="U1667" s="33"/>
    </row>
    <row r="1668" spans="1:21">
      <c r="A1668" s="41">
        <v>43457</v>
      </c>
      <c r="B1668" s="33" t="str">
        <f>DD_1P!B1610</f>
        <v>P</v>
      </c>
      <c r="C1668" s="33">
        <f>DD_1P!C1610</f>
        <v>24</v>
      </c>
      <c r="D1668" s="33">
        <f>DD_1P!D1610</f>
        <v>32</v>
      </c>
      <c r="E1668" s="33">
        <f>DD_1P!E1610</f>
        <v>632.72</v>
      </c>
      <c r="F1668" s="33">
        <f>DD_1P!F1610</f>
        <v>48.51</v>
      </c>
      <c r="G1668" s="33">
        <f>DD_1P!G1610</f>
        <v>1102.8599999999999</v>
      </c>
      <c r="H1668" s="33">
        <f>DD_1P!H1610</f>
        <v>1102.8599999999999</v>
      </c>
      <c r="I1668" s="33">
        <f>DD_1P!I1610</f>
        <v>0.65215263879824625</v>
      </c>
      <c r="J1668" s="33">
        <f>DD_1P!J1610</f>
        <v>749.97500000000002</v>
      </c>
      <c r="K1668" s="33">
        <f>DD_1P!K1610</f>
        <v>749.97500000000002</v>
      </c>
      <c r="L1668" s="43">
        <f t="shared" si="0"/>
        <v>1.3355934999999998E-2</v>
      </c>
      <c r="M1668" s="33">
        <f>DD_1P!M1610</f>
        <v>0</v>
      </c>
      <c r="N1668" s="33">
        <f>DD_1P!N1610</f>
        <v>0</v>
      </c>
      <c r="O1668" s="33">
        <f>DD_1P!O1610</f>
        <v>0.37674000437915123</v>
      </c>
      <c r="P1668" s="33">
        <f>DD_1P!P1610</f>
        <v>352.88499999999999</v>
      </c>
      <c r="Q1668" s="33">
        <f>DD_1P!Q1610</f>
        <v>352.88499999999999</v>
      </c>
      <c r="R1668" s="33">
        <f>DD_1P!R1610</f>
        <v>0.35364445680027684</v>
      </c>
      <c r="S1668" s="33">
        <f>DD_1P!S1610</f>
        <v>1789.35</v>
      </c>
      <c r="T1668" s="33">
        <f>DD_1P!T1610</f>
        <v>0.8</v>
      </c>
      <c r="U1668" s="33"/>
    </row>
    <row r="1669" spans="1:21">
      <c r="A1669" s="41">
        <v>43458</v>
      </c>
      <c r="B1669" s="33" t="str">
        <f>DD_1P!B1611</f>
        <v>P</v>
      </c>
      <c r="C1669" s="33">
        <f>DD_1P!C1611</f>
        <v>24</v>
      </c>
      <c r="D1669" s="33">
        <f>DD_1P!D1611</f>
        <v>32</v>
      </c>
      <c r="E1669" s="33">
        <f>DD_1P!E1611</f>
        <v>620.6</v>
      </c>
      <c r="F1669" s="33">
        <f>DD_1P!F1611</f>
        <v>49.06</v>
      </c>
      <c r="G1669" s="33">
        <f>DD_1P!G1611</f>
        <v>1051.0050000000001</v>
      </c>
      <c r="H1669" s="33">
        <f>DD_1P!H1611</f>
        <v>1051.0050000000001</v>
      </c>
      <c r="I1669" s="33">
        <f>DD_1P!I1611</f>
        <v>0.65320364379824625</v>
      </c>
      <c r="J1669" s="33">
        <f>DD_1P!J1611</f>
        <v>713.44299999999998</v>
      </c>
      <c r="K1669" s="33">
        <f>DD_1P!K1611</f>
        <v>713.44299999999998</v>
      </c>
      <c r="L1669" s="43">
        <f t="shared" si="0"/>
        <v>1.4069377999999997E-2</v>
      </c>
      <c r="M1669" s="33">
        <f>DD_1P!M1611</f>
        <v>0</v>
      </c>
      <c r="N1669" s="33">
        <f>DD_1P!N1611</f>
        <v>0</v>
      </c>
      <c r="O1669" s="33">
        <f>DD_1P!O1611</f>
        <v>0.37674000437915123</v>
      </c>
      <c r="P1669" s="33">
        <f>DD_1P!P1611</f>
        <v>337.56200000000001</v>
      </c>
      <c r="Q1669" s="33">
        <f>DD_1P!Q1611</f>
        <v>337.56200000000001</v>
      </c>
      <c r="R1669" s="33">
        <f>DD_1P!R1611</f>
        <v>0.35398201880027685</v>
      </c>
      <c r="S1669" s="33">
        <f>DD_1P!S1611</f>
        <v>1789.03</v>
      </c>
      <c r="T1669" s="33">
        <f>DD_1P!T1611</f>
        <v>0.8</v>
      </c>
      <c r="U1669" s="33"/>
    </row>
    <row r="1670" spans="1:21">
      <c r="A1670" s="41">
        <v>43459</v>
      </c>
      <c r="B1670" s="33" t="str">
        <f>DD_1P!B1612</f>
        <v>P</v>
      </c>
      <c r="C1670" s="33">
        <f>DD_1P!C1612</f>
        <v>24</v>
      </c>
      <c r="D1670" s="33">
        <f>DD_1P!D1612</f>
        <v>32</v>
      </c>
      <c r="E1670" s="33">
        <f>DD_1P!E1612</f>
        <v>625.07000000000005</v>
      </c>
      <c r="F1670" s="33">
        <f>DD_1P!F1612</f>
        <v>49.36</v>
      </c>
      <c r="G1670" s="33">
        <f>DD_1P!G1612</f>
        <v>1065.99</v>
      </c>
      <c r="H1670" s="33">
        <f>DD_1P!H1612</f>
        <v>1065.99</v>
      </c>
      <c r="I1670" s="33">
        <f>DD_1P!I1612</f>
        <v>0.65426963379824621</v>
      </c>
      <c r="J1670" s="33">
        <f>DD_1P!J1612</f>
        <v>822.41300000000001</v>
      </c>
      <c r="K1670" s="33">
        <f>DD_1P!K1612</f>
        <v>822.41300000000001</v>
      </c>
      <c r="L1670" s="43">
        <f t="shared" si="0"/>
        <v>1.4891790999999996E-2</v>
      </c>
      <c r="M1670" s="33">
        <f>DD_1P!M1612</f>
        <v>0</v>
      </c>
      <c r="N1670" s="33">
        <f>DD_1P!N1612</f>
        <v>0</v>
      </c>
      <c r="O1670" s="33">
        <f>DD_1P!O1612</f>
        <v>0.37674000437915123</v>
      </c>
      <c r="P1670" s="33">
        <f>DD_1P!P1612</f>
        <v>243.577</v>
      </c>
      <c r="Q1670" s="33">
        <f>DD_1P!Q1612</f>
        <v>243.577</v>
      </c>
      <c r="R1670" s="33">
        <f>DD_1P!R1612</f>
        <v>0.35422559580027685</v>
      </c>
      <c r="S1670" s="33">
        <f>DD_1P!S1612</f>
        <v>1793</v>
      </c>
      <c r="T1670" s="33">
        <f>DD_1P!T1612</f>
        <v>0.8</v>
      </c>
      <c r="U1670" s="33"/>
    </row>
    <row r="1671" spans="1:21">
      <c r="A1671" s="41">
        <v>43460</v>
      </c>
      <c r="B1671" s="33" t="str">
        <f>DD_1P!B1613</f>
        <v>P</v>
      </c>
      <c r="C1671" s="33">
        <f>DD_1P!C1613</f>
        <v>24</v>
      </c>
      <c r="D1671" s="33">
        <f>DD_1P!D1613</f>
        <v>32</v>
      </c>
      <c r="E1671" s="33">
        <f>DD_1P!E1613</f>
        <v>626.58000000000004</v>
      </c>
      <c r="F1671" s="33">
        <f>DD_1P!F1613</f>
        <v>49.24</v>
      </c>
      <c r="G1671" s="33">
        <f>DD_1P!G1613</f>
        <v>1065.355</v>
      </c>
      <c r="H1671" s="33">
        <f>DD_1P!H1613</f>
        <v>1065.355</v>
      </c>
      <c r="I1671" s="33">
        <f>DD_1P!I1613</f>
        <v>0.65533498879824625</v>
      </c>
      <c r="J1671" s="33">
        <f>DD_1P!J1613</f>
        <v>794.91399999999999</v>
      </c>
      <c r="K1671" s="33">
        <f>DD_1P!K1613</f>
        <v>794.91399999999999</v>
      </c>
      <c r="L1671" s="43">
        <f t="shared" si="0"/>
        <v>1.5686704999999995E-2</v>
      </c>
      <c r="M1671" s="33">
        <f>DD_1P!M1613</f>
        <v>0</v>
      </c>
      <c r="N1671" s="33">
        <f>DD_1P!N1613</f>
        <v>0</v>
      </c>
      <c r="O1671" s="33">
        <f>DD_1P!O1613</f>
        <v>0.37674000437915123</v>
      </c>
      <c r="P1671" s="33">
        <f>DD_1P!P1613</f>
        <v>270.44099999999997</v>
      </c>
      <c r="Q1671" s="33">
        <f>DD_1P!Q1613</f>
        <v>270.44099999999997</v>
      </c>
      <c r="R1671" s="33">
        <f>DD_1P!R1613</f>
        <v>0.35449603680027686</v>
      </c>
      <c r="S1671" s="33">
        <f>DD_1P!S1613</f>
        <v>1794.12</v>
      </c>
      <c r="T1671" s="33">
        <f>DD_1P!T1613</f>
        <v>0.8</v>
      </c>
      <c r="U1671" s="33"/>
    </row>
    <row r="1672" spans="1:21">
      <c r="A1672" s="41">
        <v>43461</v>
      </c>
      <c r="B1672" s="33" t="str">
        <f>DD_1P!B1614</f>
        <v>P</v>
      </c>
      <c r="C1672" s="33">
        <f>DD_1P!C1614</f>
        <v>24</v>
      </c>
      <c r="D1672" s="33">
        <f>DD_1P!D1614</f>
        <v>32</v>
      </c>
      <c r="E1672" s="33">
        <f>DD_1P!E1614</f>
        <v>620.01</v>
      </c>
      <c r="F1672" s="33">
        <f>DD_1P!F1614</f>
        <v>49.73</v>
      </c>
      <c r="G1672" s="33">
        <f>DD_1P!G1614</f>
        <v>1146.886</v>
      </c>
      <c r="H1672" s="33">
        <f>DD_1P!H1614</f>
        <v>1146.886</v>
      </c>
      <c r="I1672" s="33">
        <f>DD_1P!I1614</f>
        <v>0.65648187479824627</v>
      </c>
      <c r="J1672" s="33">
        <f>DD_1P!J1614</f>
        <v>814.226</v>
      </c>
      <c r="K1672" s="33">
        <f>DD_1P!K1614</f>
        <v>814.226</v>
      </c>
      <c r="L1672" s="43">
        <f t="shared" si="0"/>
        <v>1.6500930999999996E-2</v>
      </c>
      <c r="M1672" s="33">
        <f>DD_1P!M1614</f>
        <v>0</v>
      </c>
      <c r="N1672" s="33">
        <f>DD_1P!N1614</f>
        <v>0</v>
      </c>
      <c r="O1672" s="33">
        <f>DD_1P!O1614</f>
        <v>0.37674000437915123</v>
      </c>
      <c r="P1672" s="33">
        <f>DD_1P!P1614</f>
        <v>332.66</v>
      </c>
      <c r="Q1672" s="33">
        <f>DD_1P!Q1614</f>
        <v>332.66</v>
      </c>
      <c r="R1672" s="33">
        <f>DD_1P!R1614</f>
        <v>0.35482869680027684</v>
      </c>
      <c r="S1672" s="33">
        <f>DD_1P!S1614</f>
        <v>1802.13</v>
      </c>
      <c r="T1672" s="33">
        <f>DD_1P!T1614</f>
        <v>0.8</v>
      </c>
      <c r="U1672" s="33"/>
    </row>
    <row r="1673" spans="1:21">
      <c r="A1673" s="41">
        <v>43462</v>
      </c>
      <c r="B1673" s="33" t="str">
        <f>DD_1P!B1615</f>
        <v>P</v>
      </c>
      <c r="C1673" s="33">
        <f>DD_1P!C1615</f>
        <v>11</v>
      </c>
      <c r="D1673" s="33">
        <f>DD_1P!D1615</f>
        <v>32</v>
      </c>
      <c r="E1673" s="33">
        <f>DD_1P!E1615</f>
        <v>959.36</v>
      </c>
      <c r="F1673" s="33">
        <f>DD_1P!F1615</f>
        <v>66.53</v>
      </c>
      <c r="G1673" s="33">
        <f>DD_1P!G1615</f>
        <v>525.51800000000003</v>
      </c>
      <c r="H1673" s="33">
        <f>DD_1P!H1615</f>
        <v>1146.585</v>
      </c>
      <c r="I1673" s="33">
        <f>DD_1P!I1615</f>
        <v>0.65700739279824627</v>
      </c>
      <c r="J1673" s="33">
        <f>DD_1P!J1615</f>
        <v>375.07600000000002</v>
      </c>
      <c r="K1673" s="33">
        <f>DD_1P!K1615</f>
        <v>818.34799999999996</v>
      </c>
      <c r="L1673" s="43">
        <f t="shared" si="0"/>
        <v>1.6876006999999995E-2</v>
      </c>
      <c r="M1673" s="33">
        <f>DD_1P!M1615</f>
        <v>0</v>
      </c>
      <c r="N1673" s="33">
        <f>DD_1P!N1615</f>
        <v>0</v>
      </c>
      <c r="O1673" s="33">
        <f>DD_1P!O1615</f>
        <v>0.37674000437915123</v>
      </c>
      <c r="P1673" s="33">
        <f>DD_1P!P1615</f>
        <v>150.44200000000001</v>
      </c>
      <c r="Q1673" s="33">
        <f>DD_1P!Q1615</f>
        <v>328.23700000000002</v>
      </c>
      <c r="R1673" s="33">
        <f>DD_1P!R1615</f>
        <v>0.35497913880027682</v>
      </c>
      <c r="S1673" s="33">
        <f>DD_1P!S1615</f>
        <v>1866.8</v>
      </c>
      <c r="T1673" s="33">
        <f>DD_1P!T1615</f>
        <v>0.8</v>
      </c>
      <c r="U1673" s="33"/>
    </row>
    <row r="1674" spans="1:21">
      <c r="A1674" s="41">
        <v>43463</v>
      </c>
      <c r="B1674" s="33" t="str">
        <f>DD_1P!B1616</f>
        <v>SI</v>
      </c>
      <c r="C1674" s="33">
        <f>DD_1P!C1616</f>
        <v>0</v>
      </c>
      <c r="D1674" s="33">
        <f>DD_1P!D1616</f>
        <v>32</v>
      </c>
      <c r="E1674" s="33">
        <f>DD_1P!E1616</f>
        <v>1202.3599999999999</v>
      </c>
      <c r="F1674" s="33">
        <f>DD_1P!F1616</f>
        <v>82</v>
      </c>
      <c r="G1674" s="33">
        <f>DD_1P!G1616</f>
        <v>0</v>
      </c>
      <c r="H1674" s="33">
        <f>DD_1P!H1616</f>
        <v>0</v>
      </c>
      <c r="I1674" s="33">
        <f>DD_1P!I1616</f>
        <v>0.65700739279824627</v>
      </c>
      <c r="J1674" s="33">
        <f>DD_1P!J1616</f>
        <v>0</v>
      </c>
      <c r="K1674" s="33">
        <f>DD_1P!K1616</f>
        <v>0</v>
      </c>
      <c r="L1674" s="43">
        <f t="shared" si="0"/>
        <v>1.6876006999999995E-2</v>
      </c>
      <c r="M1674" s="33">
        <f>DD_1P!M1616</f>
        <v>0</v>
      </c>
      <c r="N1674" s="33">
        <f>DD_1P!N1616</f>
        <v>0</v>
      </c>
      <c r="O1674" s="33">
        <f>DD_1P!O1616</f>
        <v>0.37674000437915123</v>
      </c>
      <c r="P1674" s="33">
        <f>DD_1P!P1616</f>
        <v>0</v>
      </c>
      <c r="Q1674" s="33">
        <f>DD_1P!Q1616</f>
        <v>0</v>
      </c>
      <c r="R1674" s="33">
        <f>DD_1P!R1616</f>
        <v>0.35497913880027682</v>
      </c>
      <c r="S1674" s="33">
        <f>DD_1P!S1616</f>
        <v>1912.57</v>
      </c>
      <c r="T1674" s="33">
        <f>DD_1P!T1616</f>
        <v>0.8</v>
      </c>
      <c r="U1674" s="33"/>
    </row>
    <row r="1675" spans="1:21">
      <c r="A1675" s="41">
        <v>43464</v>
      </c>
      <c r="B1675" s="33" t="str">
        <f>DD_1P!B1617</f>
        <v>SI</v>
      </c>
      <c r="C1675" s="33">
        <f>DD_1P!C1617</f>
        <v>0</v>
      </c>
      <c r="D1675" s="33">
        <f>DD_1P!D1617</f>
        <v>32</v>
      </c>
      <c r="E1675" s="33">
        <f>DD_1P!E1617</f>
        <v>1202.3599999999999</v>
      </c>
      <c r="F1675" s="33">
        <f>DD_1P!F1617</f>
        <v>81.319999999999993</v>
      </c>
      <c r="G1675" s="33">
        <f>DD_1P!G1617</f>
        <v>0</v>
      </c>
      <c r="H1675" s="33">
        <f>DD_1P!H1617</f>
        <v>0</v>
      </c>
      <c r="I1675" s="33">
        <f>DD_1P!I1617</f>
        <v>0.65700739279824627</v>
      </c>
      <c r="J1675" s="33">
        <f>DD_1P!J1617</f>
        <v>0</v>
      </c>
      <c r="K1675" s="33">
        <f>DD_1P!K1617</f>
        <v>0</v>
      </c>
      <c r="L1675" s="43">
        <f t="shared" si="0"/>
        <v>1.6876006999999995E-2</v>
      </c>
      <c r="M1675" s="33">
        <f>DD_1P!M1617</f>
        <v>0</v>
      </c>
      <c r="N1675" s="33">
        <f>DD_1P!N1617</f>
        <v>0</v>
      </c>
      <c r="O1675" s="33">
        <f>DD_1P!O1617</f>
        <v>0.37674000437915123</v>
      </c>
      <c r="P1675" s="33">
        <f>DD_1P!P1617</f>
        <v>0</v>
      </c>
      <c r="Q1675" s="33">
        <f>DD_1P!Q1617</f>
        <v>0</v>
      </c>
      <c r="R1675" s="33">
        <f>DD_1P!R1617</f>
        <v>0.35497913880027682</v>
      </c>
      <c r="S1675" s="33">
        <f>DD_1P!S1617</f>
        <v>1913.52</v>
      </c>
      <c r="T1675" s="33">
        <f>DD_1P!T1617</f>
        <v>0.8</v>
      </c>
      <c r="U1675" s="33"/>
    </row>
    <row r="1676" spans="1:21">
      <c r="A1676" s="41">
        <v>43465</v>
      </c>
      <c r="B1676" s="33" t="str">
        <f>DD_1P!B1618</f>
        <v>P</v>
      </c>
      <c r="C1676" s="33">
        <f>DD_1P!C1618</f>
        <v>12</v>
      </c>
      <c r="D1676" s="33">
        <f>DD_1P!D1618</f>
        <v>32</v>
      </c>
      <c r="E1676" s="33">
        <f>DD_1P!E1618</f>
        <v>998.72</v>
      </c>
      <c r="F1676" s="33">
        <f>DD_1P!F1618</f>
        <v>59.51</v>
      </c>
      <c r="G1676" s="33">
        <f>DD_1P!G1618</f>
        <v>592.98699999999997</v>
      </c>
      <c r="H1676" s="33">
        <f>DD_1P!H1618</f>
        <v>1185.9739999999999</v>
      </c>
      <c r="I1676" s="33">
        <f>DD_1P!I1618</f>
        <v>0.65760037979824626</v>
      </c>
      <c r="J1676" s="33">
        <f>DD_1P!J1618</f>
        <v>426.61099999999999</v>
      </c>
      <c r="K1676" s="33">
        <f>DD_1P!K1618</f>
        <v>853.22199999999998</v>
      </c>
      <c r="L1676" s="43">
        <f t="shared" si="0"/>
        <v>1.7302617999999995E-2</v>
      </c>
      <c r="M1676" s="33">
        <f>DD_1P!M1618</f>
        <v>0</v>
      </c>
      <c r="N1676" s="33">
        <f>DD_1P!N1618</f>
        <v>0</v>
      </c>
      <c r="O1676" s="33">
        <f>DD_1P!O1618</f>
        <v>0.37674000437915123</v>
      </c>
      <c r="P1676" s="33">
        <f>DD_1P!P1618</f>
        <v>166.376</v>
      </c>
      <c r="Q1676" s="33">
        <f>DD_1P!Q1618</f>
        <v>332.75200000000001</v>
      </c>
      <c r="R1676" s="33">
        <f>DD_1P!R1618</f>
        <v>0.35514551480027684</v>
      </c>
      <c r="S1676" s="33">
        <f>DD_1P!S1618</f>
        <v>1885.39</v>
      </c>
      <c r="T1676" s="33">
        <f>DD_1P!T1618</f>
        <v>0.8</v>
      </c>
      <c r="U1676" s="33"/>
    </row>
    <row r="1677" spans="1:21">
      <c r="A1677" s="41">
        <v>43466</v>
      </c>
      <c r="B1677" s="33" t="str">
        <f>DD_1P!B1619</f>
        <v>P</v>
      </c>
      <c r="C1677" s="33">
        <f>DD_1P!C1619</f>
        <v>24</v>
      </c>
      <c r="D1677" s="33">
        <f>DD_1P!D1619</f>
        <v>32</v>
      </c>
      <c r="E1677" s="33">
        <f>DD_1P!E1619</f>
        <v>729.07</v>
      </c>
      <c r="F1677" s="33">
        <f>DD_1P!F1619</f>
        <v>43.38</v>
      </c>
      <c r="G1677" s="33">
        <f>DD_1P!G1619</f>
        <v>939.82399999999996</v>
      </c>
      <c r="H1677" s="33">
        <f>DD_1P!H1619</f>
        <v>939.82399999999996</v>
      </c>
      <c r="I1677" s="33">
        <f>DD_1P!I1619</f>
        <v>0.65854020379824629</v>
      </c>
      <c r="J1677" s="33">
        <f>DD_1P!J1619</f>
        <v>652.31299999999999</v>
      </c>
      <c r="K1677" s="33">
        <f>DD_1P!K1619</f>
        <v>652.31299999999999</v>
      </c>
      <c r="L1677" s="43">
        <f t="shared" si="0"/>
        <v>1.7954930999999997E-2</v>
      </c>
      <c r="M1677" s="33">
        <f>DD_1P!M1619</f>
        <v>0</v>
      </c>
      <c r="N1677" s="33">
        <f>DD_1P!N1619</f>
        <v>0</v>
      </c>
      <c r="O1677" s="33">
        <f>DD_1P!O1619</f>
        <v>0.37674000437915123</v>
      </c>
      <c r="P1677" s="33">
        <f>DD_1P!P1619</f>
        <v>287.51100000000002</v>
      </c>
      <c r="Q1677" s="33">
        <f>DD_1P!Q1619</f>
        <v>287.51100000000002</v>
      </c>
      <c r="R1677" s="33">
        <f>DD_1P!R1619</f>
        <v>0.35543302580027686</v>
      </c>
      <c r="S1677" s="33">
        <f>DD_1P!S1619</f>
        <v>1843.34</v>
      </c>
      <c r="T1677" s="33">
        <f>DD_1P!T1619</f>
        <v>0.8</v>
      </c>
      <c r="U1677" s="33"/>
    </row>
    <row r="1678" spans="1:21">
      <c r="A1678" s="41">
        <v>43467</v>
      </c>
      <c r="B1678" s="33" t="str">
        <f>DD_1P!B1620</f>
        <v>P</v>
      </c>
      <c r="C1678" s="33">
        <f>DD_1P!C1620</f>
        <v>24</v>
      </c>
      <c r="D1678" s="33">
        <f>DD_1P!D1620</f>
        <v>32</v>
      </c>
      <c r="E1678" s="33">
        <f>DD_1P!E1620</f>
        <v>738.53</v>
      </c>
      <c r="F1678" s="33">
        <f>DD_1P!F1620</f>
        <v>43.34</v>
      </c>
      <c r="G1678" s="33">
        <f>DD_1P!G1620</f>
        <v>950.40800000000002</v>
      </c>
      <c r="H1678" s="33">
        <f>DD_1P!H1620</f>
        <v>950.40800000000002</v>
      </c>
      <c r="I1678" s="33">
        <f>DD_1P!I1620</f>
        <v>0.65949061179824631</v>
      </c>
      <c r="J1678" s="33">
        <f>DD_1P!J1620</f>
        <v>699.17100000000005</v>
      </c>
      <c r="K1678" s="33">
        <f>DD_1P!K1620</f>
        <v>699.17100000000005</v>
      </c>
      <c r="L1678" s="43">
        <f t="shared" si="0"/>
        <v>1.8654101999999995E-2</v>
      </c>
      <c r="M1678" s="33">
        <f>DD_1P!M1620</f>
        <v>0</v>
      </c>
      <c r="N1678" s="33">
        <f>DD_1P!N1620</f>
        <v>0</v>
      </c>
      <c r="O1678" s="33">
        <f>DD_1P!O1620</f>
        <v>0.37674000437915123</v>
      </c>
      <c r="P1678" s="33">
        <f>DD_1P!P1620</f>
        <v>251.23699999999999</v>
      </c>
      <c r="Q1678" s="33">
        <f>DD_1P!Q1620</f>
        <v>251.23699999999999</v>
      </c>
      <c r="R1678" s="33">
        <f>DD_1P!R1620</f>
        <v>0.35568426280027687</v>
      </c>
      <c r="S1678" s="33">
        <f>DD_1P!S1620</f>
        <v>1842.64</v>
      </c>
      <c r="T1678" s="33">
        <f>DD_1P!T1620</f>
        <v>0.8</v>
      </c>
      <c r="U1678" s="33"/>
    </row>
    <row r="1679" spans="1:21">
      <c r="A1679" s="41">
        <v>43468</v>
      </c>
      <c r="B1679" s="33" t="str">
        <f>DD_1P!B1621</f>
        <v>P</v>
      </c>
      <c r="C1679" s="33">
        <f>DD_1P!C1621</f>
        <v>24</v>
      </c>
      <c r="D1679" s="33">
        <f>DD_1P!D1621</f>
        <v>32</v>
      </c>
      <c r="E1679" s="33">
        <f>DD_1P!E1621</f>
        <v>738.98</v>
      </c>
      <c r="F1679" s="33">
        <f>DD_1P!F1621</f>
        <v>43.55</v>
      </c>
      <c r="G1679" s="33">
        <f>DD_1P!G1621</f>
        <v>951.83199999999999</v>
      </c>
      <c r="H1679" s="33">
        <f>DD_1P!H1621</f>
        <v>951.83199999999999</v>
      </c>
      <c r="I1679" s="33">
        <f>DD_1P!I1621</f>
        <v>0.66044244379824635</v>
      </c>
      <c r="J1679" s="33">
        <f>DD_1P!J1621</f>
        <v>701.62800000000004</v>
      </c>
      <c r="K1679" s="33">
        <f>DD_1P!K1621</f>
        <v>701.62800000000004</v>
      </c>
      <c r="L1679" s="43">
        <f t="shared" si="0"/>
        <v>1.9355729999999995E-2</v>
      </c>
      <c r="M1679" s="33">
        <f>DD_1P!M1621</f>
        <v>0</v>
      </c>
      <c r="N1679" s="33">
        <f>DD_1P!N1621</f>
        <v>0</v>
      </c>
      <c r="O1679" s="33">
        <f>DD_1P!O1621</f>
        <v>0.37674000437915123</v>
      </c>
      <c r="P1679" s="33">
        <f>DD_1P!P1621</f>
        <v>250.20400000000001</v>
      </c>
      <c r="Q1679" s="33">
        <f>DD_1P!Q1621</f>
        <v>250.20400000000001</v>
      </c>
      <c r="R1679" s="33">
        <f>DD_1P!R1621</f>
        <v>0.35593446680027685</v>
      </c>
      <c r="S1679" s="33">
        <f>DD_1P!S1621</f>
        <v>1843.2</v>
      </c>
      <c r="T1679" s="33">
        <f>DD_1P!T1621</f>
        <v>0.8</v>
      </c>
      <c r="U1679" s="33"/>
    </row>
    <row r="1680" spans="1:21">
      <c r="A1680" s="41">
        <v>43469</v>
      </c>
      <c r="B1680" s="33" t="str">
        <f>DD_1P!B1622</f>
        <v>P</v>
      </c>
      <c r="C1680" s="33">
        <f>DD_1P!C1622</f>
        <v>24</v>
      </c>
      <c r="D1680" s="33">
        <f>DD_1P!D1622</f>
        <v>32</v>
      </c>
      <c r="E1680" s="33">
        <f>DD_1P!E1622</f>
        <v>739.25</v>
      </c>
      <c r="F1680" s="33">
        <f>DD_1P!F1622</f>
        <v>43.72</v>
      </c>
      <c r="G1680" s="33">
        <f>DD_1P!G1622</f>
        <v>945.48</v>
      </c>
      <c r="H1680" s="33">
        <f>DD_1P!H1622</f>
        <v>945.48</v>
      </c>
      <c r="I1680" s="33">
        <f>DD_1P!I1622</f>
        <v>0.6613879237982464</v>
      </c>
      <c r="J1680" s="33">
        <f>DD_1P!J1622</f>
        <v>673.76300000000003</v>
      </c>
      <c r="K1680" s="33">
        <f>DD_1P!K1622</f>
        <v>673.76300000000003</v>
      </c>
      <c r="L1680" s="43">
        <f t="shared" si="0"/>
        <v>2.0029492999999995E-2</v>
      </c>
      <c r="M1680" s="33">
        <f>DD_1P!M1622</f>
        <v>0</v>
      </c>
      <c r="N1680" s="33">
        <f>DD_1P!N1622</f>
        <v>0</v>
      </c>
      <c r="O1680" s="33">
        <f>DD_1P!O1622</f>
        <v>0.37674000437915123</v>
      </c>
      <c r="P1680" s="33">
        <f>DD_1P!P1622</f>
        <v>271.71699999999998</v>
      </c>
      <c r="Q1680" s="33">
        <f>DD_1P!Q1622</f>
        <v>271.71699999999998</v>
      </c>
      <c r="R1680" s="33">
        <f>DD_1P!R1622</f>
        <v>0.35620618380027685</v>
      </c>
      <c r="S1680" s="33">
        <f>DD_1P!S1622</f>
        <v>1843.86</v>
      </c>
      <c r="T1680" s="33">
        <f>DD_1P!T1622</f>
        <v>0.8</v>
      </c>
      <c r="U1680" s="33"/>
    </row>
    <row r="1681" spans="1:21">
      <c r="A1681" s="41">
        <v>43470</v>
      </c>
      <c r="B1681" s="33" t="str">
        <f>DD_1P!B1623</f>
        <v>P</v>
      </c>
      <c r="C1681" s="33">
        <f>DD_1P!C1623</f>
        <v>24</v>
      </c>
      <c r="D1681" s="33">
        <f>DD_1P!D1623</f>
        <v>32</v>
      </c>
      <c r="E1681" s="33">
        <f>DD_1P!E1623</f>
        <v>735.78</v>
      </c>
      <c r="F1681" s="33">
        <f>DD_1P!F1623</f>
        <v>43.97</v>
      </c>
      <c r="G1681" s="33">
        <f>DD_1P!G1623</f>
        <v>981.84199999999998</v>
      </c>
      <c r="H1681" s="33">
        <f>DD_1P!H1623</f>
        <v>981.84199999999998</v>
      </c>
      <c r="I1681" s="33">
        <f>DD_1P!I1623</f>
        <v>0.66236976579824636</v>
      </c>
      <c r="J1681" s="33">
        <f>DD_1P!J1623</f>
        <v>648.70399999999995</v>
      </c>
      <c r="K1681" s="33">
        <f>DD_1P!K1623</f>
        <v>648.70399999999995</v>
      </c>
      <c r="L1681" s="43">
        <f t="shared" si="0"/>
        <v>2.0678196999999995E-2</v>
      </c>
      <c r="M1681" s="33">
        <f>DD_1P!M1623</f>
        <v>0</v>
      </c>
      <c r="N1681" s="33">
        <f>DD_1P!N1623</f>
        <v>0</v>
      </c>
      <c r="O1681" s="33">
        <f>DD_1P!O1623</f>
        <v>0.37674000437915123</v>
      </c>
      <c r="P1681" s="33">
        <f>DD_1P!P1623</f>
        <v>333.13799999999998</v>
      </c>
      <c r="Q1681" s="33">
        <f>DD_1P!Q1623</f>
        <v>333.13799999999998</v>
      </c>
      <c r="R1681" s="33">
        <f>DD_1P!R1623</f>
        <v>0.35653932180027686</v>
      </c>
      <c r="S1681" s="33">
        <f>DD_1P!S1623</f>
        <v>1843.71</v>
      </c>
      <c r="T1681" s="33">
        <f>DD_1P!T1623</f>
        <v>0.8</v>
      </c>
      <c r="U1681" s="33"/>
    </row>
    <row r="1682" spans="1:21">
      <c r="A1682" s="41">
        <v>43471</v>
      </c>
      <c r="B1682" s="33" t="str">
        <f>DD_1P!B1624</f>
        <v>P</v>
      </c>
      <c r="C1682" s="33">
        <f>DD_1P!C1624</f>
        <v>24</v>
      </c>
      <c r="D1682" s="33">
        <f>DD_1P!D1624</f>
        <v>32</v>
      </c>
      <c r="E1682" s="33">
        <f>DD_1P!E1624</f>
        <v>732.08</v>
      </c>
      <c r="F1682" s="33">
        <f>DD_1P!F1624</f>
        <v>44.11</v>
      </c>
      <c r="G1682" s="33">
        <f>DD_1P!G1624</f>
        <v>977.06</v>
      </c>
      <c r="H1682" s="33">
        <f>DD_1P!H1624</f>
        <v>977.06</v>
      </c>
      <c r="I1682" s="33">
        <f>DD_1P!I1624</f>
        <v>0.66334682579824633</v>
      </c>
      <c r="J1682" s="33">
        <f>DD_1P!J1624</f>
        <v>645.59199999999998</v>
      </c>
      <c r="K1682" s="33">
        <f>DD_1P!K1624</f>
        <v>645.59199999999998</v>
      </c>
      <c r="L1682" s="43">
        <f t="shared" si="0"/>
        <v>2.1323788999999996E-2</v>
      </c>
      <c r="M1682" s="33">
        <f>DD_1P!M1624</f>
        <v>0</v>
      </c>
      <c r="N1682" s="33">
        <f>DD_1P!N1624</f>
        <v>0</v>
      </c>
      <c r="O1682" s="33">
        <f>DD_1P!O1624</f>
        <v>0.37674000437915123</v>
      </c>
      <c r="P1682" s="33">
        <f>DD_1P!P1624</f>
        <v>331.46800000000002</v>
      </c>
      <c r="Q1682" s="33">
        <f>DD_1P!Q1624</f>
        <v>331.46800000000002</v>
      </c>
      <c r="R1682" s="33">
        <f>DD_1P!R1624</f>
        <v>0.35687078980027687</v>
      </c>
      <c r="S1682" s="33">
        <f>DD_1P!S1624</f>
        <v>1843.38</v>
      </c>
      <c r="T1682" s="33">
        <f>DD_1P!T1624</f>
        <v>0.8</v>
      </c>
      <c r="U1682" s="33"/>
    </row>
    <row r="1683" spans="1:21">
      <c r="A1683" s="41">
        <v>43472</v>
      </c>
      <c r="B1683" s="33" t="str">
        <f>DD_1P!B1625</f>
        <v>P</v>
      </c>
      <c r="C1683" s="33">
        <f>DD_1P!C1625</f>
        <v>24</v>
      </c>
      <c r="D1683" s="33">
        <f>DD_1P!D1625</f>
        <v>32</v>
      </c>
      <c r="E1683" s="33">
        <f>DD_1P!E1625</f>
        <v>728.83</v>
      </c>
      <c r="F1683" s="33">
        <f>DD_1P!F1625</f>
        <v>44.08</v>
      </c>
      <c r="G1683" s="33">
        <f>DD_1P!G1625</f>
        <v>986.178</v>
      </c>
      <c r="H1683" s="33">
        <f>DD_1P!H1625</f>
        <v>986.178</v>
      </c>
      <c r="I1683" s="33">
        <f>DD_1P!I1625</f>
        <v>0.66433300379824634</v>
      </c>
      <c r="J1683" s="33">
        <f>DD_1P!J1625</f>
        <v>650.92200000000003</v>
      </c>
      <c r="K1683" s="33">
        <f>DD_1P!K1625</f>
        <v>650.92200000000003</v>
      </c>
      <c r="L1683" s="43">
        <f t="shared" si="0"/>
        <v>2.1974710999999997E-2</v>
      </c>
      <c r="M1683" s="33">
        <f>DD_1P!M1625</f>
        <v>0</v>
      </c>
      <c r="N1683" s="33">
        <f>DD_1P!N1625</f>
        <v>0</v>
      </c>
      <c r="O1683" s="33">
        <f>DD_1P!O1625</f>
        <v>0.37674000437915123</v>
      </c>
      <c r="P1683" s="33">
        <f>DD_1P!P1625</f>
        <v>335.25599999999997</v>
      </c>
      <c r="Q1683" s="33">
        <f>DD_1P!Q1625</f>
        <v>335.25599999999997</v>
      </c>
      <c r="R1683" s="33">
        <f>DD_1P!R1625</f>
        <v>0.35720604580027687</v>
      </c>
      <c r="S1683" s="33">
        <f>DD_1P!S1625</f>
        <v>1843.79</v>
      </c>
      <c r="T1683" s="33">
        <f>DD_1P!T1625</f>
        <v>0.8</v>
      </c>
      <c r="U1683" s="33"/>
    </row>
    <row r="1684" spans="1:21">
      <c r="A1684" s="41">
        <v>43473</v>
      </c>
      <c r="B1684" s="33" t="str">
        <f>DD_1P!B1626</f>
        <v>P</v>
      </c>
      <c r="C1684" s="33">
        <f>DD_1P!C1626</f>
        <v>24</v>
      </c>
      <c r="D1684" s="33">
        <f>DD_1P!D1626</f>
        <v>32</v>
      </c>
      <c r="E1684" s="33">
        <f>DD_1P!E1626</f>
        <v>728.38</v>
      </c>
      <c r="F1684" s="33">
        <f>DD_1P!F1626</f>
        <v>44.31</v>
      </c>
      <c r="G1684" s="33">
        <f>DD_1P!G1626</f>
        <v>979.745</v>
      </c>
      <c r="H1684" s="33">
        <f>DD_1P!H1626</f>
        <v>979.745</v>
      </c>
      <c r="I1684" s="33">
        <f>DD_1P!I1626</f>
        <v>0.66531274879824631</v>
      </c>
      <c r="J1684" s="33">
        <f>DD_1P!J1626</f>
        <v>602.37300000000005</v>
      </c>
      <c r="K1684" s="33">
        <f>DD_1P!K1626</f>
        <v>602.37300000000005</v>
      </c>
      <c r="L1684" s="43">
        <f t="shared" si="0"/>
        <v>2.2577083999999997E-2</v>
      </c>
      <c r="M1684" s="33">
        <f>DD_1P!M1626</f>
        <v>0</v>
      </c>
      <c r="N1684" s="33">
        <f>DD_1P!N1626</f>
        <v>0</v>
      </c>
      <c r="O1684" s="33">
        <f>DD_1P!O1626</f>
        <v>0.37674000437915123</v>
      </c>
      <c r="P1684" s="33">
        <f>DD_1P!P1626</f>
        <v>377.37200000000001</v>
      </c>
      <c r="Q1684" s="33">
        <f>DD_1P!Q1626</f>
        <v>377.37200000000001</v>
      </c>
      <c r="R1684" s="33">
        <f>DD_1P!R1626</f>
        <v>0.35758341780027686</v>
      </c>
      <c r="S1684" s="33">
        <f>DD_1P!S1626</f>
        <v>1845.17</v>
      </c>
      <c r="T1684" s="33">
        <f>DD_1P!T1626</f>
        <v>0.8</v>
      </c>
      <c r="U1684" s="33"/>
    </row>
    <row r="1685" spans="1:21">
      <c r="A1685" s="41">
        <v>43474</v>
      </c>
      <c r="B1685" s="33" t="str">
        <f>DD_1P!B1627</f>
        <v>P</v>
      </c>
      <c r="C1685" s="33">
        <f>DD_1P!C1627</f>
        <v>24</v>
      </c>
      <c r="D1685" s="33">
        <f>DD_1P!D1627</f>
        <v>32</v>
      </c>
      <c r="E1685" s="33">
        <f>DD_1P!E1627</f>
        <v>719.04</v>
      </c>
      <c r="F1685" s="33">
        <f>DD_1P!F1627</f>
        <v>44.35</v>
      </c>
      <c r="G1685" s="33">
        <f>DD_1P!G1627</f>
        <v>976.50699999999995</v>
      </c>
      <c r="H1685" s="33">
        <f>DD_1P!H1627</f>
        <v>976.50699999999995</v>
      </c>
      <c r="I1685" s="33">
        <f>DD_1P!I1627</f>
        <v>0.66628925579824627</v>
      </c>
      <c r="J1685" s="33">
        <f>DD_1P!J1627</f>
        <v>661.55600000000004</v>
      </c>
      <c r="K1685" s="33">
        <f>DD_1P!K1627</f>
        <v>661.55600000000004</v>
      </c>
      <c r="L1685" s="43">
        <f t="shared" si="0"/>
        <v>2.3238639999999998E-2</v>
      </c>
      <c r="M1685" s="33">
        <f>DD_1P!M1627</f>
        <v>0</v>
      </c>
      <c r="N1685" s="33">
        <f>DD_1P!N1627</f>
        <v>0</v>
      </c>
      <c r="O1685" s="33">
        <f>DD_1P!O1627</f>
        <v>0.37674000437915123</v>
      </c>
      <c r="P1685" s="33">
        <f>DD_1P!P1627</f>
        <v>314.95100000000002</v>
      </c>
      <c r="Q1685" s="33">
        <f>DD_1P!Q1627</f>
        <v>314.95100000000002</v>
      </c>
      <c r="R1685" s="33">
        <f>DD_1P!R1627</f>
        <v>0.35789836880027687</v>
      </c>
      <c r="S1685" s="33">
        <f>DD_1P!S1627</f>
        <v>1844.19</v>
      </c>
      <c r="T1685" s="33">
        <f>DD_1P!T1627</f>
        <v>0.8</v>
      </c>
      <c r="U1685" s="33"/>
    </row>
    <row r="1686" spans="1:21">
      <c r="A1686" s="41">
        <v>43475</v>
      </c>
      <c r="B1686" s="33" t="str">
        <f>DD_1P!B1628</f>
        <v>P</v>
      </c>
      <c r="C1686" s="33">
        <f>DD_1P!C1628</f>
        <v>24</v>
      </c>
      <c r="D1686" s="33">
        <f>DD_1P!D1628</f>
        <v>32</v>
      </c>
      <c r="E1686" s="33">
        <f>DD_1P!E1628</f>
        <v>712.07</v>
      </c>
      <c r="F1686" s="33">
        <f>DD_1P!F1628</f>
        <v>44.67</v>
      </c>
      <c r="G1686" s="33">
        <f>DD_1P!G1628</f>
        <v>992.90099999999995</v>
      </c>
      <c r="H1686" s="33">
        <f>DD_1P!H1628</f>
        <v>992.90099999999995</v>
      </c>
      <c r="I1686" s="33">
        <f>DD_1P!I1628</f>
        <v>0.66728215679824632</v>
      </c>
      <c r="J1686" s="33">
        <f>DD_1P!J1628</f>
        <v>643.86699999999996</v>
      </c>
      <c r="K1686" s="33">
        <f>DD_1P!K1628</f>
        <v>643.86699999999996</v>
      </c>
      <c r="L1686" s="43">
        <f t="shared" si="0"/>
        <v>2.3882506999999997E-2</v>
      </c>
      <c r="M1686" s="33">
        <f>DD_1P!M1628</f>
        <v>0</v>
      </c>
      <c r="N1686" s="33">
        <f>DD_1P!N1628</f>
        <v>0</v>
      </c>
      <c r="O1686" s="33">
        <f>DD_1P!O1628</f>
        <v>0.37674000437915123</v>
      </c>
      <c r="P1686" s="33">
        <f>DD_1P!P1628</f>
        <v>349.03399999999999</v>
      </c>
      <c r="Q1686" s="33">
        <f>DD_1P!Q1628</f>
        <v>349.03399999999999</v>
      </c>
      <c r="R1686" s="33">
        <f>DD_1P!R1628</f>
        <v>0.35824740280027689</v>
      </c>
      <c r="S1686" s="33">
        <f>DD_1P!S1628</f>
        <v>1843.26</v>
      </c>
      <c r="T1686" s="33">
        <f>DD_1P!T1628</f>
        <v>0.8</v>
      </c>
      <c r="U1686" s="33"/>
    </row>
    <row r="1687" spans="1:21">
      <c r="A1687" s="41">
        <v>43476</v>
      </c>
      <c r="B1687" s="33" t="str">
        <f>DD_1P!B1629</f>
        <v>P</v>
      </c>
      <c r="C1687" s="33">
        <f>DD_1P!C1629</f>
        <v>24</v>
      </c>
      <c r="D1687" s="33">
        <f>DD_1P!D1629</f>
        <v>32</v>
      </c>
      <c r="E1687" s="33">
        <f>DD_1P!E1629</f>
        <v>717.9</v>
      </c>
      <c r="F1687" s="33">
        <f>DD_1P!F1629</f>
        <v>44.53</v>
      </c>
      <c r="G1687" s="33">
        <f>DD_1P!G1629</f>
        <v>1001.643</v>
      </c>
      <c r="H1687" s="33">
        <f>DD_1P!H1629</f>
        <v>1001.643</v>
      </c>
      <c r="I1687" s="33">
        <f>DD_1P!I1629</f>
        <v>0.66828379979824637</v>
      </c>
      <c r="J1687" s="33">
        <f>DD_1P!J1629</f>
        <v>643.14300000000003</v>
      </c>
      <c r="K1687" s="33">
        <f>DD_1P!K1629</f>
        <v>643.14300000000003</v>
      </c>
      <c r="L1687" s="43">
        <f t="shared" si="0"/>
        <v>2.4525649999999996E-2</v>
      </c>
      <c r="M1687" s="33">
        <f>DD_1P!M1629</f>
        <v>0</v>
      </c>
      <c r="N1687" s="33">
        <f>DD_1P!N1629</f>
        <v>0</v>
      </c>
      <c r="O1687" s="33">
        <f>DD_1P!O1629</f>
        <v>0.37674000437915123</v>
      </c>
      <c r="P1687" s="33">
        <f>DD_1P!P1629</f>
        <v>358.5</v>
      </c>
      <c r="Q1687" s="33">
        <f>DD_1P!Q1629</f>
        <v>358.5</v>
      </c>
      <c r="R1687" s="33">
        <f>DD_1P!R1629</f>
        <v>0.35860590280027688</v>
      </c>
      <c r="S1687" s="33">
        <f>DD_1P!S1629</f>
        <v>1845.09</v>
      </c>
      <c r="T1687" s="33">
        <f>DD_1P!T1629</f>
        <v>0.8</v>
      </c>
      <c r="U1687" s="33"/>
    </row>
    <row r="1688" spans="1:21">
      <c r="A1688" s="41">
        <v>43477</v>
      </c>
      <c r="B1688" s="33" t="str">
        <f>DD_1P!B1630</f>
        <v>P</v>
      </c>
      <c r="C1688" s="33">
        <f>DD_1P!C1630</f>
        <v>24</v>
      </c>
      <c r="D1688" s="33">
        <f>DD_1P!D1630</f>
        <v>32</v>
      </c>
      <c r="E1688" s="33">
        <f>DD_1P!E1630</f>
        <v>718.76</v>
      </c>
      <c r="F1688" s="33">
        <f>DD_1P!F1630</f>
        <v>44.43</v>
      </c>
      <c r="G1688" s="33">
        <f>DD_1P!G1630</f>
        <v>992.95699999999999</v>
      </c>
      <c r="H1688" s="33">
        <f>DD_1P!H1630</f>
        <v>992.95699999999999</v>
      </c>
      <c r="I1688" s="33">
        <f>DD_1P!I1630</f>
        <v>0.66927675679824639</v>
      </c>
      <c r="J1688" s="33">
        <f>DD_1P!J1630</f>
        <v>598.96900000000005</v>
      </c>
      <c r="K1688" s="33">
        <f>DD_1P!K1630</f>
        <v>598.96900000000005</v>
      </c>
      <c r="L1688" s="43">
        <f t="shared" si="0"/>
        <v>2.5124618999999997E-2</v>
      </c>
      <c r="M1688" s="33">
        <f>DD_1P!M1630</f>
        <v>0</v>
      </c>
      <c r="N1688" s="33">
        <f>DD_1P!N1630</f>
        <v>0</v>
      </c>
      <c r="O1688" s="33">
        <f>DD_1P!O1630</f>
        <v>0.37674000437915123</v>
      </c>
      <c r="P1688" s="33">
        <f>DD_1P!P1630</f>
        <v>393.988</v>
      </c>
      <c r="Q1688" s="33">
        <f>DD_1P!Q1630</f>
        <v>393.988</v>
      </c>
      <c r="R1688" s="33">
        <f>DD_1P!R1630</f>
        <v>0.35899989080027689</v>
      </c>
      <c r="S1688" s="33">
        <f>DD_1P!S1630</f>
        <v>1846.17</v>
      </c>
      <c r="T1688" s="33">
        <f>DD_1P!T1630</f>
        <v>0.8</v>
      </c>
      <c r="U1688" s="33"/>
    </row>
    <row r="1689" spans="1:21">
      <c r="A1689" s="41">
        <v>43478</v>
      </c>
      <c r="B1689" s="33" t="str">
        <f>DD_1P!B1631</f>
        <v>P</v>
      </c>
      <c r="C1689" s="33">
        <f>DD_1P!C1631</f>
        <v>24</v>
      </c>
      <c r="D1689" s="33">
        <f>DD_1P!D1631</f>
        <v>32</v>
      </c>
      <c r="E1689" s="33">
        <f>DD_1P!E1631</f>
        <v>719.66</v>
      </c>
      <c r="F1689" s="33">
        <f>DD_1P!F1631</f>
        <v>44.44</v>
      </c>
      <c r="G1689" s="33">
        <f>DD_1P!G1631</f>
        <v>975.83399999999995</v>
      </c>
      <c r="H1689" s="33">
        <f>DD_1P!H1631</f>
        <v>975.83399999999995</v>
      </c>
      <c r="I1689" s="33">
        <f>DD_1P!I1631</f>
        <v>0.67025259079824639</v>
      </c>
      <c r="J1689" s="33">
        <f>DD_1P!J1631</f>
        <v>621.60799999999995</v>
      </c>
      <c r="K1689" s="33">
        <f>DD_1P!K1631</f>
        <v>621.60799999999995</v>
      </c>
      <c r="L1689" s="43">
        <f t="shared" si="0"/>
        <v>2.5746226999999997E-2</v>
      </c>
      <c r="M1689" s="33">
        <f>DD_1P!M1631</f>
        <v>0</v>
      </c>
      <c r="N1689" s="33">
        <f>DD_1P!N1631</f>
        <v>0</v>
      </c>
      <c r="O1689" s="33">
        <f>DD_1P!O1631</f>
        <v>0.37674000437915123</v>
      </c>
      <c r="P1689" s="33">
        <f>DD_1P!P1631</f>
        <v>354.226</v>
      </c>
      <c r="Q1689" s="33">
        <f>DD_1P!Q1631</f>
        <v>354.226</v>
      </c>
      <c r="R1689" s="33">
        <f>DD_1P!R1631</f>
        <v>0.3593541168002769</v>
      </c>
      <c r="S1689" s="33">
        <f>DD_1P!S1631</f>
        <v>1846.2</v>
      </c>
      <c r="T1689" s="33">
        <f>DD_1P!T1631</f>
        <v>0.8</v>
      </c>
      <c r="U1689" s="33"/>
    </row>
    <row r="1690" spans="1:21">
      <c r="A1690" s="41">
        <v>43479</v>
      </c>
      <c r="B1690" s="33" t="str">
        <f>DD_1P!B1632</f>
        <v>P</v>
      </c>
      <c r="C1690" s="33">
        <f>DD_1P!C1632</f>
        <v>24</v>
      </c>
      <c r="D1690" s="33">
        <f>DD_1P!D1632</f>
        <v>32</v>
      </c>
      <c r="E1690" s="33">
        <f>DD_1P!E1632</f>
        <v>711.58</v>
      </c>
      <c r="F1690" s="33">
        <f>DD_1P!F1632</f>
        <v>44.72</v>
      </c>
      <c r="G1690" s="33">
        <f>DD_1P!G1632</f>
        <v>987.20500000000004</v>
      </c>
      <c r="H1690" s="33">
        <f>DD_1P!H1632</f>
        <v>987.20500000000004</v>
      </c>
      <c r="I1690" s="33">
        <f>DD_1P!I1632</f>
        <v>0.67123979579824644</v>
      </c>
      <c r="J1690" s="33">
        <f>DD_1P!J1632</f>
        <v>645.25900000000001</v>
      </c>
      <c r="K1690" s="33">
        <f>DD_1P!K1632</f>
        <v>645.25900000000001</v>
      </c>
      <c r="L1690" s="43">
        <f t="shared" si="0"/>
        <v>2.6391485999999995E-2</v>
      </c>
      <c r="M1690" s="33">
        <f>DD_1P!M1632</f>
        <v>0</v>
      </c>
      <c r="N1690" s="33">
        <f>DD_1P!N1632</f>
        <v>0</v>
      </c>
      <c r="O1690" s="33">
        <f>DD_1P!O1632</f>
        <v>0.37674000437915123</v>
      </c>
      <c r="P1690" s="33">
        <f>DD_1P!P1632</f>
        <v>341.94600000000003</v>
      </c>
      <c r="Q1690" s="33">
        <f>DD_1P!Q1632</f>
        <v>341.94600000000003</v>
      </c>
      <c r="R1690" s="33">
        <f>DD_1P!R1632</f>
        <v>0.35969606280027688</v>
      </c>
      <c r="S1690" s="33">
        <f>DD_1P!S1632</f>
        <v>1845.33</v>
      </c>
      <c r="T1690" s="33">
        <f>DD_1P!T1632</f>
        <v>0.8</v>
      </c>
      <c r="U1690" s="33"/>
    </row>
    <row r="1691" spans="1:21">
      <c r="A1691" s="41">
        <v>43480</v>
      </c>
      <c r="B1691" s="33" t="str">
        <f>DD_1P!B1633</f>
        <v>P</v>
      </c>
      <c r="C1691" s="33">
        <f>DD_1P!C1633</f>
        <v>24</v>
      </c>
      <c r="D1691" s="33">
        <f>DD_1P!D1633</f>
        <v>32</v>
      </c>
      <c r="E1691" s="33">
        <f>DD_1P!E1633</f>
        <v>708.94</v>
      </c>
      <c r="F1691" s="33">
        <f>DD_1P!F1633</f>
        <v>44.73</v>
      </c>
      <c r="G1691" s="33">
        <f>DD_1P!G1633</f>
        <v>993.49699999999996</v>
      </c>
      <c r="H1691" s="33">
        <f>DD_1P!H1633</f>
        <v>993.49699999999996</v>
      </c>
      <c r="I1691" s="33">
        <f>DD_1P!I1633</f>
        <v>0.6722332927982464</v>
      </c>
      <c r="J1691" s="33">
        <f>DD_1P!J1633</f>
        <v>630.77700000000004</v>
      </c>
      <c r="K1691" s="33">
        <f>DD_1P!K1633</f>
        <v>630.77700000000004</v>
      </c>
      <c r="L1691" s="43">
        <f t="shared" si="0"/>
        <v>2.7022262999999994E-2</v>
      </c>
      <c r="M1691" s="33">
        <f>DD_1P!M1633</f>
        <v>0</v>
      </c>
      <c r="N1691" s="33">
        <f>DD_1P!N1633</f>
        <v>0</v>
      </c>
      <c r="O1691" s="33">
        <f>DD_1P!O1633</f>
        <v>0.37674000437915123</v>
      </c>
      <c r="P1691" s="33">
        <f>DD_1P!P1633</f>
        <v>362.72</v>
      </c>
      <c r="Q1691" s="33">
        <f>DD_1P!Q1633</f>
        <v>362.72</v>
      </c>
      <c r="R1691" s="33">
        <f>DD_1P!R1633</f>
        <v>0.36005878280027687</v>
      </c>
      <c r="S1691" s="33">
        <f>DD_1P!S1633</f>
        <v>1845.92</v>
      </c>
      <c r="T1691" s="33">
        <f>DD_1P!T1633</f>
        <v>0.8</v>
      </c>
      <c r="U1691" s="33"/>
    </row>
    <row r="1692" spans="1:21">
      <c r="A1692" s="41">
        <v>43481</v>
      </c>
      <c r="B1692" s="33" t="str">
        <f>DD_1P!B1634</f>
        <v>P</v>
      </c>
      <c r="C1692" s="33">
        <f>DD_1P!C1634</f>
        <v>24</v>
      </c>
      <c r="D1692" s="33">
        <f>DD_1P!D1634</f>
        <v>32</v>
      </c>
      <c r="E1692" s="33">
        <f>DD_1P!E1634</f>
        <v>708.83</v>
      </c>
      <c r="F1692" s="33">
        <f>DD_1P!F1634</f>
        <v>44.62</v>
      </c>
      <c r="G1692" s="33">
        <f>DD_1P!G1634</f>
        <v>987.33399999999995</v>
      </c>
      <c r="H1692" s="33">
        <f>DD_1P!H1634</f>
        <v>987.33399999999995</v>
      </c>
      <c r="I1692" s="33">
        <f>DD_1P!I1634</f>
        <v>0.67322062679824635</v>
      </c>
      <c r="J1692" s="33">
        <f>DD_1P!J1634</f>
        <v>602.01099999999997</v>
      </c>
      <c r="K1692" s="33">
        <f>DD_1P!K1634</f>
        <v>602.01099999999997</v>
      </c>
      <c r="L1692" s="43">
        <f t="shared" si="0"/>
        <v>2.7624273999999994E-2</v>
      </c>
      <c r="M1692" s="33">
        <f>DD_1P!M1634</f>
        <v>0</v>
      </c>
      <c r="N1692" s="33">
        <f>DD_1P!N1634</f>
        <v>0</v>
      </c>
      <c r="O1692" s="33">
        <f>DD_1P!O1634</f>
        <v>0.37674000437915123</v>
      </c>
      <c r="P1692" s="33">
        <f>DD_1P!P1634</f>
        <v>385.32299999999998</v>
      </c>
      <c r="Q1692" s="33">
        <f>DD_1P!Q1634</f>
        <v>385.32299999999998</v>
      </c>
      <c r="R1692" s="33">
        <f>DD_1P!R1634</f>
        <v>0.36044410580027686</v>
      </c>
      <c r="S1692" s="33">
        <f>DD_1P!S1634</f>
        <v>1846.4</v>
      </c>
      <c r="T1692" s="33">
        <f>DD_1P!T1634</f>
        <v>0.8</v>
      </c>
      <c r="U1692" s="33"/>
    </row>
    <row r="1693" spans="1:21">
      <c r="A1693" s="41">
        <v>43482</v>
      </c>
      <c r="B1693" s="33" t="str">
        <f>DD_1P!B1635</f>
        <v>P</v>
      </c>
      <c r="C1693" s="33">
        <f>DD_1P!C1635</f>
        <v>24</v>
      </c>
      <c r="D1693" s="33">
        <f>DD_1P!D1635</f>
        <v>32</v>
      </c>
      <c r="E1693" s="33">
        <f>DD_1P!E1635</f>
        <v>707.88</v>
      </c>
      <c r="F1693" s="33">
        <f>DD_1P!F1635</f>
        <v>44.56</v>
      </c>
      <c r="G1693" s="33">
        <f>DD_1P!G1635</f>
        <v>992.03899999999999</v>
      </c>
      <c r="H1693" s="33">
        <f>DD_1P!H1635</f>
        <v>992.03899999999999</v>
      </c>
      <c r="I1693" s="33">
        <f>DD_1P!I1635</f>
        <v>0.67421266579824635</v>
      </c>
      <c r="J1693" s="33">
        <f>DD_1P!J1635</f>
        <v>593.25099999999998</v>
      </c>
      <c r="K1693" s="33">
        <f>DD_1P!K1635</f>
        <v>593.25099999999998</v>
      </c>
      <c r="L1693" s="43">
        <f t="shared" si="0"/>
        <v>2.8217524999999993E-2</v>
      </c>
      <c r="M1693" s="33">
        <f>DD_1P!M1635</f>
        <v>0</v>
      </c>
      <c r="N1693" s="33">
        <f>DD_1P!N1635</f>
        <v>0</v>
      </c>
      <c r="O1693" s="33">
        <f>DD_1P!O1635</f>
        <v>0.37674000437915123</v>
      </c>
      <c r="P1693" s="33">
        <f>DD_1P!P1635</f>
        <v>398.78800000000001</v>
      </c>
      <c r="Q1693" s="33">
        <f>DD_1P!Q1635</f>
        <v>398.78800000000001</v>
      </c>
      <c r="R1693" s="33">
        <f>DD_1P!R1635</f>
        <v>0.36084289380027684</v>
      </c>
      <c r="S1693" s="33">
        <f>DD_1P!S1635</f>
        <v>1847.26</v>
      </c>
      <c r="T1693" s="33">
        <f>DD_1P!T1635</f>
        <v>0.8</v>
      </c>
      <c r="U1693" s="33"/>
    </row>
    <row r="1694" spans="1:21">
      <c r="A1694" s="41">
        <v>43483</v>
      </c>
      <c r="B1694" s="33" t="str">
        <f>DD_1P!B1636</f>
        <v>P</v>
      </c>
      <c r="C1694" s="33">
        <f>DD_1P!C1636</f>
        <v>24</v>
      </c>
      <c r="D1694" s="33">
        <f>DD_1P!D1636</f>
        <v>32</v>
      </c>
      <c r="E1694" s="33">
        <f>DD_1P!E1636</f>
        <v>706.01</v>
      </c>
      <c r="F1694" s="33">
        <f>DD_1P!F1636</f>
        <v>44.59</v>
      </c>
      <c r="G1694" s="33">
        <f>DD_1P!G1636</f>
        <v>1009.345</v>
      </c>
      <c r="H1694" s="33">
        <f>DD_1P!H1636</f>
        <v>1009.345</v>
      </c>
      <c r="I1694" s="33">
        <f>DD_1P!I1636</f>
        <v>0.6752220107982464</v>
      </c>
      <c r="J1694" s="33">
        <f>DD_1P!J1636</f>
        <v>636.32500000000005</v>
      </c>
      <c r="K1694" s="33">
        <f>DD_1P!K1636</f>
        <v>636.32500000000005</v>
      </c>
      <c r="L1694" s="43">
        <f t="shared" si="0"/>
        <v>2.8853849999999993E-2</v>
      </c>
      <c r="M1694" s="33">
        <f>DD_1P!M1636</f>
        <v>0</v>
      </c>
      <c r="N1694" s="33">
        <f>DD_1P!N1636</f>
        <v>0</v>
      </c>
      <c r="O1694" s="33">
        <f>DD_1P!O1636</f>
        <v>0.37674000437915123</v>
      </c>
      <c r="P1694" s="33">
        <f>DD_1P!P1636</f>
        <v>373.02</v>
      </c>
      <c r="Q1694" s="33">
        <f>DD_1P!Q1636</f>
        <v>373.02</v>
      </c>
      <c r="R1694" s="33">
        <f>DD_1P!R1636</f>
        <v>0.36121591380027684</v>
      </c>
      <c r="S1694" s="33">
        <f>DD_1P!S1636</f>
        <v>1847.26</v>
      </c>
      <c r="T1694" s="33">
        <f>DD_1P!T1636</f>
        <v>0.8</v>
      </c>
      <c r="U1694" s="33"/>
    </row>
    <row r="1695" spans="1:21">
      <c r="A1695" s="41">
        <v>43484</v>
      </c>
      <c r="B1695" s="33" t="str">
        <f>DD_1P!B1637</f>
        <v>P</v>
      </c>
      <c r="C1695" s="33">
        <f>DD_1P!C1637</f>
        <v>24</v>
      </c>
      <c r="D1695" s="33">
        <f>DD_1P!D1637</f>
        <v>32</v>
      </c>
      <c r="E1695" s="33">
        <f>DD_1P!E1637</f>
        <v>703.43</v>
      </c>
      <c r="F1695" s="33">
        <f>DD_1P!F1637</f>
        <v>44.72</v>
      </c>
      <c r="G1695" s="33">
        <f>DD_1P!G1637</f>
        <v>1001.957</v>
      </c>
      <c r="H1695" s="33">
        <f>DD_1P!H1637</f>
        <v>1001.957</v>
      </c>
      <c r="I1695" s="33">
        <f>DD_1P!I1637</f>
        <v>0.67622396779824645</v>
      </c>
      <c r="J1695" s="33">
        <f>DD_1P!J1637</f>
        <v>673.90300000000002</v>
      </c>
      <c r="K1695" s="33">
        <f>DD_1P!K1637</f>
        <v>673.90300000000002</v>
      </c>
      <c r="L1695" s="43">
        <f t="shared" si="0"/>
        <v>2.9527752999999993E-2</v>
      </c>
      <c r="M1695" s="33">
        <f>DD_1P!M1637</f>
        <v>0</v>
      </c>
      <c r="N1695" s="33">
        <f>DD_1P!N1637</f>
        <v>0</v>
      </c>
      <c r="O1695" s="33">
        <f>DD_1P!O1637</f>
        <v>0.37674000437915123</v>
      </c>
      <c r="P1695" s="33">
        <f>DD_1P!P1637</f>
        <v>328.05399999999997</v>
      </c>
      <c r="Q1695" s="33">
        <f>DD_1P!Q1637</f>
        <v>328.05399999999997</v>
      </c>
      <c r="R1695" s="33">
        <f>DD_1P!R1637</f>
        <v>0.36154396780027687</v>
      </c>
      <c r="S1695" s="33">
        <f>DD_1P!S1637</f>
        <v>1847.59</v>
      </c>
      <c r="T1695" s="33">
        <f>DD_1P!T1637</f>
        <v>0.8</v>
      </c>
      <c r="U1695" s="33"/>
    </row>
    <row r="1696" spans="1:21">
      <c r="A1696" s="41">
        <v>43485</v>
      </c>
      <c r="B1696" s="33" t="str">
        <f>DD_1P!B1638</f>
        <v>P</v>
      </c>
      <c r="C1696" s="33">
        <f>DD_1P!C1638</f>
        <v>24</v>
      </c>
      <c r="D1696" s="33">
        <f>DD_1P!D1638</f>
        <v>32</v>
      </c>
      <c r="E1696" s="33">
        <f>DD_1P!E1638</f>
        <v>706.14</v>
      </c>
      <c r="F1696" s="33">
        <f>DD_1P!F1638</f>
        <v>44.79</v>
      </c>
      <c r="G1696" s="33">
        <f>DD_1P!G1638</f>
        <v>1002.034</v>
      </c>
      <c r="H1696" s="33">
        <f>DD_1P!H1638</f>
        <v>1002.034</v>
      </c>
      <c r="I1696" s="33">
        <f>DD_1P!I1638</f>
        <v>0.67722600179824644</v>
      </c>
      <c r="J1696" s="33">
        <f>DD_1P!J1638</f>
        <v>667.63400000000001</v>
      </c>
      <c r="K1696" s="33">
        <f>DD_1P!K1638</f>
        <v>667.63400000000001</v>
      </c>
      <c r="L1696" s="43">
        <f t="shared" si="0"/>
        <v>3.0195386999999994E-2</v>
      </c>
      <c r="M1696" s="33">
        <f>DD_1P!M1638</f>
        <v>0</v>
      </c>
      <c r="N1696" s="33">
        <f>DD_1P!N1638</f>
        <v>0</v>
      </c>
      <c r="O1696" s="33">
        <f>DD_1P!O1638</f>
        <v>0.37674000437915123</v>
      </c>
      <c r="P1696" s="33">
        <f>DD_1P!P1638</f>
        <v>334.4</v>
      </c>
      <c r="Q1696" s="33">
        <f>DD_1P!Q1638</f>
        <v>334.4</v>
      </c>
      <c r="R1696" s="33">
        <f>DD_1P!R1638</f>
        <v>0.36187836780027688</v>
      </c>
      <c r="S1696" s="33">
        <f>DD_1P!S1638</f>
        <v>1847.71</v>
      </c>
      <c r="T1696" s="33">
        <f>DD_1P!T1638</f>
        <v>0.8</v>
      </c>
      <c r="U1696" s="33"/>
    </row>
    <row r="1697" spans="1:21">
      <c r="A1697" s="41">
        <v>43486</v>
      </c>
      <c r="B1697" s="33" t="str">
        <f>DD_1P!B1639</f>
        <v>P</v>
      </c>
      <c r="C1697" s="33">
        <f>DD_1P!C1639</f>
        <v>24</v>
      </c>
      <c r="D1697" s="33">
        <f>DD_1P!D1639</f>
        <v>32</v>
      </c>
      <c r="E1697" s="33">
        <f>DD_1P!E1639</f>
        <v>703.14</v>
      </c>
      <c r="F1697" s="33">
        <f>DD_1P!F1639</f>
        <v>44.85</v>
      </c>
      <c r="G1697" s="33">
        <f>DD_1P!G1639</f>
        <v>1012.042</v>
      </c>
      <c r="H1697" s="33">
        <f>DD_1P!H1639</f>
        <v>1012.042</v>
      </c>
      <c r="I1697" s="33">
        <f>DD_1P!I1639</f>
        <v>0.67823804379824648</v>
      </c>
      <c r="J1697" s="33">
        <f>DD_1P!J1639</f>
        <v>608.07600000000002</v>
      </c>
      <c r="K1697" s="33">
        <f>DD_1P!K1639</f>
        <v>608.07600000000002</v>
      </c>
      <c r="L1697" s="43">
        <f t="shared" si="0"/>
        <v>3.0803462999999993E-2</v>
      </c>
      <c r="M1697" s="33">
        <f>DD_1P!M1639</f>
        <v>0</v>
      </c>
      <c r="N1697" s="33">
        <f>DD_1P!N1639</f>
        <v>0</v>
      </c>
      <c r="O1697" s="33">
        <f>DD_1P!O1639</f>
        <v>0.37674000437915123</v>
      </c>
      <c r="P1697" s="33">
        <f>DD_1P!P1639</f>
        <v>403.96600000000001</v>
      </c>
      <c r="Q1697" s="33">
        <f>DD_1P!Q1639</f>
        <v>403.96600000000001</v>
      </c>
      <c r="R1697" s="33">
        <f>DD_1P!R1639</f>
        <v>0.36228233380027686</v>
      </c>
      <c r="S1697" s="33">
        <f>DD_1P!S1639</f>
        <v>1848.49</v>
      </c>
      <c r="T1697" s="33">
        <f>DD_1P!T1639</f>
        <v>0.8</v>
      </c>
      <c r="U1697" s="33"/>
    </row>
    <row r="1698" spans="1:21">
      <c r="A1698" s="41">
        <v>43487</v>
      </c>
      <c r="B1698" s="33" t="str">
        <f>DD_1P!B1640</f>
        <v>P</v>
      </c>
      <c r="C1698" s="33">
        <f>DD_1P!C1640</f>
        <v>24</v>
      </c>
      <c r="D1698" s="33">
        <f>DD_1P!D1640</f>
        <v>32</v>
      </c>
      <c r="E1698" s="33">
        <f>DD_1P!E1640</f>
        <v>701.47</v>
      </c>
      <c r="F1698" s="33">
        <f>DD_1P!F1640</f>
        <v>44.62</v>
      </c>
      <c r="G1698" s="33">
        <f>DD_1P!G1640</f>
        <v>999.14700000000005</v>
      </c>
      <c r="H1698" s="33">
        <f>DD_1P!H1640</f>
        <v>999.14700000000005</v>
      </c>
      <c r="I1698" s="33">
        <f>DD_1P!I1640</f>
        <v>0.67923719079824652</v>
      </c>
      <c r="J1698" s="33">
        <f>DD_1P!J1640</f>
        <v>610.36500000000001</v>
      </c>
      <c r="K1698" s="33">
        <f>DD_1P!K1640</f>
        <v>610.36500000000001</v>
      </c>
      <c r="L1698" s="43">
        <f t="shared" si="0"/>
        <v>3.1413827999999991E-2</v>
      </c>
      <c r="M1698" s="33">
        <f>DD_1P!M1640</f>
        <v>0</v>
      </c>
      <c r="N1698" s="33">
        <f>DD_1P!N1640</f>
        <v>0</v>
      </c>
      <c r="O1698" s="33">
        <f>DD_1P!O1640</f>
        <v>0.37674000437915123</v>
      </c>
      <c r="P1698" s="33">
        <f>DD_1P!P1640</f>
        <v>388.78199999999998</v>
      </c>
      <c r="Q1698" s="33">
        <f>DD_1P!Q1640</f>
        <v>388.78199999999998</v>
      </c>
      <c r="R1698" s="33">
        <f>DD_1P!R1640</f>
        <v>0.36267111580027683</v>
      </c>
      <c r="S1698" s="33">
        <f>DD_1P!S1640</f>
        <v>1850.45</v>
      </c>
      <c r="T1698" s="33">
        <f>DD_1P!T1640</f>
        <v>0.8</v>
      </c>
      <c r="U1698" s="33"/>
    </row>
    <row r="1699" spans="1:21">
      <c r="A1699" s="41">
        <v>43488</v>
      </c>
      <c r="B1699" s="33" t="str">
        <f>DD_1P!B1641</f>
        <v>P</v>
      </c>
      <c r="C1699" s="33">
        <f>DD_1P!C1641</f>
        <v>24</v>
      </c>
      <c r="D1699" s="33">
        <f>DD_1P!D1641</f>
        <v>32</v>
      </c>
      <c r="E1699" s="33">
        <f>DD_1P!E1641</f>
        <v>699.99</v>
      </c>
      <c r="F1699" s="33">
        <f>DD_1P!F1641</f>
        <v>44.63</v>
      </c>
      <c r="G1699" s="33">
        <f>DD_1P!G1641</f>
        <v>1007.278</v>
      </c>
      <c r="H1699" s="33">
        <f>DD_1P!H1641</f>
        <v>1007.278</v>
      </c>
      <c r="I1699" s="33">
        <f>DD_1P!I1641</f>
        <v>0.68024446879824652</v>
      </c>
      <c r="J1699" s="33">
        <f>DD_1P!J1641</f>
        <v>650.53</v>
      </c>
      <c r="K1699" s="33">
        <f>DD_1P!K1641</f>
        <v>650.53</v>
      </c>
      <c r="L1699" s="43">
        <f t="shared" si="0"/>
        <v>3.2064357999999994E-2</v>
      </c>
      <c r="M1699" s="33">
        <f>DD_1P!M1641</f>
        <v>0</v>
      </c>
      <c r="N1699" s="33">
        <f>DD_1P!N1641</f>
        <v>0</v>
      </c>
      <c r="O1699" s="33">
        <f>DD_1P!O1641</f>
        <v>0.37674000437915123</v>
      </c>
      <c r="P1699" s="33">
        <f>DD_1P!P1641</f>
        <v>356.74799999999999</v>
      </c>
      <c r="Q1699" s="33">
        <f>DD_1P!Q1641</f>
        <v>356.74799999999999</v>
      </c>
      <c r="R1699" s="33">
        <f>DD_1P!R1641</f>
        <v>0.36302786380027685</v>
      </c>
      <c r="S1699" s="33">
        <f>DD_1P!S1641</f>
        <v>1850.38</v>
      </c>
      <c r="T1699" s="33">
        <f>DD_1P!T1641</f>
        <v>0.8</v>
      </c>
      <c r="U1699" s="33"/>
    </row>
    <row r="1700" spans="1:21">
      <c r="A1700" s="41">
        <v>43489</v>
      </c>
      <c r="B1700" s="33" t="str">
        <f>DD_1P!B1642</f>
        <v>P</v>
      </c>
      <c r="C1700" s="33">
        <f>DD_1P!C1642</f>
        <v>24</v>
      </c>
      <c r="D1700" s="33">
        <f>DD_1P!D1642</f>
        <v>32</v>
      </c>
      <c r="E1700" s="33">
        <f>DD_1P!E1642</f>
        <v>704.65</v>
      </c>
      <c r="F1700" s="33">
        <f>DD_1P!F1642</f>
        <v>44.49</v>
      </c>
      <c r="G1700" s="33">
        <f>DD_1P!G1642</f>
        <v>980.52599999999995</v>
      </c>
      <c r="H1700" s="33">
        <f>DD_1P!H1642</f>
        <v>980.52599999999995</v>
      </c>
      <c r="I1700" s="33">
        <f>DD_1P!I1642</f>
        <v>0.6812249947982465</v>
      </c>
      <c r="J1700" s="33">
        <f>DD_1P!J1642</f>
        <v>635.23699999999997</v>
      </c>
      <c r="K1700" s="33">
        <f>DD_1P!K1642</f>
        <v>635.23699999999997</v>
      </c>
      <c r="L1700" s="43">
        <f t="shared" si="0"/>
        <v>3.2699594999999991E-2</v>
      </c>
      <c r="M1700" s="33">
        <f>DD_1P!M1642</f>
        <v>0</v>
      </c>
      <c r="N1700" s="33">
        <f>DD_1P!N1642</f>
        <v>0</v>
      </c>
      <c r="O1700" s="33">
        <f>DD_1P!O1642</f>
        <v>0.37674000437915123</v>
      </c>
      <c r="P1700" s="33">
        <f>DD_1P!P1642</f>
        <v>345.28899999999999</v>
      </c>
      <c r="Q1700" s="33">
        <f>DD_1P!Q1642</f>
        <v>345.28899999999999</v>
      </c>
      <c r="R1700" s="33">
        <f>DD_1P!R1642</f>
        <v>0.36337315280027688</v>
      </c>
      <c r="S1700" s="33">
        <f>DD_1P!S1642</f>
        <v>1851.09</v>
      </c>
      <c r="T1700" s="33">
        <f>DD_1P!T1642</f>
        <v>0.8</v>
      </c>
      <c r="U1700" s="33"/>
    </row>
    <row r="1701" spans="1:21">
      <c r="A1701" s="41">
        <v>43490</v>
      </c>
      <c r="B1701" s="33" t="str">
        <f>DD_1P!B1643</f>
        <v>P</v>
      </c>
      <c r="C1701" s="33">
        <f>DD_1P!C1643</f>
        <v>24</v>
      </c>
      <c r="D1701" s="33">
        <f>DD_1P!D1643</f>
        <v>32</v>
      </c>
      <c r="E1701" s="33">
        <f>DD_1P!E1643</f>
        <v>704.68</v>
      </c>
      <c r="F1701" s="33">
        <f>DD_1P!F1643</f>
        <v>44.28</v>
      </c>
      <c r="G1701" s="33">
        <f>DD_1P!G1643</f>
        <v>974.36400000000003</v>
      </c>
      <c r="H1701" s="33">
        <f>DD_1P!H1643</f>
        <v>974.36400000000003</v>
      </c>
      <c r="I1701" s="33">
        <f>DD_1P!I1643</f>
        <v>0.68219935879824645</v>
      </c>
      <c r="J1701" s="33">
        <f>DD_1P!J1643</f>
        <v>631.45299999999997</v>
      </c>
      <c r="K1701" s="33">
        <f>DD_1P!K1643</f>
        <v>631.45299999999997</v>
      </c>
      <c r="L1701" s="43">
        <f t="shared" si="0"/>
        <v>3.3331047999999988E-2</v>
      </c>
      <c r="M1701" s="33">
        <f>DD_1P!M1643</f>
        <v>0</v>
      </c>
      <c r="N1701" s="33">
        <f>DD_1P!N1643</f>
        <v>0</v>
      </c>
      <c r="O1701" s="33">
        <f>DD_1P!O1643</f>
        <v>0.37674000437915123</v>
      </c>
      <c r="P1701" s="33">
        <f>DD_1P!P1643</f>
        <v>342.911</v>
      </c>
      <c r="Q1701" s="33">
        <f>DD_1P!Q1643</f>
        <v>342.911</v>
      </c>
      <c r="R1701" s="33">
        <f>DD_1P!R1643</f>
        <v>0.36371606380027688</v>
      </c>
      <c r="S1701" s="33">
        <f>DD_1P!S1643</f>
        <v>1851.67</v>
      </c>
      <c r="T1701" s="33">
        <f>DD_1P!T1643</f>
        <v>0.8</v>
      </c>
      <c r="U1701" s="33"/>
    </row>
    <row r="1702" spans="1:21">
      <c r="A1702" s="41">
        <v>43491</v>
      </c>
      <c r="B1702" s="33" t="str">
        <f>DD_1P!B1644</f>
        <v>P</v>
      </c>
      <c r="C1702" s="33">
        <f>DD_1P!C1644</f>
        <v>24</v>
      </c>
      <c r="D1702" s="33">
        <f>DD_1P!D1644</f>
        <v>32</v>
      </c>
      <c r="E1702" s="33">
        <f>DD_1P!E1644</f>
        <v>703.55</v>
      </c>
      <c r="F1702" s="33">
        <f>DD_1P!F1644</f>
        <v>44.19</v>
      </c>
      <c r="G1702" s="33">
        <f>DD_1P!G1644</f>
        <v>988.452</v>
      </c>
      <c r="H1702" s="33">
        <f>DD_1P!H1644</f>
        <v>988.452</v>
      </c>
      <c r="I1702" s="33">
        <f>DD_1P!I1644</f>
        <v>0.68318781079824642</v>
      </c>
      <c r="J1702" s="33">
        <f>DD_1P!J1644</f>
        <v>578.63199999999995</v>
      </c>
      <c r="K1702" s="33">
        <f>DD_1P!K1644</f>
        <v>578.63199999999995</v>
      </c>
      <c r="L1702" s="43">
        <f t="shared" si="0"/>
        <v>3.3909679999999991E-2</v>
      </c>
      <c r="M1702" s="33">
        <f>DD_1P!M1644</f>
        <v>0</v>
      </c>
      <c r="N1702" s="33">
        <f>DD_1P!N1644</f>
        <v>0</v>
      </c>
      <c r="O1702" s="33">
        <f>DD_1P!O1644</f>
        <v>0.37674000437915123</v>
      </c>
      <c r="P1702" s="33">
        <f>DD_1P!P1644</f>
        <v>409.82</v>
      </c>
      <c r="Q1702" s="33">
        <f>DD_1P!Q1644</f>
        <v>409.82</v>
      </c>
      <c r="R1702" s="33">
        <f>DD_1P!R1644</f>
        <v>0.36412588380027688</v>
      </c>
      <c r="S1702" s="33">
        <f>DD_1P!S1644</f>
        <v>1852.04</v>
      </c>
      <c r="T1702" s="33">
        <f>DD_1P!T1644</f>
        <v>0.8</v>
      </c>
      <c r="U1702" s="33"/>
    </row>
    <row r="1703" spans="1:21">
      <c r="A1703" s="41">
        <v>43492</v>
      </c>
      <c r="B1703" s="33" t="str">
        <f>DD_1P!B1645</f>
        <v>P</v>
      </c>
      <c r="C1703" s="33">
        <f>DD_1P!C1645</f>
        <v>24</v>
      </c>
      <c r="D1703" s="33">
        <f>DD_1P!D1645</f>
        <v>32</v>
      </c>
      <c r="E1703" s="33">
        <f>DD_1P!E1645</f>
        <v>705.31</v>
      </c>
      <c r="F1703" s="33">
        <f>DD_1P!F1645</f>
        <v>44.01</v>
      </c>
      <c r="G1703" s="33">
        <f>DD_1P!G1645</f>
        <v>966.81600000000003</v>
      </c>
      <c r="H1703" s="33">
        <f>DD_1P!H1645</f>
        <v>966.81600000000003</v>
      </c>
      <c r="I1703" s="33">
        <f>DD_1P!I1645</f>
        <v>0.68415462679824646</v>
      </c>
      <c r="J1703" s="33">
        <f>DD_1P!J1645</f>
        <v>563.59699999999998</v>
      </c>
      <c r="K1703" s="33">
        <f>DD_1P!K1645</f>
        <v>563.59699999999998</v>
      </c>
      <c r="L1703" s="43">
        <f t="shared" si="0"/>
        <v>3.447327699999999E-2</v>
      </c>
      <c r="M1703" s="33">
        <f>DD_1P!M1645</f>
        <v>0</v>
      </c>
      <c r="N1703" s="33">
        <f>DD_1P!N1645</f>
        <v>0</v>
      </c>
      <c r="O1703" s="33">
        <f>DD_1P!O1645</f>
        <v>0.37674000437915123</v>
      </c>
      <c r="P1703" s="33">
        <f>DD_1P!P1645</f>
        <v>403.21899999999999</v>
      </c>
      <c r="Q1703" s="33">
        <f>DD_1P!Q1645</f>
        <v>403.21899999999999</v>
      </c>
      <c r="R1703" s="33">
        <f>DD_1P!R1645</f>
        <v>0.36452910280027689</v>
      </c>
      <c r="S1703" s="33">
        <f>DD_1P!S1645</f>
        <v>1853.18</v>
      </c>
      <c r="T1703" s="33">
        <f>DD_1P!T1645</f>
        <v>0.8</v>
      </c>
      <c r="U1703" s="33"/>
    </row>
    <row r="1704" spans="1:21">
      <c r="A1704" s="41">
        <v>43493</v>
      </c>
      <c r="B1704" s="33" t="str">
        <f>DD_1P!B1646</f>
        <v>P</v>
      </c>
      <c r="C1704" s="33">
        <f>DD_1P!C1646</f>
        <v>24</v>
      </c>
      <c r="D1704" s="33">
        <f>DD_1P!D1646</f>
        <v>32</v>
      </c>
      <c r="E1704" s="33">
        <f>DD_1P!E1646</f>
        <v>699.27</v>
      </c>
      <c r="F1704" s="33">
        <f>DD_1P!F1646</f>
        <v>44.29</v>
      </c>
      <c r="G1704" s="33">
        <f>DD_1P!G1646</f>
        <v>971.82</v>
      </c>
      <c r="H1704" s="33">
        <f>DD_1P!H1646</f>
        <v>971.82</v>
      </c>
      <c r="I1704" s="33">
        <f>DD_1P!I1646</f>
        <v>0.68512644679824641</v>
      </c>
      <c r="J1704" s="33">
        <f>DD_1P!J1646</f>
        <v>565.58100000000002</v>
      </c>
      <c r="K1704" s="33">
        <f>DD_1P!K1646</f>
        <v>565.58100000000002</v>
      </c>
      <c r="L1704" s="43">
        <f t="shared" si="0"/>
        <v>3.5038857999999992E-2</v>
      </c>
      <c r="M1704" s="33">
        <f>DD_1P!M1646</f>
        <v>0</v>
      </c>
      <c r="N1704" s="33">
        <f>DD_1P!N1646</f>
        <v>0</v>
      </c>
      <c r="O1704" s="33">
        <f>DD_1P!O1646</f>
        <v>0.37674000437915123</v>
      </c>
      <c r="P1704" s="33">
        <f>DD_1P!P1646</f>
        <v>406.23899999999998</v>
      </c>
      <c r="Q1704" s="33">
        <f>DD_1P!Q1646</f>
        <v>406.23899999999998</v>
      </c>
      <c r="R1704" s="33">
        <f>DD_1P!R1646</f>
        <v>0.36493534180027687</v>
      </c>
      <c r="S1704" s="33">
        <f>DD_1P!S1646</f>
        <v>1852.91</v>
      </c>
      <c r="T1704" s="33">
        <f>DD_1P!T1646</f>
        <v>0.8</v>
      </c>
      <c r="U1704" s="33"/>
    </row>
    <row r="1705" spans="1:21">
      <c r="A1705" s="41">
        <v>43494</v>
      </c>
      <c r="B1705" s="33" t="str">
        <f>DD_1P!B1647</f>
        <v>P</v>
      </c>
      <c r="C1705" s="33">
        <f>DD_1P!C1647</f>
        <v>24</v>
      </c>
      <c r="D1705" s="33">
        <f>DD_1P!D1647</f>
        <v>32</v>
      </c>
      <c r="E1705" s="33">
        <f>DD_1P!E1647</f>
        <v>698.26</v>
      </c>
      <c r="F1705" s="33">
        <f>DD_1P!F1647</f>
        <v>44.25</v>
      </c>
      <c r="G1705" s="33">
        <f>DD_1P!G1647</f>
        <v>985.86500000000001</v>
      </c>
      <c r="H1705" s="33">
        <f>DD_1P!H1647</f>
        <v>985.86500000000001</v>
      </c>
      <c r="I1705" s="33">
        <f>DD_1P!I1647</f>
        <v>0.68611231179824639</v>
      </c>
      <c r="J1705" s="33">
        <f>DD_1P!J1647</f>
        <v>575.25699999999995</v>
      </c>
      <c r="K1705" s="33">
        <f>DD_1P!K1647</f>
        <v>575.25699999999995</v>
      </c>
      <c r="L1705" s="43">
        <f t="shared" si="0"/>
        <v>3.5614114999999995E-2</v>
      </c>
      <c r="M1705" s="33">
        <f>DD_1P!M1647</f>
        <v>0</v>
      </c>
      <c r="N1705" s="33">
        <f>DD_1P!N1647</f>
        <v>0</v>
      </c>
      <c r="O1705" s="33">
        <f>DD_1P!O1647</f>
        <v>0.37674000437915123</v>
      </c>
      <c r="P1705" s="33">
        <f>DD_1P!P1647</f>
        <v>410.608</v>
      </c>
      <c r="Q1705" s="33">
        <f>DD_1P!Q1647</f>
        <v>410.608</v>
      </c>
      <c r="R1705" s="33">
        <f>DD_1P!R1647</f>
        <v>0.36534594980027685</v>
      </c>
      <c r="S1705" s="33">
        <f>DD_1P!S1647</f>
        <v>1853.16</v>
      </c>
      <c r="T1705" s="33">
        <f>DD_1P!T1647</f>
        <v>0.8</v>
      </c>
      <c r="U1705" s="33"/>
    </row>
    <row r="1706" spans="1:21">
      <c r="A1706" s="41">
        <v>43495</v>
      </c>
      <c r="B1706" s="33" t="str">
        <f>DD_1P!B1648</f>
        <v>P</v>
      </c>
      <c r="C1706" s="33">
        <f>DD_1P!C1648</f>
        <v>24</v>
      </c>
      <c r="D1706" s="33">
        <f>DD_1P!D1648</f>
        <v>32</v>
      </c>
      <c r="E1706" s="33">
        <f>DD_1P!E1648</f>
        <v>692.05</v>
      </c>
      <c r="F1706" s="33">
        <f>DD_1P!F1648</f>
        <v>44.6</v>
      </c>
      <c r="G1706" s="33">
        <f>DD_1P!G1648</f>
        <v>997.53099999999995</v>
      </c>
      <c r="H1706" s="33">
        <f>DD_1P!H1648</f>
        <v>997.53099999999995</v>
      </c>
      <c r="I1706" s="33">
        <f>DD_1P!I1648</f>
        <v>0.68710984279824638</v>
      </c>
      <c r="J1706" s="33">
        <f>DD_1P!J1648</f>
        <v>617.49900000000002</v>
      </c>
      <c r="K1706" s="33">
        <f>DD_1P!K1648</f>
        <v>617.49900000000002</v>
      </c>
      <c r="L1706" s="43">
        <f t="shared" si="0"/>
        <v>3.6231613999999995E-2</v>
      </c>
      <c r="M1706" s="33">
        <f>DD_1P!M1648</f>
        <v>0</v>
      </c>
      <c r="N1706" s="33">
        <f>DD_1P!N1648</f>
        <v>0</v>
      </c>
      <c r="O1706" s="33">
        <f>DD_1P!O1648</f>
        <v>0.37674000437915123</v>
      </c>
      <c r="P1706" s="33">
        <f>DD_1P!P1648</f>
        <v>380.03199999999998</v>
      </c>
      <c r="Q1706" s="33">
        <f>DD_1P!Q1648</f>
        <v>380.03199999999998</v>
      </c>
      <c r="R1706" s="33">
        <f>DD_1P!R1648</f>
        <v>0.36572598180027682</v>
      </c>
      <c r="S1706" s="33">
        <f>DD_1P!S1648</f>
        <v>1851.94</v>
      </c>
      <c r="T1706" s="33">
        <f>DD_1P!T1648</f>
        <v>0.8</v>
      </c>
      <c r="U1706" s="33"/>
    </row>
    <row r="1707" spans="1:21">
      <c r="A1707" s="41">
        <v>43496</v>
      </c>
      <c r="B1707" s="33" t="str">
        <f>DD_1P!B1649</f>
        <v>P</v>
      </c>
      <c r="C1707" s="33">
        <f>DD_1P!C1649</f>
        <v>24</v>
      </c>
      <c r="D1707" s="33">
        <f>DD_1P!D1649</f>
        <v>32</v>
      </c>
      <c r="E1707" s="33">
        <f>DD_1P!E1649</f>
        <v>693.42</v>
      </c>
      <c r="F1707" s="33">
        <f>DD_1P!F1649</f>
        <v>44.59</v>
      </c>
      <c r="G1707" s="33">
        <f>DD_1P!G1649</f>
        <v>1018.404</v>
      </c>
      <c r="H1707" s="33">
        <f>DD_1P!H1649</f>
        <v>1018.404</v>
      </c>
      <c r="I1707" s="33">
        <f>DD_1P!I1649</f>
        <v>0.68812824679824636</v>
      </c>
      <c r="J1707" s="33">
        <f>DD_1P!J1649</f>
        <v>611.66899999999998</v>
      </c>
      <c r="K1707" s="33">
        <f>DD_1P!K1649</f>
        <v>611.66899999999998</v>
      </c>
      <c r="L1707" s="43">
        <f t="shared" si="0"/>
        <v>3.6843282999999998E-2</v>
      </c>
      <c r="M1707" s="33">
        <f>DD_1P!M1649</f>
        <v>0</v>
      </c>
      <c r="N1707" s="33">
        <f>DD_1P!N1649</f>
        <v>0</v>
      </c>
      <c r="O1707" s="33">
        <f>DD_1P!O1649</f>
        <v>0.37674000437915123</v>
      </c>
      <c r="P1707" s="33">
        <f>DD_1P!P1649</f>
        <v>406.73500000000001</v>
      </c>
      <c r="Q1707" s="33">
        <f>DD_1P!Q1649</f>
        <v>406.73500000000001</v>
      </c>
      <c r="R1707" s="33">
        <f>DD_1P!R1649</f>
        <v>0.36613271680027681</v>
      </c>
      <c r="S1707" s="33">
        <f>DD_1P!S1649</f>
        <v>1852.74</v>
      </c>
      <c r="T1707" s="33">
        <f>DD_1P!T1649</f>
        <v>0.8</v>
      </c>
      <c r="U1707" s="33"/>
    </row>
    <row r="1708" spans="1:21">
      <c r="A1708" s="41">
        <v>43497</v>
      </c>
      <c r="B1708" s="33" t="str">
        <f>DD_1P!B1650</f>
        <v>P</v>
      </c>
      <c r="C1708" s="33">
        <f>DD_1P!C1650</f>
        <v>24</v>
      </c>
      <c r="D1708" s="33">
        <f>DD_1P!D1650</f>
        <v>32</v>
      </c>
      <c r="E1708" s="33">
        <f>DD_1P!E1650</f>
        <v>689.39</v>
      </c>
      <c r="F1708" s="33">
        <f>DD_1P!F1650</f>
        <v>44.69</v>
      </c>
      <c r="G1708" s="33">
        <f>DD_1P!G1650</f>
        <v>1022.927</v>
      </c>
      <c r="H1708" s="33">
        <f>DD_1P!H1650</f>
        <v>1022.927</v>
      </c>
      <c r="I1708" s="33">
        <f>DD_1P!I1650</f>
        <v>0.68915117379824631</v>
      </c>
      <c r="J1708" s="33">
        <f>DD_1P!J1650</f>
        <v>618.86599999999999</v>
      </c>
      <c r="K1708" s="33">
        <f>DD_1P!K1650</f>
        <v>618.86599999999999</v>
      </c>
      <c r="L1708" s="43">
        <f t="shared" si="0"/>
        <v>3.7462149E-2</v>
      </c>
      <c r="M1708" s="33">
        <f>DD_1P!M1650</f>
        <v>0</v>
      </c>
      <c r="N1708" s="33">
        <f>DD_1P!N1650</f>
        <v>0</v>
      </c>
      <c r="O1708" s="33">
        <f>DD_1P!O1650</f>
        <v>0.37674000437915123</v>
      </c>
      <c r="P1708" s="33">
        <f>DD_1P!P1650</f>
        <v>404.06099999999998</v>
      </c>
      <c r="Q1708" s="33">
        <f>DD_1P!Q1650</f>
        <v>404.06099999999998</v>
      </c>
      <c r="R1708" s="33">
        <f>DD_1P!R1650</f>
        <v>0.36653677780027683</v>
      </c>
      <c r="S1708" s="33">
        <f>DD_1P!S1650</f>
        <v>1853.14</v>
      </c>
      <c r="T1708" s="33">
        <f>DD_1P!T1650</f>
        <v>0.8</v>
      </c>
      <c r="U1708" s="33"/>
    </row>
    <row r="1709" spans="1:21">
      <c r="A1709" s="41">
        <v>43498</v>
      </c>
      <c r="B1709" s="33" t="str">
        <f>DD_1P!B1651</f>
        <v>P</v>
      </c>
      <c r="C1709" s="33">
        <f>DD_1P!C1651</f>
        <v>24</v>
      </c>
      <c r="D1709" s="33">
        <f>DD_1P!D1651</f>
        <v>32</v>
      </c>
      <c r="E1709" s="33">
        <f>DD_1P!E1651</f>
        <v>690.18</v>
      </c>
      <c r="F1709" s="33">
        <f>DD_1P!F1651</f>
        <v>44.71</v>
      </c>
      <c r="G1709" s="33">
        <f>DD_1P!G1651</f>
        <v>1035.731</v>
      </c>
      <c r="H1709" s="33">
        <f>DD_1P!H1651</f>
        <v>1035.731</v>
      </c>
      <c r="I1709" s="33">
        <f>DD_1P!I1651</f>
        <v>0.69018690479824629</v>
      </c>
      <c r="J1709" s="33">
        <f>DD_1P!J1651</f>
        <v>625.16999999999996</v>
      </c>
      <c r="K1709" s="33">
        <f>DD_1P!K1651</f>
        <v>625.16999999999996</v>
      </c>
      <c r="L1709" s="43">
        <f t="shared" ref="L1709:L1772" si="1">L1708+J1709/10^6</f>
        <v>3.8087319000000001E-2</v>
      </c>
      <c r="M1709" s="33">
        <f>DD_1P!M1651</f>
        <v>0</v>
      </c>
      <c r="N1709" s="33">
        <f>DD_1P!N1651</f>
        <v>0</v>
      </c>
      <c r="O1709" s="33">
        <f>DD_1P!O1651</f>
        <v>0.37674000437915123</v>
      </c>
      <c r="P1709" s="33">
        <f>DD_1P!P1651</f>
        <v>410.56099999999998</v>
      </c>
      <c r="Q1709" s="33">
        <f>DD_1P!Q1651</f>
        <v>410.56099999999998</v>
      </c>
      <c r="R1709" s="33">
        <f>DD_1P!R1651</f>
        <v>0.3669473388002768</v>
      </c>
      <c r="S1709" s="33">
        <f>DD_1P!S1651</f>
        <v>1854.21</v>
      </c>
      <c r="T1709" s="33">
        <f>DD_1P!T1651</f>
        <v>0.8</v>
      </c>
      <c r="U1709" s="33"/>
    </row>
    <row r="1710" spans="1:21">
      <c r="A1710" s="41">
        <v>43499</v>
      </c>
      <c r="B1710" s="33" t="str">
        <f>DD_1P!B1652</f>
        <v>P</v>
      </c>
      <c r="C1710" s="33">
        <f>DD_1P!C1652</f>
        <v>24</v>
      </c>
      <c r="D1710" s="33">
        <f>DD_1P!D1652</f>
        <v>32</v>
      </c>
      <c r="E1710" s="33">
        <f>DD_1P!E1652</f>
        <v>676.52</v>
      </c>
      <c r="F1710" s="33">
        <f>DD_1P!F1652</f>
        <v>44.88</v>
      </c>
      <c r="G1710" s="33">
        <f>DD_1P!G1652</f>
        <v>1048.075</v>
      </c>
      <c r="H1710" s="33">
        <f>DD_1P!H1652</f>
        <v>1048.075</v>
      </c>
      <c r="I1710" s="33">
        <f>DD_1P!I1652</f>
        <v>0.69123497979824633</v>
      </c>
      <c r="J1710" s="33">
        <f>DD_1P!J1652</f>
        <v>633.27200000000005</v>
      </c>
      <c r="K1710" s="33">
        <f>DD_1P!K1652</f>
        <v>633.27200000000005</v>
      </c>
      <c r="L1710" s="43">
        <f t="shared" si="1"/>
        <v>3.8720590999999999E-2</v>
      </c>
      <c r="M1710" s="33">
        <f>DD_1P!M1652</f>
        <v>0</v>
      </c>
      <c r="N1710" s="33">
        <f>DD_1P!N1652</f>
        <v>0</v>
      </c>
      <c r="O1710" s="33">
        <f>DD_1P!O1652</f>
        <v>0.37674000437915123</v>
      </c>
      <c r="P1710" s="33">
        <f>DD_1P!P1652</f>
        <v>414.803</v>
      </c>
      <c r="Q1710" s="33">
        <f>DD_1P!Q1652</f>
        <v>414.803</v>
      </c>
      <c r="R1710" s="33">
        <f>DD_1P!R1652</f>
        <v>0.36736214180027682</v>
      </c>
      <c r="S1710" s="33">
        <f>DD_1P!S1652</f>
        <v>1853.53</v>
      </c>
      <c r="T1710" s="33">
        <f>DD_1P!T1652</f>
        <v>0.8</v>
      </c>
      <c r="U1710" s="33"/>
    </row>
    <row r="1711" spans="1:21">
      <c r="A1711" s="41">
        <v>43500</v>
      </c>
      <c r="B1711" s="33" t="str">
        <f>DD_1P!B1653</f>
        <v>P</v>
      </c>
      <c r="C1711" s="33">
        <f>DD_1P!C1653</f>
        <v>24</v>
      </c>
      <c r="D1711" s="33">
        <f>DD_1P!D1653</f>
        <v>32</v>
      </c>
      <c r="E1711" s="33">
        <f>DD_1P!E1653</f>
        <v>675.12</v>
      </c>
      <c r="F1711" s="33">
        <f>DD_1P!F1653</f>
        <v>44.85</v>
      </c>
      <c r="G1711" s="33">
        <f>DD_1P!G1653</f>
        <v>1049.329</v>
      </c>
      <c r="H1711" s="33">
        <f>DD_1P!H1653</f>
        <v>1049.329</v>
      </c>
      <c r="I1711" s="33">
        <f>DD_1P!I1653</f>
        <v>0.69228430879824632</v>
      </c>
      <c r="J1711" s="33">
        <f>DD_1P!J1653</f>
        <v>634.22699999999998</v>
      </c>
      <c r="K1711" s="33">
        <f>DD_1P!K1653</f>
        <v>634.22699999999998</v>
      </c>
      <c r="L1711" s="43">
        <f t="shared" si="1"/>
        <v>3.9354818E-2</v>
      </c>
      <c r="M1711" s="33">
        <f>DD_1P!M1653</f>
        <v>0</v>
      </c>
      <c r="N1711" s="33">
        <f>DD_1P!N1653</f>
        <v>0</v>
      </c>
      <c r="O1711" s="33">
        <f>DD_1P!O1653</f>
        <v>0.37674000437915123</v>
      </c>
      <c r="P1711" s="33">
        <f>DD_1P!P1653</f>
        <v>415.10199999999998</v>
      </c>
      <c r="Q1711" s="33">
        <f>DD_1P!Q1653</f>
        <v>415.10199999999998</v>
      </c>
      <c r="R1711" s="33">
        <f>DD_1P!R1653</f>
        <v>0.36777724380027682</v>
      </c>
      <c r="S1711" s="33">
        <f>DD_1P!S1653</f>
        <v>1854</v>
      </c>
      <c r="T1711" s="33">
        <f>DD_1P!T1653</f>
        <v>0.8</v>
      </c>
      <c r="U1711" s="33"/>
    </row>
    <row r="1712" spans="1:21">
      <c r="A1712" s="41">
        <v>43501</v>
      </c>
      <c r="B1712" s="33" t="str">
        <f>DD_1P!B1654</f>
        <v>P</v>
      </c>
      <c r="C1712" s="33">
        <f>DD_1P!C1654</f>
        <v>24</v>
      </c>
      <c r="D1712" s="33">
        <f>DD_1P!D1654</f>
        <v>32</v>
      </c>
      <c r="E1712" s="33">
        <f>DD_1P!E1654</f>
        <v>670.87</v>
      </c>
      <c r="F1712" s="33">
        <f>DD_1P!F1654</f>
        <v>45.08</v>
      </c>
      <c r="G1712" s="33">
        <f>DD_1P!G1654</f>
        <v>1034.597</v>
      </c>
      <c r="H1712" s="33">
        <f>DD_1P!H1654</f>
        <v>1034.597</v>
      </c>
      <c r="I1712" s="33">
        <f>DD_1P!I1654</f>
        <v>0.69331890579824629</v>
      </c>
      <c r="J1712" s="33">
        <f>DD_1P!J1654</f>
        <v>628.02200000000005</v>
      </c>
      <c r="K1712" s="33">
        <f>DD_1P!K1654</f>
        <v>628.02200000000005</v>
      </c>
      <c r="L1712" s="43">
        <f t="shared" si="1"/>
        <v>3.9982839999999999E-2</v>
      </c>
      <c r="M1712" s="33">
        <f>DD_1P!M1654</f>
        <v>0</v>
      </c>
      <c r="N1712" s="33">
        <f>DD_1P!N1654</f>
        <v>0</v>
      </c>
      <c r="O1712" s="33">
        <f>DD_1P!O1654</f>
        <v>0.37674000437915123</v>
      </c>
      <c r="P1712" s="33">
        <f>DD_1P!P1654</f>
        <v>406.57499999999999</v>
      </c>
      <c r="Q1712" s="33">
        <f>DD_1P!Q1654</f>
        <v>406.57499999999999</v>
      </c>
      <c r="R1712" s="33">
        <f>DD_1P!R1654</f>
        <v>0.36818381880027684</v>
      </c>
      <c r="S1712" s="33">
        <f>DD_1P!S1654</f>
        <v>1853.29</v>
      </c>
      <c r="T1712" s="33">
        <f>DD_1P!T1654</f>
        <v>0.8</v>
      </c>
      <c r="U1712" s="33"/>
    </row>
    <row r="1713" spans="1:21">
      <c r="A1713" s="41">
        <v>43502</v>
      </c>
      <c r="B1713" s="33" t="str">
        <f>DD_1P!B1655</f>
        <v>P</v>
      </c>
      <c r="C1713" s="33">
        <f>DD_1P!C1655</f>
        <v>24</v>
      </c>
      <c r="D1713" s="33">
        <f>DD_1P!D1655</f>
        <v>32</v>
      </c>
      <c r="E1713" s="33">
        <f>DD_1P!E1655</f>
        <v>670.56</v>
      </c>
      <c r="F1713" s="33">
        <f>DD_1P!F1655</f>
        <v>45.27</v>
      </c>
      <c r="G1713" s="33">
        <f>DD_1P!G1655</f>
        <v>1017.318</v>
      </c>
      <c r="H1713" s="33">
        <f>DD_1P!H1655</f>
        <v>1017.318</v>
      </c>
      <c r="I1713" s="33">
        <f>DD_1P!I1655</f>
        <v>0.69433622379824633</v>
      </c>
      <c r="J1713" s="33">
        <f>DD_1P!J1655</f>
        <v>622.351</v>
      </c>
      <c r="K1713" s="33">
        <f>DD_1P!K1655</f>
        <v>622.351</v>
      </c>
      <c r="L1713" s="43">
        <f t="shared" si="1"/>
        <v>4.0605190999999999E-2</v>
      </c>
      <c r="M1713" s="33">
        <f>DD_1P!M1655</f>
        <v>0</v>
      </c>
      <c r="N1713" s="33">
        <f>DD_1P!N1655</f>
        <v>0</v>
      </c>
      <c r="O1713" s="33">
        <f>DD_1P!O1655</f>
        <v>0.37674000437915123</v>
      </c>
      <c r="P1713" s="33">
        <f>DD_1P!P1655</f>
        <v>394.96699999999998</v>
      </c>
      <c r="Q1713" s="33">
        <f>DD_1P!Q1655</f>
        <v>394.96699999999998</v>
      </c>
      <c r="R1713" s="33">
        <f>DD_1P!R1655</f>
        <v>0.36857878580027686</v>
      </c>
      <c r="S1713" s="33">
        <f>DD_1P!S1655</f>
        <v>1853.43</v>
      </c>
      <c r="T1713" s="33">
        <f>DD_1P!T1655</f>
        <v>0.8</v>
      </c>
      <c r="U1713" s="33"/>
    </row>
    <row r="1714" spans="1:21">
      <c r="A1714" s="41">
        <v>43503</v>
      </c>
      <c r="B1714" s="33" t="str">
        <f>DD_1P!B1656</f>
        <v>P</v>
      </c>
      <c r="C1714" s="33">
        <f>DD_1P!C1656</f>
        <v>24</v>
      </c>
      <c r="D1714" s="33">
        <f>DD_1P!D1656</f>
        <v>32</v>
      </c>
      <c r="E1714" s="33">
        <f>DD_1P!E1656</f>
        <v>664.09</v>
      </c>
      <c r="F1714" s="33">
        <f>DD_1P!F1656</f>
        <v>45.86</v>
      </c>
      <c r="G1714" s="33">
        <f>DD_1P!G1656</f>
        <v>1049.1980000000001</v>
      </c>
      <c r="H1714" s="33">
        <f>DD_1P!H1656</f>
        <v>1049.1980000000001</v>
      </c>
      <c r="I1714" s="33">
        <f>DD_1P!I1656</f>
        <v>0.69538542179824636</v>
      </c>
      <c r="J1714" s="33">
        <f>DD_1P!J1656</f>
        <v>649.73599999999999</v>
      </c>
      <c r="K1714" s="33">
        <f>DD_1P!K1656</f>
        <v>649.73599999999999</v>
      </c>
      <c r="L1714" s="43">
        <f t="shared" si="1"/>
        <v>4.1254926999999997E-2</v>
      </c>
      <c r="M1714" s="33">
        <f>DD_1P!M1656</f>
        <v>0</v>
      </c>
      <c r="N1714" s="33">
        <f>DD_1P!N1656</f>
        <v>0</v>
      </c>
      <c r="O1714" s="33">
        <f>DD_1P!O1656</f>
        <v>0.37674000437915123</v>
      </c>
      <c r="P1714" s="33">
        <f>DD_1P!P1656</f>
        <v>399.46199999999999</v>
      </c>
      <c r="Q1714" s="33">
        <f>DD_1P!Q1656</f>
        <v>399.46199999999999</v>
      </c>
      <c r="R1714" s="33">
        <f>DD_1P!R1656</f>
        <v>0.36897824780027688</v>
      </c>
      <c r="S1714" s="33">
        <f>DD_1P!S1656</f>
        <v>1851.74</v>
      </c>
      <c r="T1714" s="33">
        <f>DD_1P!T1656</f>
        <v>0.8</v>
      </c>
      <c r="U1714" s="33"/>
    </row>
    <row r="1715" spans="1:21">
      <c r="A1715" s="41">
        <v>43504</v>
      </c>
      <c r="B1715" s="33" t="str">
        <f>DD_1P!B1657</f>
        <v>P</v>
      </c>
      <c r="C1715" s="33">
        <f>DD_1P!C1657</f>
        <v>24</v>
      </c>
      <c r="D1715" s="33">
        <f>DD_1P!D1657</f>
        <v>32</v>
      </c>
      <c r="E1715" s="33">
        <f>DD_1P!E1657</f>
        <v>649.79999999999995</v>
      </c>
      <c r="F1715" s="33">
        <f>DD_1P!F1657</f>
        <v>46.45</v>
      </c>
      <c r="G1715" s="33">
        <f>DD_1P!G1657</f>
        <v>1052.3409999999999</v>
      </c>
      <c r="H1715" s="33">
        <f>DD_1P!H1657</f>
        <v>1052.3409999999999</v>
      </c>
      <c r="I1715" s="33">
        <f>DD_1P!I1657</f>
        <v>0.69643776279824632</v>
      </c>
      <c r="J1715" s="33">
        <f>DD_1P!J1657</f>
        <v>651.26700000000005</v>
      </c>
      <c r="K1715" s="33">
        <f>DD_1P!K1657</f>
        <v>651.26700000000005</v>
      </c>
      <c r="L1715" s="43">
        <f t="shared" si="1"/>
        <v>4.1906193999999994E-2</v>
      </c>
      <c r="M1715" s="33">
        <f>DD_1P!M1657</f>
        <v>0</v>
      </c>
      <c r="N1715" s="33">
        <f>DD_1P!N1657</f>
        <v>0</v>
      </c>
      <c r="O1715" s="33">
        <f>DD_1P!O1657</f>
        <v>0.37674000437915123</v>
      </c>
      <c r="P1715" s="33">
        <f>DD_1P!P1657</f>
        <v>401.07400000000001</v>
      </c>
      <c r="Q1715" s="33">
        <f>DD_1P!Q1657</f>
        <v>401.07400000000001</v>
      </c>
      <c r="R1715" s="33">
        <f>DD_1P!R1657</f>
        <v>0.36937932180027688</v>
      </c>
      <c r="S1715" s="33">
        <f>DD_1P!S1657</f>
        <v>1853.99</v>
      </c>
      <c r="T1715" s="33">
        <f>DD_1P!T1657</f>
        <v>0.8</v>
      </c>
      <c r="U1715" s="33"/>
    </row>
    <row r="1716" spans="1:21">
      <c r="A1716" s="41">
        <v>43505</v>
      </c>
      <c r="B1716" s="33" t="str">
        <f>DD_1P!B1658</f>
        <v>P</v>
      </c>
      <c r="C1716" s="33">
        <f>DD_1P!C1658</f>
        <v>24</v>
      </c>
      <c r="D1716" s="33">
        <f>DD_1P!D1658</f>
        <v>32</v>
      </c>
      <c r="E1716" s="33">
        <f>DD_1P!E1658</f>
        <v>647.44000000000005</v>
      </c>
      <c r="F1716" s="33">
        <f>DD_1P!F1658</f>
        <v>46.33</v>
      </c>
      <c r="G1716" s="33">
        <f>DD_1P!G1658</f>
        <v>1035.9860000000001</v>
      </c>
      <c r="H1716" s="33">
        <f>DD_1P!H1658</f>
        <v>1035.9860000000001</v>
      </c>
      <c r="I1716" s="33">
        <f>DD_1P!I1658</f>
        <v>0.69747374879824631</v>
      </c>
      <c r="J1716" s="33">
        <f>DD_1P!J1658</f>
        <v>621.18899999999996</v>
      </c>
      <c r="K1716" s="33">
        <f>DD_1P!K1658</f>
        <v>621.18899999999996</v>
      </c>
      <c r="L1716" s="43">
        <f t="shared" si="1"/>
        <v>4.2527382999999995E-2</v>
      </c>
      <c r="M1716" s="33">
        <f>DD_1P!M1658</f>
        <v>0</v>
      </c>
      <c r="N1716" s="33">
        <f>DD_1P!N1658</f>
        <v>0</v>
      </c>
      <c r="O1716" s="33">
        <f>DD_1P!O1658</f>
        <v>0.37674000437915123</v>
      </c>
      <c r="P1716" s="33">
        <f>DD_1P!P1658</f>
        <v>414.79700000000003</v>
      </c>
      <c r="Q1716" s="33">
        <f>DD_1P!Q1658</f>
        <v>414.79700000000003</v>
      </c>
      <c r="R1716" s="33">
        <f>DD_1P!R1658</f>
        <v>0.36979411880027691</v>
      </c>
      <c r="S1716" s="33">
        <f>DD_1P!S1658</f>
        <v>1855.11</v>
      </c>
      <c r="T1716" s="33">
        <f>DD_1P!T1658</f>
        <v>0.8</v>
      </c>
      <c r="U1716" s="33"/>
    </row>
    <row r="1717" spans="1:21">
      <c r="A1717" s="41">
        <v>43506</v>
      </c>
      <c r="B1717" s="33" t="str">
        <f>DD_1P!B1659</f>
        <v>P</v>
      </c>
      <c r="C1717" s="33">
        <f>DD_1P!C1659</f>
        <v>24</v>
      </c>
      <c r="D1717" s="33">
        <f>DD_1P!D1659</f>
        <v>32</v>
      </c>
      <c r="E1717" s="33">
        <f>DD_1P!E1659</f>
        <v>653.45000000000005</v>
      </c>
      <c r="F1717" s="33">
        <f>DD_1P!F1659</f>
        <v>46.79</v>
      </c>
      <c r="G1717" s="33">
        <f>DD_1P!G1659</f>
        <v>1069.5250000000001</v>
      </c>
      <c r="H1717" s="33">
        <f>DD_1P!H1659</f>
        <v>1069.5250000000001</v>
      </c>
      <c r="I1717" s="33">
        <f>DD_1P!I1659</f>
        <v>0.69854327379824632</v>
      </c>
      <c r="J1717" s="33">
        <f>DD_1P!J1659</f>
        <v>648.94200000000001</v>
      </c>
      <c r="K1717" s="33">
        <f>DD_1P!K1659</f>
        <v>648.94200000000001</v>
      </c>
      <c r="L1717" s="43">
        <f t="shared" si="1"/>
        <v>4.3176324999999995E-2</v>
      </c>
      <c r="M1717" s="33">
        <f>DD_1P!M1659</f>
        <v>0</v>
      </c>
      <c r="N1717" s="33">
        <f>DD_1P!N1659</f>
        <v>0</v>
      </c>
      <c r="O1717" s="33">
        <f>DD_1P!O1659</f>
        <v>0.37674000437915123</v>
      </c>
      <c r="P1717" s="33">
        <f>DD_1P!P1659</f>
        <v>420.58300000000003</v>
      </c>
      <c r="Q1717" s="33">
        <f>DD_1P!Q1659</f>
        <v>420.58300000000003</v>
      </c>
      <c r="R1717" s="33">
        <f>DD_1P!R1659</f>
        <v>0.37021470180027688</v>
      </c>
      <c r="S1717" s="33">
        <f>DD_1P!S1659</f>
        <v>1854.59</v>
      </c>
      <c r="T1717" s="33">
        <f>DD_1P!T1659</f>
        <v>0.8</v>
      </c>
      <c r="U1717" s="33"/>
    </row>
    <row r="1718" spans="1:21">
      <c r="A1718" s="41">
        <v>43507</v>
      </c>
      <c r="B1718" s="33" t="str">
        <f>DD_1P!B1660</f>
        <v>P</v>
      </c>
      <c r="C1718" s="33">
        <f>DD_1P!C1660</f>
        <v>24</v>
      </c>
      <c r="D1718" s="33">
        <f>DD_1P!D1660</f>
        <v>32</v>
      </c>
      <c r="E1718" s="33">
        <f>DD_1P!E1660</f>
        <v>643.79</v>
      </c>
      <c r="F1718" s="33">
        <f>DD_1P!F1660</f>
        <v>47</v>
      </c>
      <c r="G1718" s="33">
        <f>DD_1P!G1660</f>
        <v>1074.3330000000001</v>
      </c>
      <c r="H1718" s="33">
        <f>DD_1P!H1660</f>
        <v>1074.3330000000001</v>
      </c>
      <c r="I1718" s="33">
        <f>DD_1P!I1660</f>
        <v>0.69961760679824636</v>
      </c>
      <c r="J1718" s="33">
        <f>DD_1P!J1660</f>
        <v>645.01400000000001</v>
      </c>
      <c r="K1718" s="33">
        <f>DD_1P!K1660</f>
        <v>645.01400000000001</v>
      </c>
      <c r="L1718" s="43">
        <f t="shared" si="1"/>
        <v>4.3821338999999994E-2</v>
      </c>
      <c r="M1718" s="33">
        <f>DD_1P!M1660</f>
        <v>0</v>
      </c>
      <c r="N1718" s="33">
        <f>DD_1P!N1660</f>
        <v>0</v>
      </c>
      <c r="O1718" s="33">
        <f>DD_1P!O1660</f>
        <v>0.37674000437915123</v>
      </c>
      <c r="P1718" s="33">
        <f>DD_1P!P1660</f>
        <v>429.31900000000002</v>
      </c>
      <c r="Q1718" s="33">
        <f>DD_1P!Q1660</f>
        <v>429.31900000000002</v>
      </c>
      <c r="R1718" s="33">
        <f>DD_1P!R1660</f>
        <v>0.37064402080027686</v>
      </c>
      <c r="S1718" s="33">
        <f>DD_1P!S1660</f>
        <v>1856.68</v>
      </c>
      <c r="T1718" s="33">
        <f>DD_1P!T1660</f>
        <v>0.8</v>
      </c>
      <c r="U1718" s="33"/>
    </row>
    <row r="1719" spans="1:21">
      <c r="A1719" s="41">
        <v>43508</v>
      </c>
      <c r="B1719" s="33" t="str">
        <f>DD_1P!B1661</f>
        <v>P</v>
      </c>
      <c r="C1719" s="33">
        <f>DD_1P!C1661</f>
        <v>24</v>
      </c>
      <c r="D1719" s="33">
        <f>DD_1P!D1661</f>
        <v>32</v>
      </c>
      <c r="E1719" s="33">
        <f>DD_1P!E1661</f>
        <v>636.91999999999996</v>
      </c>
      <c r="F1719" s="33">
        <f>DD_1P!F1661</f>
        <v>46.99</v>
      </c>
      <c r="G1719" s="33">
        <f>DD_1P!G1661</f>
        <v>1073.8599999999999</v>
      </c>
      <c r="H1719" s="33">
        <f>DD_1P!H1661</f>
        <v>1073.8599999999999</v>
      </c>
      <c r="I1719" s="33">
        <f>DD_1P!I1661</f>
        <v>0.70069146679824634</v>
      </c>
      <c r="J1719" s="33">
        <f>DD_1P!J1661</f>
        <v>605.63199999999995</v>
      </c>
      <c r="K1719" s="33">
        <f>DD_1P!K1661</f>
        <v>605.63199999999995</v>
      </c>
      <c r="L1719" s="43">
        <f t="shared" si="1"/>
        <v>4.4426970999999996E-2</v>
      </c>
      <c r="M1719" s="33">
        <f>DD_1P!M1661</f>
        <v>0</v>
      </c>
      <c r="N1719" s="33">
        <f>DD_1P!N1661</f>
        <v>0</v>
      </c>
      <c r="O1719" s="33">
        <f>DD_1P!O1661</f>
        <v>0.37674000437915123</v>
      </c>
      <c r="P1719" s="33">
        <f>DD_1P!P1661</f>
        <v>468.22800000000001</v>
      </c>
      <c r="Q1719" s="33">
        <f>DD_1P!Q1661</f>
        <v>468.22800000000001</v>
      </c>
      <c r="R1719" s="33">
        <f>DD_1P!R1661</f>
        <v>0.37111224880027688</v>
      </c>
      <c r="S1719" s="33">
        <f>DD_1P!S1661</f>
        <v>1859.03</v>
      </c>
      <c r="T1719" s="33">
        <f>DD_1P!T1661</f>
        <v>0.8</v>
      </c>
      <c r="U1719" s="33"/>
    </row>
    <row r="1720" spans="1:21">
      <c r="A1720" s="41">
        <v>43509</v>
      </c>
      <c r="B1720" s="33" t="str">
        <f>DD_1P!B1662</f>
        <v>P</v>
      </c>
      <c r="C1720" s="33">
        <f>DD_1P!C1662</f>
        <v>24</v>
      </c>
      <c r="D1720" s="33">
        <f>DD_1P!D1662</f>
        <v>32</v>
      </c>
      <c r="E1720" s="33">
        <f>DD_1P!E1662</f>
        <v>632.38</v>
      </c>
      <c r="F1720" s="33">
        <f>DD_1P!F1662</f>
        <v>47.24</v>
      </c>
      <c r="G1720" s="33">
        <f>DD_1P!G1662</f>
        <v>1081.7819999999999</v>
      </c>
      <c r="H1720" s="33">
        <f>DD_1P!H1662</f>
        <v>1081.7819999999999</v>
      </c>
      <c r="I1720" s="33">
        <f>DD_1P!I1662</f>
        <v>0.70177324879824632</v>
      </c>
      <c r="J1720" s="33">
        <f>DD_1P!J1662</f>
        <v>578.21400000000006</v>
      </c>
      <c r="K1720" s="33">
        <f>DD_1P!K1662</f>
        <v>578.21400000000006</v>
      </c>
      <c r="L1720" s="43">
        <f t="shared" si="1"/>
        <v>4.5005184999999996E-2</v>
      </c>
      <c r="M1720" s="33">
        <f>DD_1P!M1662</f>
        <v>0</v>
      </c>
      <c r="N1720" s="33">
        <f>DD_1P!N1662</f>
        <v>0</v>
      </c>
      <c r="O1720" s="33">
        <f>DD_1P!O1662</f>
        <v>0.37674000437915123</v>
      </c>
      <c r="P1720" s="33">
        <f>DD_1P!P1662</f>
        <v>503.56799999999998</v>
      </c>
      <c r="Q1720" s="33">
        <f>DD_1P!Q1662</f>
        <v>503.56799999999998</v>
      </c>
      <c r="R1720" s="33">
        <f>DD_1P!R1662</f>
        <v>0.37161581680027689</v>
      </c>
      <c r="S1720" s="33">
        <f>DD_1P!S1662</f>
        <v>1860.38</v>
      </c>
      <c r="T1720" s="33">
        <f>DD_1P!T1662</f>
        <v>0.8</v>
      </c>
      <c r="U1720" s="33"/>
    </row>
    <row r="1721" spans="1:21">
      <c r="A1721" s="41">
        <v>43510</v>
      </c>
      <c r="B1721" s="33" t="str">
        <f>DD_1P!B1663</f>
        <v>P</v>
      </c>
      <c r="C1721" s="33">
        <f>DD_1P!C1663</f>
        <v>24</v>
      </c>
      <c r="D1721" s="33">
        <f>DD_1P!D1663</f>
        <v>32</v>
      </c>
      <c r="E1721" s="33">
        <f>DD_1P!E1663</f>
        <v>630</v>
      </c>
      <c r="F1721" s="33">
        <f>DD_1P!F1663</f>
        <v>47.29</v>
      </c>
      <c r="G1721" s="33">
        <f>DD_1P!G1663</f>
        <v>1086.521</v>
      </c>
      <c r="H1721" s="33">
        <f>DD_1P!H1663</f>
        <v>1086.521</v>
      </c>
      <c r="I1721" s="33">
        <f>DD_1P!I1663</f>
        <v>0.70285976979824627</v>
      </c>
      <c r="J1721" s="33">
        <f>DD_1P!J1663</f>
        <v>578.21400000000006</v>
      </c>
      <c r="K1721" s="33">
        <f>DD_1P!K1663</f>
        <v>578.21400000000006</v>
      </c>
      <c r="L1721" s="43">
        <f t="shared" si="1"/>
        <v>4.5583398999999997E-2</v>
      </c>
      <c r="M1721" s="33">
        <f>DD_1P!M1663</f>
        <v>0</v>
      </c>
      <c r="N1721" s="33">
        <f>DD_1P!N1663</f>
        <v>0</v>
      </c>
      <c r="O1721" s="33">
        <f>DD_1P!O1663</f>
        <v>0.37674000437915123</v>
      </c>
      <c r="P1721" s="33">
        <f>DD_1P!P1663</f>
        <v>508.30700000000002</v>
      </c>
      <c r="Q1721" s="33">
        <f>DD_1P!Q1663</f>
        <v>508.30700000000002</v>
      </c>
      <c r="R1721" s="33">
        <f>DD_1P!R1663</f>
        <v>0.37212412380027687</v>
      </c>
      <c r="S1721" s="33">
        <f>DD_1P!S1663</f>
        <v>1862.33</v>
      </c>
      <c r="T1721" s="33">
        <f>DD_1P!T1663</f>
        <v>0.8</v>
      </c>
      <c r="U1721" s="33"/>
    </row>
    <row r="1722" spans="1:21">
      <c r="A1722" s="41">
        <v>43511</v>
      </c>
      <c r="B1722" s="33" t="str">
        <f>DD_1P!B1664</f>
        <v>P</v>
      </c>
      <c r="C1722" s="33">
        <f>DD_1P!C1664</f>
        <v>24</v>
      </c>
      <c r="D1722" s="33">
        <f>DD_1P!D1664</f>
        <v>32</v>
      </c>
      <c r="E1722" s="33">
        <f>DD_1P!E1664</f>
        <v>632.85</v>
      </c>
      <c r="F1722" s="33">
        <f>DD_1P!F1664</f>
        <v>47.25</v>
      </c>
      <c r="G1722" s="33">
        <f>DD_1P!G1664</f>
        <v>1061.0309999999999</v>
      </c>
      <c r="H1722" s="33">
        <f>DD_1P!H1664</f>
        <v>1061.0309999999999</v>
      </c>
      <c r="I1722" s="33">
        <f>DD_1P!I1664</f>
        <v>0.70392080079824626</v>
      </c>
      <c r="J1722" s="33">
        <f>DD_1P!J1664</f>
        <v>585.46400000000006</v>
      </c>
      <c r="K1722" s="33">
        <f>DD_1P!K1664</f>
        <v>585.46400000000006</v>
      </c>
      <c r="L1722" s="43">
        <f t="shared" si="1"/>
        <v>4.6168862999999997E-2</v>
      </c>
      <c r="M1722" s="33">
        <f>DD_1P!M1664</f>
        <v>0</v>
      </c>
      <c r="N1722" s="33">
        <f>DD_1P!N1664</f>
        <v>0</v>
      </c>
      <c r="O1722" s="33">
        <f>DD_1P!O1664</f>
        <v>0.37674000437915123</v>
      </c>
      <c r="P1722" s="33">
        <f>DD_1P!P1664</f>
        <v>475.56700000000001</v>
      </c>
      <c r="Q1722" s="33">
        <f>DD_1P!Q1664</f>
        <v>475.56700000000001</v>
      </c>
      <c r="R1722" s="33">
        <f>DD_1P!R1664</f>
        <v>0.37259969080027688</v>
      </c>
      <c r="S1722" s="33">
        <f>DD_1P!S1664</f>
        <v>1862.89</v>
      </c>
      <c r="T1722" s="33">
        <f>DD_1P!T1664</f>
        <v>0.8</v>
      </c>
      <c r="U1722" s="33"/>
    </row>
    <row r="1723" spans="1:21">
      <c r="A1723" s="41">
        <v>43512</v>
      </c>
      <c r="B1723" s="33" t="str">
        <f>DD_1P!B1665</f>
        <v>P</v>
      </c>
      <c r="C1723" s="33">
        <f>DD_1P!C1665</f>
        <v>24</v>
      </c>
      <c r="D1723" s="33">
        <f>DD_1P!D1665</f>
        <v>32</v>
      </c>
      <c r="E1723" s="33">
        <f>DD_1P!E1665</f>
        <v>625.92999999999995</v>
      </c>
      <c r="F1723" s="33">
        <f>DD_1P!F1665</f>
        <v>47.35</v>
      </c>
      <c r="G1723" s="33">
        <f>DD_1P!G1665</f>
        <v>1046.268</v>
      </c>
      <c r="H1723" s="33">
        <f>DD_1P!H1665</f>
        <v>1046.268</v>
      </c>
      <c r="I1723" s="33">
        <f>DD_1P!I1665</f>
        <v>0.70496706879824622</v>
      </c>
      <c r="J1723" s="33">
        <f>DD_1P!J1665</f>
        <v>595.95899999999995</v>
      </c>
      <c r="K1723" s="33">
        <f>DD_1P!K1665</f>
        <v>595.95899999999995</v>
      </c>
      <c r="L1723" s="43">
        <f t="shared" si="1"/>
        <v>4.6764821999999998E-2</v>
      </c>
      <c r="M1723" s="33">
        <f>DD_1P!M1665</f>
        <v>0</v>
      </c>
      <c r="N1723" s="33">
        <f>DD_1P!N1665</f>
        <v>0</v>
      </c>
      <c r="O1723" s="33">
        <f>DD_1P!O1665</f>
        <v>0.37674000437915123</v>
      </c>
      <c r="P1723" s="33">
        <f>DD_1P!P1665</f>
        <v>450.30900000000003</v>
      </c>
      <c r="Q1723" s="33">
        <f>DD_1P!Q1665</f>
        <v>450.30900000000003</v>
      </c>
      <c r="R1723" s="33">
        <f>DD_1P!R1665</f>
        <v>0.37304999980027687</v>
      </c>
      <c r="S1723" s="33">
        <f>DD_1P!S1665</f>
        <v>1863.44</v>
      </c>
      <c r="T1723" s="33">
        <f>DD_1P!T1665</f>
        <v>0.8</v>
      </c>
      <c r="U1723" s="33"/>
    </row>
    <row r="1724" spans="1:21">
      <c r="A1724" s="41">
        <v>43513</v>
      </c>
      <c r="B1724" s="33" t="str">
        <f>DD_1P!B1666</f>
        <v>P</v>
      </c>
      <c r="C1724" s="33">
        <f>DD_1P!C1666</f>
        <v>24</v>
      </c>
      <c r="D1724" s="33">
        <f>DD_1P!D1666</f>
        <v>32</v>
      </c>
      <c r="E1724" s="33">
        <f>DD_1P!E1666</f>
        <v>624.37</v>
      </c>
      <c r="F1724" s="33">
        <f>DD_1P!F1666</f>
        <v>47.51</v>
      </c>
      <c r="G1724" s="33">
        <f>DD_1P!G1666</f>
        <v>1104.672</v>
      </c>
      <c r="H1724" s="33">
        <f>DD_1P!H1666</f>
        <v>1104.672</v>
      </c>
      <c r="I1724" s="33">
        <f>DD_1P!I1666</f>
        <v>0.70607174079824619</v>
      </c>
      <c r="J1724" s="33">
        <f>DD_1P!J1666</f>
        <v>576.42600000000004</v>
      </c>
      <c r="K1724" s="33">
        <f>DD_1P!K1666</f>
        <v>576.42600000000004</v>
      </c>
      <c r="L1724" s="43">
        <f t="shared" si="1"/>
        <v>4.7341247999999995E-2</v>
      </c>
      <c r="M1724" s="33">
        <f>DD_1P!M1666</f>
        <v>0</v>
      </c>
      <c r="N1724" s="33">
        <f>DD_1P!N1666</f>
        <v>0</v>
      </c>
      <c r="O1724" s="33">
        <f>DD_1P!O1666</f>
        <v>0.37674000437915123</v>
      </c>
      <c r="P1724" s="33">
        <f>DD_1P!P1666</f>
        <v>528.24599999999998</v>
      </c>
      <c r="Q1724" s="33">
        <f>DD_1P!Q1666</f>
        <v>528.24599999999998</v>
      </c>
      <c r="R1724" s="33">
        <f>DD_1P!R1666</f>
        <v>0.37357824580027688</v>
      </c>
      <c r="S1724" s="33">
        <f>DD_1P!S1666</f>
        <v>1863.52</v>
      </c>
      <c r="T1724" s="33">
        <f>DD_1P!T1666</f>
        <v>0.8</v>
      </c>
      <c r="U1724" s="33"/>
    </row>
    <row r="1725" spans="1:21">
      <c r="A1725" s="41">
        <v>43514</v>
      </c>
      <c r="B1725" s="33" t="str">
        <f>DD_1P!B1667</f>
        <v>P</v>
      </c>
      <c r="C1725" s="33">
        <f>DD_1P!C1667</f>
        <v>24</v>
      </c>
      <c r="D1725" s="33">
        <f>DD_1P!D1667</f>
        <v>32</v>
      </c>
      <c r="E1725" s="33">
        <f>DD_1P!E1667</f>
        <v>632.69000000000005</v>
      </c>
      <c r="F1725" s="33">
        <f>DD_1P!F1667</f>
        <v>47.25</v>
      </c>
      <c r="G1725" s="33">
        <f>DD_1P!G1667</f>
        <v>1074.4449999999999</v>
      </c>
      <c r="H1725" s="33">
        <f>DD_1P!H1667</f>
        <v>1074.4449999999999</v>
      </c>
      <c r="I1725" s="33">
        <f>DD_1P!I1667</f>
        <v>0.70714618579824617</v>
      </c>
      <c r="J1725" s="33">
        <f>DD_1P!J1667</f>
        <v>592.47799999999995</v>
      </c>
      <c r="K1725" s="33">
        <f>DD_1P!K1667</f>
        <v>592.47799999999995</v>
      </c>
      <c r="L1725" s="43">
        <f t="shared" si="1"/>
        <v>4.7933725999999996E-2</v>
      </c>
      <c r="M1725" s="33">
        <f>DD_1P!M1667</f>
        <v>0</v>
      </c>
      <c r="N1725" s="33">
        <f>DD_1P!N1667</f>
        <v>0</v>
      </c>
      <c r="O1725" s="33">
        <f>DD_1P!O1667</f>
        <v>0.37674000437915123</v>
      </c>
      <c r="P1725" s="33">
        <f>DD_1P!P1667</f>
        <v>481.96699999999998</v>
      </c>
      <c r="Q1725" s="33">
        <f>DD_1P!Q1667</f>
        <v>481.96699999999998</v>
      </c>
      <c r="R1725" s="33">
        <f>DD_1P!R1667</f>
        <v>0.3740602128002769</v>
      </c>
      <c r="S1725" s="33">
        <f>DD_1P!S1667</f>
        <v>1864.22</v>
      </c>
      <c r="T1725" s="33">
        <f>DD_1P!T1667</f>
        <v>0.8</v>
      </c>
      <c r="U1725" s="33"/>
    </row>
    <row r="1726" spans="1:21">
      <c r="A1726" s="41">
        <v>43515</v>
      </c>
      <c r="B1726" s="33" t="str">
        <f>DD_1P!B1668</f>
        <v>P</v>
      </c>
      <c r="C1726" s="33">
        <f>DD_1P!C1668</f>
        <v>24</v>
      </c>
      <c r="D1726" s="33">
        <f>DD_1P!D1668</f>
        <v>32</v>
      </c>
      <c r="E1726" s="33">
        <f>DD_1P!E1668</f>
        <v>630.35</v>
      </c>
      <c r="F1726" s="33">
        <f>DD_1P!F1668</f>
        <v>47.2</v>
      </c>
      <c r="G1726" s="33">
        <f>DD_1P!G1668</f>
        <v>1078.4839999999999</v>
      </c>
      <c r="H1726" s="33">
        <f>DD_1P!H1668</f>
        <v>1078.4839999999999</v>
      </c>
      <c r="I1726" s="33">
        <f>DD_1P!I1668</f>
        <v>0.70822466979824616</v>
      </c>
      <c r="J1726" s="33">
        <f>DD_1P!J1668</f>
        <v>595.53</v>
      </c>
      <c r="K1726" s="33">
        <f>DD_1P!K1668</f>
        <v>595.53</v>
      </c>
      <c r="L1726" s="43">
        <f t="shared" si="1"/>
        <v>4.8529255999999993E-2</v>
      </c>
      <c r="M1726" s="33">
        <f>DD_1P!M1668</f>
        <v>0</v>
      </c>
      <c r="N1726" s="33">
        <f>DD_1P!N1668</f>
        <v>0</v>
      </c>
      <c r="O1726" s="33">
        <f>DD_1P!O1668</f>
        <v>0.37674000437915123</v>
      </c>
      <c r="P1726" s="33">
        <f>DD_1P!P1668</f>
        <v>482.95400000000001</v>
      </c>
      <c r="Q1726" s="33">
        <f>DD_1P!Q1668</f>
        <v>482.95400000000001</v>
      </c>
      <c r="R1726" s="33">
        <f>DD_1P!R1668</f>
        <v>0.37454316680027688</v>
      </c>
      <c r="S1726" s="33">
        <f>DD_1P!S1668</f>
        <v>1863.95</v>
      </c>
      <c r="T1726" s="33">
        <f>DD_1P!T1668</f>
        <v>0.8</v>
      </c>
      <c r="U1726" s="33"/>
    </row>
    <row r="1727" spans="1:21">
      <c r="A1727" s="41">
        <v>43516</v>
      </c>
      <c r="B1727" s="33" t="str">
        <f>DD_1P!B1669</f>
        <v>P</v>
      </c>
      <c r="C1727" s="33">
        <f>DD_1P!C1669</f>
        <v>24</v>
      </c>
      <c r="D1727" s="33">
        <f>DD_1P!D1669</f>
        <v>32</v>
      </c>
      <c r="E1727" s="33">
        <f>DD_1P!E1669</f>
        <v>635.69000000000005</v>
      </c>
      <c r="F1727" s="33">
        <f>DD_1P!F1669</f>
        <v>46.96</v>
      </c>
      <c r="G1727" s="33">
        <f>DD_1P!G1669</f>
        <v>1073.296</v>
      </c>
      <c r="H1727" s="33">
        <f>DD_1P!H1669</f>
        <v>1073.296</v>
      </c>
      <c r="I1727" s="33">
        <f>DD_1P!I1669</f>
        <v>0.70929796579824611</v>
      </c>
      <c r="J1727" s="33">
        <f>DD_1P!J1669</f>
        <v>593.60699999999997</v>
      </c>
      <c r="K1727" s="33">
        <f>DD_1P!K1669</f>
        <v>593.60699999999997</v>
      </c>
      <c r="L1727" s="43">
        <f t="shared" si="1"/>
        <v>4.9122862999999996E-2</v>
      </c>
      <c r="M1727" s="33">
        <f>DD_1P!M1669</f>
        <v>0</v>
      </c>
      <c r="N1727" s="33">
        <f>DD_1P!N1669</f>
        <v>0</v>
      </c>
      <c r="O1727" s="33">
        <f>DD_1P!O1669</f>
        <v>0.37674000437915123</v>
      </c>
      <c r="P1727" s="33">
        <f>DD_1P!P1669</f>
        <v>479.68900000000002</v>
      </c>
      <c r="Q1727" s="33">
        <f>DD_1P!Q1669</f>
        <v>479.68900000000002</v>
      </c>
      <c r="R1727" s="33">
        <f>DD_1P!R1669</f>
        <v>0.37502285580027689</v>
      </c>
      <c r="S1727" s="33">
        <f>DD_1P!S1669</f>
        <v>1864.71</v>
      </c>
      <c r="T1727" s="33">
        <f>DD_1P!T1669</f>
        <v>0.8</v>
      </c>
      <c r="U1727" s="33"/>
    </row>
    <row r="1728" spans="1:21">
      <c r="A1728" s="41">
        <v>43517</v>
      </c>
      <c r="B1728" s="33" t="str">
        <f>DD_1P!B1670</f>
        <v>P</v>
      </c>
      <c r="C1728" s="33">
        <f>DD_1P!C1670</f>
        <v>24</v>
      </c>
      <c r="D1728" s="33">
        <f>DD_1P!D1670</f>
        <v>32</v>
      </c>
      <c r="E1728" s="33">
        <f>DD_1P!E1670</f>
        <v>630.88</v>
      </c>
      <c r="F1728" s="33">
        <f>DD_1P!F1670</f>
        <v>47.19</v>
      </c>
      <c r="G1728" s="33">
        <f>DD_1P!G1670</f>
        <v>1055.2190000000001</v>
      </c>
      <c r="H1728" s="33">
        <f>DD_1P!H1670</f>
        <v>1055.2190000000001</v>
      </c>
      <c r="I1728" s="33">
        <f>DD_1P!I1670</f>
        <v>0.71035318479824616</v>
      </c>
      <c r="J1728" s="33">
        <f>DD_1P!J1670</f>
        <v>583.06700000000001</v>
      </c>
      <c r="K1728" s="33">
        <f>DD_1P!K1670</f>
        <v>583.06700000000001</v>
      </c>
      <c r="L1728" s="43">
        <f t="shared" si="1"/>
        <v>4.9705929999999995E-2</v>
      </c>
      <c r="M1728" s="33">
        <f>DD_1P!M1670</f>
        <v>0</v>
      </c>
      <c r="N1728" s="33">
        <f>DD_1P!N1670</f>
        <v>0</v>
      </c>
      <c r="O1728" s="33">
        <f>DD_1P!O1670</f>
        <v>0.37674000437915123</v>
      </c>
      <c r="P1728" s="33">
        <f>DD_1P!P1670</f>
        <v>472.15199999999999</v>
      </c>
      <c r="Q1728" s="33">
        <f>DD_1P!Q1670</f>
        <v>472.15199999999999</v>
      </c>
      <c r="R1728" s="33">
        <f>DD_1P!R1670</f>
        <v>0.37549500780027689</v>
      </c>
      <c r="S1728" s="33">
        <f>DD_1P!S1670</f>
        <v>1864.82</v>
      </c>
      <c r="T1728" s="33">
        <f>DD_1P!T1670</f>
        <v>0.8</v>
      </c>
      <c r="U1728" s="33"/>
    </row>
    <row r="1729" spans="1:21">
      <c r="A1729" s="41">
        <v>43518</v>
      </c>
      <c r="B1729" s="33" t="str">
        <f>DD_1P!B1671</f>
        <v>P</v>
      </c>
      <c r="C1729" s="33">
        <f>DD_1P!C1671</f>
        <v>24</v>
      </c>
      <c r="D1729" s="33">
        <f>DD_1P!D1671</f>
        <v>32</v>
      </c>
      <c r="E1729" s="33">
        <f>DD_1P!E1671</f>
        <v>631.55999999999995</v>
      </c>
      <c r="F1729" s="33">
        <f>DD_1P!F1671</f>
        <v>47.14</v>
      </c>
      <c r="G1729" s="33">
        <f>DD_1P!G1671</f>
        <v>1059.443</v>
      </c>
      <c r="H1729" s="33">
        <f>DD_1P!H1671</f>
        <v>1059.443</v>
      </c>
      <c r="I1729" s="33">
        <f>DD_1P!I1671</f>
        <v>0.71141262779824621</v>
      </c>
      <c r="J1729" s="33">
        <f>DD_1P!J1671</f>
        <v>583.41200000000003</v>
      </c>
      <c r="K1729" s="33">
        <f>DD_1P!K1671</f>
        <v>583.41200000000003</v>
      </c>
      <c r="L1729" s="43">
        <f t="shared" si="1"/>
        <v>5.0289341999999994E-2</v>
      </c>
      <c r="M1729" s="33">
        <f>DD_1P!M1671</f>
        <v>0</v>
      </c>
      <c r="N1729" s="33">
        <f>DD_1P!N1671</f>
        <v>0</v>
      </c>
      <c r="O1729" s="33">
        <f>DD_1P!O1671</f>
        <v>0.37674000437915123</v>
      </c>
      <c r="P1729" s="33">
        <f>DD_1P!P1671</f>
        <v>476.03100000000001</v>
      </c>
      <c r="Q1729" s="33">
        <f>DD_1P!Q1671</f>
        <v>476.03100000000001</v>
      </c>
      <c r="R1729" s="33">
        <f>DD_1P!R1671</f>
        <v>0.37597103880027688</v>
      </c>
      <c r="S1729" s="33">
        <f>DD_1P!S1671</f>
        <v>1865</v>
      </c>
      <c r="T1729" s="33">
        <f>DD_1P!T1671</f>
        <v>0.8</v>
      </c>
      <c r="U1729" s="33"/>
    </row>
    <row r="1730" spans="1:21">
      <c r="A1730" s="41">
        <v>43519</v>
      </c>
      <c r="B1730" s="33" t="str">
        <f>DD_1P!B1672</f>
        <v>P</v>
      </c>
      <c r="C1730" s="33">
        <f>DD_1P!C1672</f>
        <v>24</v>
      </c>
      <c r="D1730" s="33">
        <f>DD_1P!D1672</f>
        <v>32</v>
      </c>
      <c r="E1730" s="33">
        <f>DD_1P!E1672</f>
        <v>641.29999999999995</v>
      </c>
      <c r="F1730" s="33">
        <f>DD_1P!F1672</f>
        <v>46.68</v>
      </c>
      <c r="G1730" s="33">
        <f>DD_1P!G1672</f>
        <v>1024.172</v>
      </c>
      <c r="H1730" s="33">
        <f>DD_1P!H1672</f>
        <v>1024.172</v>
      </c>
      <c r="I1730" s="33">
        <f>DD_1P!I1672</f>
        <v>0.71243679979824626</v>
      </c>
      <c r="J1730" s="33">
        <f>DD_1P!J1672</f>
        <v>575.12</v>
      </c>
      <c r="K1730" s="33">
        <f>DD_1P!K1672</f>
        <v>575.12</v>
      </c>
      <c r="L1730" s="43">
        <f t="shared" si="1"/>
        <v>5.0864461999999992E-2</v>
      </c>
      <c r="M1730" s="33">
        <f>DD_1P!M1672</f>
        <v>0</v>
      </c>
      <c r="N1730" s="33">
        <f>DD_1P!N1672</f>
        <v>0</v>
      </c>
      <c r="O1730" s="33">
        <f>DD_1P!O1672</f>
        <v>0.37674000437915123</v>
      </c>
      <c r="P1730" s="33">
        <f>DD_1P!P1672</f>
        <v>449.05200000000002</v>
      </c>
      <c r="Q1730" s="33">
        <f>DD_1P!Q1672</f>
        <v>449.05200000000002</v>
      </c>
      <c r="R1730" s="33">
        <f>DD_1P!R1672</f>
        <v>0.37642009080027689</v>
      </c>
      <c r="S1730" s="33">
        <f>DD_1P!S1672</f>
        <v>1866.23</v>
      </c>
      <c r="T1730" s="33">
        <f>DD_1P!T1672</f>
        <v>0.8</v>
      </c>
      <c r="U1730" s="33"/>
    </row>
    <row r="1731" spans="1:21">
      <c r="A1731" s="41">
        <v>43520</v>
      </c>
      <c r="B1731" s="33" t="str">
        <f>DD_1P!B1673</f>
        <v>P</v>
      </c>
      <c r="C1731" s="33">
        <f>DD_1P!C1673</f>
        <v>24</v>
      </c>
      <c r="D1731" s="33">
        <f>DD_1P!D1673</f>
        <v>32</v>
      </c>
      <c r="E1731" s="33">
        <f>DD_1P!E1673</f>
        <v>638.19000000000005</v>
      </c>
      <c r="F1731" s="33">
        <f>DD_1P!F1673</f>
        <v>46.78</v>
      </c>
      <c r="G1731" s="33">
        <f>DD_1P!G1673</f>
        <v>1007.716</v>
      </c>
      <c r="H1731" s="33">
        <f>DD_1P!H1673</f>
        <v>1007.716</v>
      </c>
      <c r="I1731" s="33">
        <f>DD_1P!I1673</f>
        <v>0.7134445157982463</v>
      </c>
      <c r="J1731" s="33">
        <f>DD_1P!J1673</f>
        <v>566.29100000000005</v>
      </c>
      <c r="K1731" s="33">
        <f>DD_1P!K1673</f>
        <v>566.29100000000005</v>
      </c>
      <c r="L1731" s="43">
        <f t="shared" si="1"/>
        <v>5.1430752999999996E-2</v>
      </c>
      <c r="M1731" s="33">
        <f>DD_1P!M1673</f>
        <v>0</v>
      </c>
      <c r="N1731" s="33">
        <f>DD_1P!N1673</f>
        <v>0</v>
      </c>
      <c r="O1731" s="33">
        <f>DD_1P!O1673</f>
        <v>0.37674000437915123</v>
      </c>
      <c r="P1731" s="33">
        <f>DD_1P!P1673</f>
        <v>441.42500000000001</v>
      </c>
      <c r="Q1731" s="33">
        <f>DD_1P!Q1673</f>
        <v>441.42500000000001</v>
      </c>
      <c r="R1731" s="33">
        <f>DD_1P!R1673</f>
        <v>0.37686151580027688</v>
      </c>
      <c r="S1731" s="33">
        <f>DD_1P!S1673</f>
        <v>1866.48</v>
      </c>
      <c r="T1731" s="33">
        <f>DD_1P!T1673</f>
        <v>0.8</v>
      </c>
      <c r="U1731" s="33"/>
    </row>
    <row r="1732" spans="1:21">
      <c r="A1732" s="41">
        <v>43521</v>
      </c>
      <c r="B1732" s="33" t="str">
        <f>DD_1P!B1674</f>
        <v>P</v>
      </c>
      <c r="C1732" s="33">
        <f>DD_1P!C1674</f>
        <v>24</v>
      </c>
      <c r="D1732" s="33">
        <f>DD_1P!D1674</f>
        <v>32</v>
      </c>
      <c r="E1732" s="33">
        <f>DD_1P!E1674</f>
        <v>629.27</v>
      </c>
      <c r="F1732" s="33">
        <f>DD_1P!F1674</f>
        <v>47.14</v>
      </c>
      <c r="G1732" s="33">
        <f>DD_1P!G1674</f>
        <v>1007.829</v>
      </c>
      <c r="H1732" s="33">
        <f>DD_1P!H1674</f>
        <v>1007.829</v>
      </c>
      <c r="I1732" s="33">
        <f>DD_1P!I1674</f>
        <v>0.71445234479824626</v>
      </c>
      <c r="J1732" s="33">
        <f>DD_1P!J1674</f>
        <v>569.178</v>
      </c>
      <c r="K1732" s="33">
        <f>DD_1P!K1674</f>
        <v>569.178</v>
      </c>
      <c r="L1732" s="43">
        <f t="shared" si="1"/>
        <v>5.1999930999999999E-2</v>
      </c>
      <c r="M1732" s="33">
        <f>DD_1P!M1674</f>
        <v>0</v>
      </c>
      <c r="N1732" s="33">
        <f>DD_1P!N1674</f>
        <v>0</v>
      </c>
      <c r="O1732" s="33">
        <f>DD_1P!O1674</f>
        <v>0.37674000437915123</v>
      </c>
      <c r="P1732" s="33">
        <f>DD_1P!P1674</f>
        <v>438.65100000000001</v>
      </c>
      <c r="Q1732" s="33">
        <f>DD_1P!Q1674</f>
        <v>438.65100000000001</v>
      </c>
      <c r="R1732" s="33">
        <f>DD_1P!R1674</f>
        <v>0.37730016680027689</v>
      </c>
      <c r="S1732" s="33">
        <f>DD_1P!S1674</f>
        <v>1866.05</v>
      </c>
      <c r="T1732" s="33">
        <f>DD_1P!T1674</f>
        <v>0.8</v>
      </c>
      <c r="U1732" s="33"/>
    </row>
    <row r="1733" spans="1:21">
      <c r="A1733" s="41">
        <v>43522</v>
      </c>
      <c r="B1733" s="33" t="str">
        <f>DD_1P!B1675</f>
        <v>P</v>
      </c>
      <c r="C1733" s="33">
        <f>DD_1P!C1675</f>
        <v>24</v>
      </c>
      <c r="D1733" s="33">
        <f>DD_1P!D1675</f>
        <v>32</v>
      </c>
      <c r="E1733" s="33">
        <f>DD_1P!E1675</f>
        <v>579.53</v>
      </c>
      <c r="F1733" s="33">
        <f>DD_1P!F1675</f>
        <v>47.64</v>
      </c>
      <c r="G1733" s="33">
        <f>DD_1P!G1675</f>
        <v>978.32600000000002</v>
      </c>
      <c r="H1733" s="33">
        <f>DD_1P!H1675</f>
        <v>978.32600000000002</v>
      </c>
      <c r="I1733" s="33">
        <f>DD_1P!I1675</f>
        <v>0.71543067079824629</v>
      </c>
      <c r="J1733" s="33">
        <f>DD_1P!J1675</f>
        <v>556.80999999999995</v>
      </c>
      <c r="K1733" s="33">
        <f>DD_1P!K1675</f>
        <v>556.80999999999995</v>
      </c>
      <c r="L1733" s="43">
        <f t="shared" si="1"/>
        <v>5.2556740999999997E-2</v>
      </c>
      <c r="M1733" s="33">
        <f>DD_1P!M1675</f>
        <v>0</v>
      </c>
      <c r="N1733" s="33">
        <f>DD_1P!N1675</f>
        <v>0</v>
      </c>
      <c r="O1733" s="33">
        <f>DD_1P!O1675</f>
        <v>0.37674000437915123</v>
      </c>
      <c r="P1733" s="33">
        <f>DD_1P!P1675</f>
        <v>421.51600000000002</v>
      </c>
      <c r="Q1733" s="33">
        <f>DD_1P!Q1675</f>
        <v>421.51600000000002</v>
      </c>
      <c r="R1733" s="33">
        <f>DD_1P!R1675</f>
        <v>0.3777216828002769</v>
      </c>
      <c r="S1733" s="33">
        <f>DD_1P!S1675</f>
        <v>1867.48</v>
      </c>
      <c r="T1733" s="33">
        <f>DD_1P!T1675</f>
        <v>0.8</v>
      </c>
      <c r="U1733" s="33"/>
    </row>
    <row r="1734" spans="1:21">
      <c r="A1734" s="41">
        <v>43523</v>
      </c>
      <c r="B1734" s="33" t="str">
        <f>DD_1P!B1676</f>
        <v>P</v>
      </c>
      <c r="C1734" s="33">
        <f>DD_1P!C1676</f>
        <v>24</v>
      </c>
      <c r="D1734" s="33">
        <f>DD_1P!D1676</f>
        <v>32</v>
      </c>
      <c r="E1734" s="33">
        <f>DD_1P!E1676</f>
        <v>628.27</v>
      </c>
      <c r="F1734" s="33">
        <f>DD_1P!F1676</f>
        <v>47.3</v>
      </c>
      <c r="G1734" s="33">
        <f>DD_1P!G1676</f>
        <v>996.87199999999996</v>
      </c>
      <c r="H1734" s="33">
        <f>DD_1P!H1676</f>
        <v>996.87199999999996</v>
      </c>
      <c r="I1734" s="33">
        <f>DD_1P!I1676</f>
        <v>0.71642754279824628</v>
      </c>
      <c r="J1734" s="33">
        <f>DD_1P!J1676</f>
        <v>563.42700000000002</v>
      </c>
      <c r="K1734" s="33">
        <f>DD_1P!K1676</f>
        <v>563.42700000000002</v>
      </c>
      <c r="L1734" s="43">
        <f t="shared" si="1"/>
        <v>5.3120167999999995E-2</v>
      </c>
      <c r="M1734" s="33">
        <f>DD_1P!M1676</f>
        <v>0</v>
      </c>
      <c r="N1734" s="33">
        <f>DD_1P!N1676</f>
        <v>0</v>
      </c>
      <c r="O1734" s="33">
        <f>DD_1P!O1676</f>
        <v>0.37674000437915123</v>
      </c>
      <c r="P1734" s="33">
        <f>DD_1P!P1676</f>
        <v>433.44499999999999</v>
      </c>
      <c r="Q1734" s="33">
        <f>DD_1P!Q1676</f>
        <v>433.44499999999999</v>
      </c>
      <c r="R1734" s="33">
        <f>DD_1P!R1676</f>
        <v>0.37815512780027688</v>
      </c>
      <c r="S1734" s="33">
        <f>DD_1P!S1676</f>
        <v>1867.21</v>
      </c>
      <c r="T1734" s="33">
        <f>DD_1P!T1676</f>
        <v>0.8</v>
      </c>
      <c r="U1734" s="33"/>
    </row>
    <row r="1735" spans="1:21">
      <c r="A1735" s="41">
        <v>43524</v>
      </c>
      <c r="B1735" s="33" t="str">
        <f>DD_1P!B1677</f>
        <v>P</v>
      </c>
      <c r="C1735" s="33">
        <f>DD_1P!C1677</f>
        <v>24</v>
      </c>
      <c r="D1735" s="33">
        <f>DD_1P!D1677</f>
        <v>32</v>
      </c>
      <c r="E1735" s="33">
        <f>DD_1P!E1677</f>
        <v>653.82000000000005</v>
      </c>
      <c r="F1735" s="33">
        <f>DD_1P!F1677</f>
        <v>46.23</v>
      </c>
      <c r="G1735" s="33">
        <f>DD_1P!G1677</f>
        <v>970.16099999999994</v>
      </c>
      <c r="H1735" s="33">
        <f>DD_1P!H1677</f>
        <v>970.16099999999994</v>
      </c>
      <c r="I1735" s="33">
        <f>DD_1P!I1677</f>
        <v>0.7173977037982463</v>
      </c>
      <c r="J1735" s="33">
        <f>DD_1P!J1677</f>
        <v>511.01600000000002</v>
      </c>
      <c r="K1735" s="33">
        <f>DD_1P!K1677</f>
        <v>511.01600000000002</v>
      </c>
      <c r="L1735" s="43">
        <f t="shared" si="1"/>
        <v>5.3631183999999998E-2</v>
      </c>
      <c r="M1735" s="33">
        <f>DD_1P!M1677</f>
        <v>0</v>
      </c>
      <c r="N1735" s="33">
        <f>DD_1P!N1677</f>
        <v>0</v>
      </c>
      <c r="O1735" s="33">
        <f>DD_1P!O1677</f>
        <v>0.37674000437915123</v>
      </c>
      <c r="P1735" s="33">
        <f>DD_1P!P1677</f>
        <v>459.14499999999998</v>
      </c>
      <c r="Q1735" s="33">
        <f>DD_1P!Q1677</f>
        <v>459.14499999999998</v>
      </c>
      <c r="R1735" s="33">
        <f>DD_1P!R1677</f>
        <v>0.37861427280027687</v>
      </c>
      <c r="S1735" s="33">
        <f>DD_1P!S1677</f>
        <v>1869.91</v>
      </c>
      <c r="T1735" s="33">
        <f>DD_1P!T1677</f>
        <v>0.8</v>
      </c>
      <c r="U1735" s="33"/>
    </row>
    <row r="1736" spans="1:21">
      <c r="A1736" s="41">
        <v>43525</v>
      </c>
      <c r="B1736" s="33" t="str">
        <f>DD_1P!B1678</f>
        <v>P</v>
      </c>
      <c r="C1736" s="33">
        <f>DD_1P!C1678</f>
        <v>24</v>
      </c>
      <c r="D1736" s="33">
        <f>DD_1P!D1678</f>
        <v>32</v>
      </c>
      <c r="E1736" s="33">
        <f>DD_1P!E1678</f>
        <v>648.22</v>
      </c>
      <c r="F1736" s="33">
        <f>DD_1P!F1678</f>
        <v>46.31</v>
      </c>
      <c r="G1736" s="33">
        <f>DD_1P!G1678</f>
        <v>972.49199999999996</v>
      </c>
      <c r="H1736" s="33">
        <f>DD_1P!H1678</f>
        <v>972.49199999999996</v>
      </c>
      <c r="I1736" s="33">
        <f>DD_1P!I1678</f>
        <v>0.71837019579824635</v>
      </c>
      <c r="J1736" s="33">
        <f>DD_1P!J1678</f>
        <v>513.14</v>
      </c>
      <c r="K1736" s="33">
        <f>DD_1P!K1678</f>
        <v>513.14</v>
      </c>
      <c r="L1736" s="43">
        <f t="shared" si="1"/>
        <v>5.4144324000000001E-2</v>
      </c>
      <c r="M1736" s="33">
        <f>DD_1P!M1678</f>
        <v>0</v>
      </c>
      <c r="N1736" s="33">
        <f>DD_1P!N1678</f>
        <v>0</v>
      </c>
      <c r="O1736" s="33">
        <f>DD_1P!O1678</f>
        <v>0.37674000437915123</v>
      </c>
      <c r="P1736" s="33">
        <f>DD_1P!P1678</f>
        <v>459.35199999999998</v>
      </c>
      <c r="Q1736" s="33">
        <f>DD_1P!Q1678</f>
        <v>459.35199999999998</v>
      </c>
      <c r="R1736" s="33">
        <f>DD_1P!R1678</f>
        <v>0.3790736248002769</v>
      </c>
      <c r="S1736" s="33">
        <f>DD_1P!S1678</f>
        <v>1869.75</v>
      </c>
      <c r="T1736" s="33">
        <f>DD_1P!T1678</f>
        <v>0.8</v>
      </c>
      <c r="U1736" s="33"/>
    </row>
    <row r="1737" spans="1:21">
      <c r="A1737" s="41">
        <v>43526</v>
      </c>
      <c r="B1737" s="33" t="str">
        <f>DD_1P!B1679</f>
        <v>P</v>
      </c>
      <c r="C1737" s="33">
        <f>DD_1P!C1679</f>
        <v>24</v>
      </c>
      <c r="D1737" s="33">
        <f>DD_1P!D1679</f>
        <v>32</v>
      </c>
      <c r="E1737" s="33">
        <f>DD_1P!E1679</f>
        <v>655.56</v>
      </c>
      <c r="F1737" s="33">
        <f>DD_1P!F1679</f>
        <v>46.14</v>
      </c>
      <c r="G1737" s="33">
        <f>DD_1P!G1679</f>
        <v>987.31100000000004</v>
      </c>
      <c r="H1737" s="33">
        <f>DD_1P!H1679</f>
        <v>987.31100000000004</v>
      </c>
      <c r="I1737" s="33">
        <f>DD_1P!I1679</f>
        <v>0.71935750679824639</v>
      </c>
      <c r="J1737" s="33">
        <f>DD_1P!J1679</f>
        <v>520.95500000000004</v>
      </c>
      <c r="K1737" s="33">
        <f>DD_1P!K1679</f>
        <v>520.95500000000004</v>
      </c>
      <c r="L1737" s="43">
        <f t="shared" si="1"/>
        <v>5.4665278999999997E-2</v>
      </c>
      <c r="M1737" s="33">
        <f>DD_1P!M1679</f>
        <v>0</v>
      </c>
      <c r="N1737" s="33">
        <f>DD_1P!N1679</f>
        <v>0</v>
      </c>
      <c r="O1737" s="33">
        <f>DD_1P!O1679</f>
        <v>0.37674000437915123</v>
      </c>
      <c r="P1737" s="33">
        <f>DD_1P!P1679</f>
        <v>466.35599999999999</v>
      </c>
      <c r="Q1737" s="33">
        <f>DD_1P!Q1679</f>
        <v>466.35599999999999</v>
      </c>
      <c r="R1737" s="33">
        <f>DD_1P!R1679</f>
        <v>0.3795399808002769</v>
      </c>
      <c r="S1737" s="33">
        <f>DD_1P!S1679</f>
        <v>1870.14</v>
      </c>
      <c r="T1737" s="33">
        <f>DD_1P!T1679</f>
        <v>0.8</v>
      </c>
      <c r="U1737" s="33"/>
    </row>
    <row r="1738" spans="1:21">
      <c r="A1738" s="41">
        <v>43527</v>
      </c>
      <c r="B1738" s="33" t="str">
        <f>DD_1P!B1680</f>
        <v>P</v>
      </c>
      <c r="C1738" s="33">
        <f>DD_1P!C1680</f>
        <v>24</v>
      </c>
      <c r="D1738" s="33">
        <f>DD_1P!D1680</f>
        <v>32</v>
      </c>
      <c r="E1738" s="33">
        <f>DD_1P!E1680</f>
        <v>662.65</v>
      </c>
      <c r="F1738" s="33">
        <f>DD_1P!F1680</f>
        <v>45.88</v>
      </c>
      <c r="G1738" s="33">
        <f>DD_1P!G1680</f>
        <v>974.23</v>
      </c>
      <c r="H1738" s="33">
        <f>DD_1P!H1680</f>
        <v>974.23</v>
      </c>
      <c r="I1738" s="33">
        <f>DD_1P!I1680</f>
        <v>0.72033173679824636</v>
      </c>
      <c r="J1738" s="33">
        <f>DD_1P!J1680</f>
        <v>514.97400000000005</v>
      </c>
      <c r="K1738" s="33">
        <f>DD_1P!K1680</f>
        <v>514.97400000000005</v>
      </c>
      <c r="L1738" s="43">
        <f t="shared" si="1"/>
        <v>5.5180252999999999E-2</v>
      </c>
      <c r="M1738" s="33">
        <f>DD_1P!M1680</f>
        <v>0</v>
      </c>
      <c r="N1738" s="33">
        <f>DD_1P!N1680</f>
        <v>0</v>
      </c>
      <c r="O1738" s="33">
        <f>DD_1P!O1680</f>
        <v>0.37674000437915123</v>
      </c>
      <c r="P1738" s="33">
        <f>DD_1P!P1680</f>
        <v>459.25599999999997</v>
      </c>
      <c r="Q1738" s="33">
        <f>DD_1P!Q1680</f>
        <v>459.25599999999997</v>
      </c>
      <c r="R1738" s="33">
        <f>DD_1P!R1680</f>
        <v>0.37999923680027692</v>
      </c>
      <c r="S1738" s="33">
        <f>DD_1P!S1680</f>
        <v>1870.71</v>
      </c>
      <c r="T1738" s="33">
        <f>DD_1P!T1680</f>
        <v>0.8</v>
      </c>
      <c r="U1738" s="33"/>
    </row>
    <row r="1739" spans="1:21">
      <c r="A1739" s="41">
        <v>43528</v>
      </c>
      <c r="B1739" s="33" t="str">
        <f>DD_1P!B1681</f>
        <v>P</v>
      </c>
      <c r="C1739" s="33">
        <f>DD_1P!C1681</f>
        <v>24</v>
      </c>
      <c r="D1739" s="33">
        <f>DD_1P!D1681</f>
        <v>32</v>
      </c>
      <c r="E1739" s="33">
        <f>DD_1P!E1681</f>
        <v>662.6</v>
      </c>
      <c r="F1739" s="33">
        <f>DD_1P!F1681</f>
        <v>45.82</v>
      </c>
      <c r="G1739" s="33">
        <f>DD_1P!G1681</f>
        <v>960.87800000000004</v>
      </c>
      <c r="H1739" s="33">
        <f>DD_1P!H1681</f>
        <v>960.87800000000004</v>
      </c>
      <c r="I1739" s="33">
        <f>DD_1P!I1681</f>
        <v>0.72129261479824636</v>
      </c>
      <c r="J1739" s="33">
        <f>DD_1P!J1681</f>
        <v>462.94499999999999</v>
      </c>
      <c r="K1739" s="33">
        <f>DD_1P!K1681</f>
        <v>462.94499999999999</v>
      </c>
      <c r="L1739" s="43">
        <f t="shared" si="1"/>
        <v>5.5643197999999998E-2</v>
      </c>
      <c r="M1739" s="33">
        <f>DD_1P!M1681</f>
        <v>0</v>
      </c>
      <c r="N1739" s="33">
        <f>DD_1P!N1681</f>
        <v>0</v>
      </c>
      <c r="O1739" s="33">
        <f>DD_1P!O1681</f>
        <v>0.37674000437915123</v>
      </c>
      <c r="P1739" s="33">
        <f>DD_1P!P1681</f>
        <v>497.93299999999999</v>
      </c>
      <c r="Q1739" s="33">
        <f>DD_1P!Q1681</f>
        <v>497.93299999999999</v>
      </c>
      <c r="R1739" s="33">
        <f>DD_1P!R1681</f>
        <v>0.38049716980027692</v>
      </c>
      <c r="S1739" s="33">
        <f>DD_1P!S1681</f>
        <v>1870.57</v>
      </c>
      <c r="T1739" s="33">
        <f>DD_1P!T1681</f>
        <v>0.8</v>
      </c>
      <c r="U1739" s="33"/>
    </row>
    <row r="1740" spans="1:21">
      <c r="A1740" s="41">
        <v>43529</v>
      </c>
      <c r="B1740" s="33" t="str">
        <f>DD_1P!B1682</f>
        <v>P</v>
      </c>
      <c r="C1740" s="33">
        <f>DD_1P!C1682</f>
        <v>24</v>
      </c>
      <c r="D1740" s="33">
        <f>DD_1P!D1682</f>
        <v>32</v>
      </c>
      <c r="E1740" s="33">
        <f>DD_1P!E1682</f>
        <v>658.97</v>
      </c>
      <c r="F1740" s="33">
        <f>DD_1P!F1682</f>
        <v>45.98</v>
      </c>
      <c r="G1740" s="33">
        <f>DD_1P!G1682</f>
        <v>972.37400000000002</v>
      </c>
      <c r="H1740" s="33">
        <f>DD_1P!H1682</f>
        <v>972.37400000000002</v>
      </c>
      <c r="I1740" s="33">
        <f>DD_1P!I1682</f>
        <v>0.72226498879824641</v>
      </c>
      <c r="J1740" s="33">
        <f>DD_1P!J1682</f>
        <v>462.56</v>
      </c>
      <c r="K1740" s="33">
        <f>DD_1P!K1682</f>
        <v>462.56</v>
      </c>
      <c r="L1740" s="43">
        <f t="shared" si="1"/>
        <v>5.6105757999999999E-2</v>
      </c>
      <c r="M1740" s="33">
        <f>DD_1P!M1682</f>
        <v>0</v>
      </c>
      <c r="N1740" s="33">
        <f>DD_1P!N1682</f>
        <v>0</v>
      </c>
      <c r="O1740" s="33">
        <f>DD_1P!O1682</f>
        <v>0.37674000437915123</v>
      </c>
      <c r="P1740" s="33">
        <f>DD_1P!P1682</f>
        <v>509.81400000000002</v>
      </c>
      <c r="Q1740" s="33">
        <f>DD_1P!Q1682</f>
        <v>509.81400000000002</v>
      </c>
      <c r="R1740" s="33">
        <f>DD_1P!R1682</f>
        <v>0.38100698380027692</v>
      </c>
      <c r="S1740" s="33">
        <f>DD_1P!S1682</f>
        <v>1870.22</v>
      </c>
      <c r="T1740" s="33">
        <f>DD_1P!T1682</f>
        <v>0.8</v>
      </c>
      <c r="U1740" s="33"/>
    </row>
    <row r="1741" spans="1:21">
      <c r="A1741" s="41">
        <v>43530</v>
      </c>
      <c r="B1741" s="33" t="str">
        <f>DD_1P!B1683</f>
        <v>P</v>
      </c>
      <c r="C1741" s="33">
        <f>DD_1P!C1683</f>
        <v>24</v>
      </c>
      <c r="D1741" s="33">
        <f>DD_1P!D1683</f>
        <v>32</v>
      </c>
      <c r="E1741" s="33">
        <f>DD_1P!E1683</f>
        <v>660.53</v>
      </c>
      <c r="F1741" s="33">
        <f>DD_1P!F1683</f>
        <v>45.56</v>
      </c>
      <c r="G1741" s="33">
        <f>DD_1P!G1683</f>
        <v>978.05399999999997</v>
      </c>
      <c r="H1741" s="33">
        <f>DD_1P!H1683</f>
        <v>978.05399999999997</v>
      </c>
      <c r="I1741" s="33">
        <f>DD_1P!I1683</f>
        <v>0.72324304279824636</v>
      </c>
      <c r="J1741" s="33">
        <f>DD_1P!J1683</f>
        <v>467.887</v>
      </c>
      <c r="K1741" s="33">
        <f>DD_1P!K1683</f>
        <v>467.887</v>
      </c>
      <c r="L1741" s="43">
        <f t="shared" si="1"/>
        <v>5.6573644999999999E-2</v>
      </c>
      <c r="M1741" s="33">
        <f>DD_1P!M1683</f>
        <v>0</v>
      </c>
      <c r="N1741" s="33">
        <f>DD_1P!N1683</f>
        <v>0</v>
      </c>
      <c r="O1741" s="33">
        <f>DD_1P!O1683</f>
        <v>0.37674000437915123</v>
      </c>
      <c r="P1741" s="33">
        <f>DD_1P!P1683</f>
        <v>510.16699999999997</v>
      </c>
      <c r="Q1741" s="33">
        <f>DD_1P!Q1683</f>
        <v>510.16699999999997</v>
      </c>
      <c r="R1741" s="33">
        <f>DD_1P!R1683</f>
        <v>0.38151715080027693</v>
      </c>
      <c r="S1741" s="33">
        <f>DD_1P!S1683</f>
        <v>1870.43</v>
      </c>
      <c r="T1741" s="33">
        <f>DD_1P!T1683</f>
        <v>0.8</v>
      </c>
      <c r="U1741" s="33"/>
    </row>
    <row r="1742" spans="1:21">
      <c r="A1742" s="41">
        <v>43531</v>
      </c>
      <c r="B1742" s="33" t="str">
        <f>DD_1P!B1684</f>
        <v>P</v>
      </c>
      <c r="C1742" s="33">
        <f>DD_1P!C1684</f>
        <v>24</v>
      </c>
      <c r="D1742" s="33">
        <f>DD_1P!D1684</f>
        <v>32</v>
      </c>
      <c r="E1742" s="33">
        <f>DD_1P!E1684</f>
        <v>666.63</v>
      </c>
      <c r="F1742" s="33">
        <f>DD_1P!F1684</f>
        <v>45.75</v>
      </c>
      <c r="G1742" s="33">
        <f>DD_1P!G1684</f>
        <v>963.3</v>
      </c>
      <c r="H1742" s="33">
        <f>DD_1P!H1684</f>
        <v>963.3</v>
      </c>
      <c r="I1742" s="33">
        <f>DD_1P!I1684</f>
        <v>0.72420634279824636</v>
      </c>
      <c r="J1742" s="33">
        <f>DD_1P!J1684</f>
        <v>486.166</v>
      </c>
      <c r="K1742" s="33">
        <f>DD_1P!K1684</f>
        <v>486.166</v>
      </c>
      <c r="L1742" s="43">
        <f t="shared" si="1"/>
        <v>5.7059811000000002E-2</v>
      </c>
      <c r="M1742" s="33">
        <f>DD_1P!M1684</f>
        <v>0</v>
      </c>
      <c r="N1742" s="33">
        <f>DD_1P!N1684</f>
        <v>0</v>
      </c>
      <c r="O1742" s="33">
        <f>DD_1P!O1684</f>
        <v>0.37674000437915123</v>
      </c>
      <c r="P1742" s="33">
        <f>DD_1P!P1684</f>
        <v>477.13400000000001</v>
      </c>
      <c r="Q1742" s="33">
        <f>DD_1P!Q1684</f>
        <v>477.13400000000001</v>
      </c>
      <c r="R1742" s="33">
        <f>DD_1P!R1684</f>
        <v>0.38199428480027692</v>
      </c>
      <c r="S1742" s="33">
        <f>DD_1P!S1684</f>
        <v>1870.78</v>
      </c>
      <c r="T1742" s="33">
        <f>DD_1P!T1684</f>
        <v>0.8</v>
      </c>
      <c r="U1742" s="33"/>
    </row>
    <row r="1743" spans="1:21">
      <c r="A1743" s="41">
        <v>43532</v>
      </c>
      <c r="B1743" s="33" t="str">
        <f>DD_1P!B1685</f>
        <v>P</v>
      </c>
      <c r="C1743" s="33">
        <f>DD_1P!C1685</f>
        <v>24</v>
      </c>
      <c r="D1743" s="33">
        <f>DD_1P!D1685</f>
        <v>32</v>
      </c>
      <c r="E1743" s="33">
        <f>DD_1P!E1685</f>
        <v>665.04</v>
      </c>
      <c r="F1743" s="33">
        <f>DD_1P!F1685</f>
        <v>45.69</v>
      </c>
      <c r="G1743" s="33">
        <f>DD_1P!G1685</f>
        <v>950.81600000000003</v>
      </c>
      <c r="H1743" s="33">
        <f>DD_1P!H1685</f>
        <v>950.81600000000003</v>
      </c>
      <c r="I1743" s="33">
        <f>DD_1P!I1685</f>
        <v>0.72515715879824638</v>
      </c>
      <c r="J1743" s="33">
        <f>DD_1P!J1685</f>
        <v>480.40100000000001</v>
      </c>
      <c r="K1743" s="33">
        <f>DD_1P!K1685</f>
        <v>480.40100000000001</v>
      </c>
      <c r="L1743" s="43">
        <f t="shared" si="1"/>
        <v>5.7540212E-2</v>
      </c>
      <c r="M1743" s="33">
        <f>DD_1P!M1685</f>
        <v>0</v>
      </c>
      <c r="N1743" s="33">
        <f>DD_1P!N1685</f>
        <v>0</v>
      </c>
      <c r="O1743" s="33">
        <f>DD_1P!O1685</f>
        <v>0.37674000437915123</v>
      </c>
      <c r="P1743" s="33">
        <f>DD_1P!P1685</f>
        <v>470.41500000000002</v>
      </c>
      <c r="Q1743" s="33">
        <f>DD_1P!Q1685</f>
        <v>470.41500000000002</v>
      </c>
      <c r="R1743" s="33">
        <f>DD_1P!R1685</f>
        <v>0.38246469980027692</v>
      </c>
      <c r="S1743" s="33">
        <f>DD_1P!S1685</f>
        <v>1871</v>
      </c>
      <c r="T1743" s="33">
        <f>DD_1P!T1685</f>
        <v>0.8</v>
      </c>
      <c r="U1743" s="33"/>
    </row>
    <row r="1744" spans="1:21">
      <c r="A1744" s="41">
        <v>43533</v>
      </c>
      <c r="B1744" s="33" t="str">
        <f>DD_1P!B1686</f>
        <v>P</v>
      </c>
      <c r="C1744" s="33">
        <f>DD_1P!C1686</f>
        <v>24</v>
      </c>
      <c r="D1744" s="33">
        <f>DD_1P!D1686</f>
        <v>32</v>
      </c>
      <c r="E1744" s="33">
        <f>DD_1P!E1686</f>
        <v>665.07</v>
      </c>
      <c r="F1744" s="33">
        <f>DD_1P!F1686</f>
        <v>45.53</v>
      </c>
      <c r="G1744" s="33">
        <f>DD_1P!G1686</f>
        <v>959.22900000000004</v>
      </c>
      <c r="H1744" s="33">
        <f>DD_1P!H1686</f>
        <v>959.22900000000004</v>
      </c>
      <c r="I1744" s="33">
        <f>DD_1P!I1686</f>
        <v>0.72611638779824639</v>
      </c>
      <c r="J1744" s="33">
        <f>DD_1P!J1686</f>
        <v>484.30099999999999</v>
      </c>
      <c r="K1744" s="33">
        <f>DD_1P!K1686</f>
        <v>484.30099999999999</v>
      </c>
      <c r="L1744" s="43">
        <f t="shared" si="1"/>
        <v>5.8024513E-2</v>
      </c>
      <c r="M1744" s="33">
        <f>DD_1P!M1686</f>
        <v>0</v>
      </c>
      <c r="N1744" s="33">
        <f>DD_1P!N1686</f>
        <v>0</v>
      </c>
      <c r="O1744" s="33">
        <f>DD_1P!O1686</f>
        <v>0.37674000437915123</v>
      </c>
      <c r="P1744" s="33">
        <f>DD_1P!P1686</f>
        <v>474.928</v>
      </c>
      <c r="Q1744" s="33">
        <f>DD_1P!Q1686</f>
        <v>474.928</v>
      </c>
      <c r="R1744" s="33">
        <f>DD_1P!R1686</f>
        <v>0.3829396278002769</v>
      </c>
      <c r="S1744" s="33">
        <f>DD_1P!S1686</f>
        <v>1871.59</v>
      </c>
      <c r="T1744" s="33">
        <f>DD_1P!T1686</f>
        <v>0.8</v>
      </c>
      <c r="U1744" s="33"/>
    </row>
    <row r="1745" spans="1:21">
      <c r="A1745" s="41">
        <v>43534</v>
      </c>
      <c r="B1745" s="33" t="str">
        <f>DD_1P!B1687</f>
        <v>P</v>
      </c>
      <c r="C1745" s="33">
        <f>DD_1P!C1687</f>
        <v>24</v>
      </c>
      <c r="D1745" s="33">
        <f>DD_1P!D1687</f>
        <v>32</v>
      </c>
      <c r="E1745" s="33">
        <f>DD_1P!E1687</f>
        <v>662.52</v>
      </c>
      <c r="F1745" s="33">
        <f>DD_1P!F1687</f>
        <v>45.69</v>
      </c>
      <c r="G1745" s="33">
        <f>DD_1P!G1687</f>
        <v>974.452</v>
      </c>
      <c r="H1745" s="33">
        <f>DD_1P!H1687</f>
        <v>974.452</v>
      </c>
      <c r="I1745" s="33">
        <f>DD_1P!I1687</f>
        <v>0.7270908397982464</v>
      </c>
      <c r="J1745" s="33">
        <f>DD_1P!J1687</f>
        <v>438.661</v>
      </c>
      <c r="K1745" s="33">
        <f>DD_1P!K1687</f>
        <v>438.661</v>
      </c>
      <c r="L1745" s="43">
        <f t="shared" si="1"/>
        <v>5.8463174E-2</v>
      </c>
      <c r="M1745" s="33">
        <f>DD_1P!M1687</f>
        <v>0</v>
      </c>
      <c r="N1745" s="33">
        <f>DD_1P!N1687</f>
        <v>0</v>
      </c>
      <c r="O1745" s="33">
        <f>DD_1P!O1687</f>
        <v>0.37674000437915123</v>
      </c>
      <c r="P1745" s="33">
        <f>DD_1P!P1687</f>
        <v>535.79100000000005</v>
      </c>
      <c r="Q1745" s="33">
        <f>DD_1P!Q1687</f>
        <v>535.79100000000005</v>
      </c>
      <c r="R1745" s="33">
        <f>DD_1P!R1687</f>
        <v>0.38347541880027691</v>
      </c>
      <c r="S1745" s="33">
        <f>DD_1P!S1687</f>
        <v>1871.07</v>
      </c>
      <c r="T1745" s="33">
        <f>DD_1P!T1687</f>
        <v>0.8</v>
      </c>
      <c r="U1745" s="33"/>
    </row>
    <row r="1746" spans="1:21">
      <c r="A1746" s="41">
        <v>43535</v>
      </c>
      <c r="B1746" s="33" t="str">
        <f>DD_1P!B1688</f>
        <v>P</v>
      </c>
      <c r="C1746" s="33">
        <f>DD_1P!C1688</f>
        <v>24</v>
      </c>
      <c r="D1746" s="33">
        <f>DD_1P!D1688</f>
        <v>32</v>
      </c>
      <c r="E1746" s="33">
        <f>DD_1P!E1688</f>
        <v>662.33</v>
      </c>
      <c r="F1746" s="33">
        <f>DD_1P!F1688</f>
        <v>45.5</v>
      </c>
      <c r="G1746" s="33">
        <f>DD_1P!G1688</f>
        <v>962.51900000000001</v>
      </c>
      <c r="H1746" s="33">
        <f>DD_1P!H1688</f>
        <v>962.51900000000001</v>
      </c>
      <c r="I1746" s="33">
        <f>DD_1P!I1688</f>
        <v>0.7280533587982464</v>
      </c>
      <c r="J1746" s="33">
        <f>DD_1P!J1688</f>
        <v>421.33</v>
      </c>
      <c r="K1746" s="33">
        <f>DD_1P!K1688</f>
        <v>421.33</v>
      </c>
      <c r="L1746" s="43">
        <f t="shared" si="1"/>
        <v>5.8884503999999997E-2</v>
      </c>
      <c r="M1746" s="33">
        <f>DD_1P!M1688</f>
        <v>0</v>
      </c>
      <c r="N1746" s="33">
        <f>DD_1P!N1688</f>
        <v>0</v>
      </c>
      <c r="O1746" s="33">
        <f>DD_1P!O1688</f>
        <v>0.37674000437915123</v>
      </c>
      <c r="P1746" s="33">
        <f>DD_1P!P1688</f>
        <v>541.18899999999996</v>
      </c>
      <c r="Q1746" s="33">
        <f>DD_1P!Q1688</f>
        <v>541.18899999999996</v>
      </c>
      <c r="R1746" s="33">
        <f>DD_1P!R1688</f>
        <v>0.38401660780027691</v>
      </c>
      <c r="S1746" s="33">
        <f>DD_1P!S1688</f>
        <v>1871.37</v>
      </c>
      <c r="T1746" s="33">
        <f>DD_1P!T1688</f>
        <v>0.8</v>
      </c>
      <c r="U1746" s="33"/>
    </row>
    <row r="1747" spans="1:21">
      <c r="A1747" s="41">
        <v>43536</v>
      </c>
      <c r="B1747" s="33" t="str">
        <f>DD_1P!B1689</f>
        <v>P</v>
      </c>
      <c r="C1747" s="33">
        <f>DD_1P!C1689</f>
        <v>24</v>
      </c>
      <c r="D1747" s="33">
        <f>DD_1P!D1689</f>
        <v>32</v>
      </c>
      <c r="E1747" s="33">
        <f>DD_1P!E1689</f>
        <v>654.71</v>
      </c>
      <c r="F1747" s="33">
        <f>DD_1P!F1689</f>
        <v>45.76</v>
      </c>
      <c r="G1747" s="33">
        <f>DD_1P!G1689</f>
        <v>972.35400000000004</v>
      </c>
      <c r="H1747" s="33">
        <f>DD_1P!H1689</f>
        <v>972.35400000000004</v>
      </c>
      <c r="I1747" s="33">
        <f>DD_1P!I1689</f>
        <v>0.72902571279824635</v>
      </c>
      <c r="J1747" s="33">
        <f>DD_1P!J1689</f>
        <v>435.65899999999999</v>
      </c>
      <c r="K1747" s="33">
        <f>DD_1P!K1689</f>
        <v>435.65899999999999</v>
      </c>
      <c r="L1747" s="43">
        <f t="shared" si="1"/>
        <v>5.9320162999999995E-2</v>
      </c>
      <c r="M1747" s="33">
        <f>DD_1P!M1689</f>
        <v>0</v>
      </c>
      <c r="N1747" s="33">
        <f>DD_1P!N1689</f>
        <v>0</v>
      </c>
      <c r="O1747" s="33">
        <f>DD_1P!O1689</f>
        <v>0.37674000437915123</v>
      </c>
      <c r="P1747" s="33">
        <f>DD_1P!P1689</f>
        <v>536.69500000000005</v>
      </c>
      <c r="Q1747" s="33">
        <f>DD_1P!Q1689</f>
        <v>536.69500000000005</v>
      </c>
      <c r="R1747" s="33">
        <f>DD_1P!R1689</f>
        <v>0.38455330280027689</v>
      </c>
      <c r="S1747" s="33">
        <f>DD_1P!S1689</f>
        <v>1871.31</v>
      </c>
      <c r="T1747" s="33">
        <f>DD_1P!T1689</f>
        <v>0.8</v>
      </c>
      <c r="U1747" s="33"/>
    </row>
    <row r="1748" spans="1:21">
      <c r="A1748" s="41">
        <v>43537</v>
      </c>
      <c r="B1748" s="33" t="str">
        <f>DD_1P!B1690</f>
        <v>P</v>
      </c>
      <c r="C1748" s="33">
        <f>DD_1P!C1690</f>
        <v>24</v>
      </c>
      <c r="D1748" s="33">
        <f>DD_1P!D1690</f>
        <v>32</v>
      </c>
      <c r="E1748" s="33">
        <f>DD_1P!E1690</f>
        <v>654.09</v>
      </c>
      <c r="F1748" s="33">
        <f>DD_1P!F1690</f>
        <v>45.85</v>
      </c>
      <c r="G1748" s="33">
        <f>DD_1P!G1690</f>
        <v>970.66399999999999</v>
      </c>
      <c r="H1748" s="33">
        <f>DD_1P!H1690</f>
        <v>970.66399999999999</v>
      </c>
      <c r="I1748" s="33">
        <f>DD_1P!I1690</f>
        <v>0.72999637679824636</v>
      </c>
      <c r="J1748" s="33">
        <f>DD_1P!J1690</f>
        <v>436.94400000000002</v>
      </c>
      <c r="K1748" s="33">
        <f>DD_1P!K1690</f>
        <v>436.94400000000002</v>
      </c>
      <c r="L1748" s="43">
        <f t="shared" si="1"/>
        <v>5.9757106999999997E-2</v>
      </c>
      <c r="M1748" s="33">
        <f>DD_1P!M1690</f>
        <v>0</v>
      </c>
      <c r="N1748" s="33">
        <f>DD_1P!N1690</f>
        <v>0</v>
      </c>
      <c r="O1748" s="33">
        <f>DD_1P!O1690</f>
        <v>0.37674000437915123</v>
      </c>
      <c r="P1748" s="33">
        <f>DD_1P!P1690</f>
        <v>533.72</v>
      </c>
      <c r="Q1748" s="33">
        <f>DD_1P!Q1690</f>
        <v>533.72</v>
      </c>
      <c r="R1748" s="33">
        <f>DD_1P!R1690</f>
        <v>0.3850870228002769</v>
      </c>
      <c r="S1748" s="33">
        <f>DD_1P!S1690</f>
        <v>1871.67</v>
      </c>
      <c r="T1748" s="33">
        <f>DD_1P!T1690</f>
        <v>0.8</v>
      </c>
      <c r="U1748" s="33"/>
    </row>
    <row r="1749" spans="1:21">
      <c r="A1749" s="41">
        <v>43538</v>
      </c>
      <c r="B1749" s="33" t="str">
        <f>DD_1P!B1691</f>
        <v>P</v>
      </c>
      <c r="C1749" s="33">
        <f>DD_1P!C1691</f>
        <v>24</v>
      </c>
      <c r="D1749" s="33">
        <f>DD_1P!D1691</f>
        <v>32</v>
      </c>
      <c r="E1749" s="33">
        <f>DD_1P!E1691</f>
        <v>650.02</v>
      </c>
      <c r="F1749" s="33">
        <f>DD_1P!F1691</f>
        <v>45.87</v>
      </c>
      <c r="G1749" s="33">
        <f>DD_1P!G1691</f>
        <v>982.40800000000002</v>
      </c>
      <c r="H1749" s="33">
        <f>DD_1P!H1691</f>
        <v>982.40800000000002</v>
      </c>
      <c r="I1749" s="33">
        <f>DD_1P!I1691</f>
        <v>0.73097878479824641</v>
      </c>
      <c r="J1749" s="33">
        <f>DD_1P!J1691</f>
        <v>440.67500000000001</v>
      </c>
      <c r="K1749" s="33">
        <f>DD_1P!K1691</f>
        <v>440.67500000000001</v>
      </c>
      <c r="L1749" s="43">
        <f t="shared" si="1"/>
        <v>6.0197781999999998E-2</v>
      </c>
      <c r="M1749" s="33">
        <f>DD_1P!M1691</f>
        <v>0</v>
      </c>
      <c r="N1749" s="33">
        <f>DD_1P!N1691</f>
        <v>0</v>
      </c>
      <c r="O1749" s="33">
        <f>DD_1P!O1691</f>
        <v>0.37674000437915123</v>
      </c>
      <c r="P1749" s="33">
        <f>DD_1P!P1691</f>
        <v>541.73299999999995</v>
      </c>
      <c r="Q1749" s="33">
        <f>DD_1P!Q1691</f>
        <v>541.73299999999995</v>
      </c>
      <c r="R1749" s="33">
        <f>DD_1P!R1691</f>
        <v>0.38562875580027689</v>
      </c>
      <c r="S1749" s="33">
        <f>DD_1P!S1691</f>
        <v>1871.5</v>
      </c>
      <c r="T1749" s="33">
        <f>DD_1P!T1691</f>
        <v>0.8</v>
      </c>
      <c r="U1749" s="33"/>
    </row>
    <row r="1750" spans="1:21">
      <c r="A1750" s="41">
        <v>43539</v>
      </c>
      <c r="B1750" s="33" t="str">
        <f>DD_1P!B1692</f>
        <v>P</v>
      </c>
      <c r="C1750" s="33">
        <f>DD_1P!C1692</f>
        <v>24</v>
      </c>
      <c r="D1750" s="33">
        <f>DD_1P!D1692</f>
        <v>32</v>
      </c>
      <c r="E1750" s="33">
        <f>DD_1P!E1692</f>
        <v>620.97</v>
      </c>
      <c r="F1750" s="33">
        <f>DD_1P!F1692</f>
        <v>46.72</v>
      </c>
      <c r="G1750" s="33">
        <f>DD_1P!G1692</f>
        <v>983.73099999999999</v>
      </c>
      <c r="H1750" s="33">
        <f>DD_1P!H1692</f>
        <v>983.73099999999999</v>
      </c>
      <c r="I1750" s="33">
        <f>DD_1P!I1692</f>
        <v>0.73196251579824645</v>
      </c>
      <c r="J1750" s="33">
        <f>DD_1P!J1692</f>
        <v>441.68299999999999</v>
      </c>
      <c r="K1750" s="33">
        <f>DD_1P!K1692</f>
        <v>441.68299999999999</v>
      </c>
      <c r="L1750" s="43">
        <f t="shared" si="1"/>
        <v>6.0639464999999997E-2</v>
      </c>
      <c r="M1750" s="33">
        <f>DD_1P!M1692</f>
        <v>0</v>
      </c>
      <c r="N1750" s="33">
        <f>DD_1P!N1692</f>
        <v>0</v>
      </c>
      <c r="O1750" s="33">
        <f>DD_1P!O1692</f>
        <v>0.37674000437915123</v>
      </c>
      <c r="P1750" s="33">
        <f>DD_1P!P1692</f>
        <v>542.048</v>
      </c>
      <c r="Q1750" s="33">
        <f>DD_1P!Q1692</f>
        <v>542.048</v>
      </c>
      <c r="R1750" s="33">
        <f>DD_1P!R1692</f>
        <v>0.38617080380027691</v>
      </c>
      <c r="S1750" s="33">
        <f>DD_1P!S1692</f>
        <v>1870.98</v>
      </c>
      <c r="T1750" s="33">
        <f>DD_1P!T1692</f>
        <v>0.8</v>
      </c>
      <c r="U1750" s="33"/>
    </row>
    <row r="1751" spans="1:21">
      <c r="A1751" s="41">
        <v>43540</v>
      </c>
      <c r="B1751" s="33" t="str">
        <f>DD_1P!B1693</f>
        <v>P</v>
      </c>
      <c r="C1751" s="33">
        <f>DD_1P!C1693</f>
        <v>24</v>
      </c>
      <c r="D1751" s="33">
        <f>DD_1P!D1693</f>
        <v>32</v>
      </c>
      <c r="E1751" s="33">
        <f>DD_1P!E1693</f>
        <v>612.92999999999995</v>
      </c>
      <c r="F1751" s="33">
        <f>DD_1P!F1693</f>
        <v>47</v>
      </c>
      <c r="G1751" s="33">
        <f>DD_1P!G1693</f>
        <v>985.04300000000001</v>
      </c>
      <c r="H1751" s="33">
        <f>DD_1P!H1693</f>
        <v>985.04300000000001</v>
      </c>
      <c r="I1751" s="33">
        <f>DD_1P!I1693</f>
        <v>0.73294755879824647</v>
      </c>
      <c r="J1751" s="33">
        <f>DD_1P!J1693</f>
        <v>443.596</v>
      </c>
      <c r="K1751" s="33">
        <f>DD_1P!K1693</f>
        <v>443.596</v>
      </c>
      <c r="L1751" s="43">
        <f t="shared" si="1"/>
        <v>6.1083060999999994E-2</v>
      </c>
      <c r="M1751" s="33">
        <f>DD_1P!M1693</f>
        <v>0</v>
      </c>
      <c r="N1751" s="33">
        <f>DD_1P!N1693</f>
        <v>0</v>
      </c>
      <c r="O1751" s="33">
        <f>DD_1P!O1693</f>
        <v>0.37674000437915123</v>
      </c>
      <c r="P1751" s="33">
        <f>DD_1P!P1693</f>
        <v>541.447</v>
      </c>
      <c r="Q1751" s="33">
        <f>DD_1P!Q1693</f>
        <v>541.447</v>
      </c>
      <c r="R1751" s="33">
        <f>DD_1P!R1693</f>
        <v>0.38671225080027688</v>
      </c>
      <c r="S1751" s="33">
        <f>DD_1P!S1693</f>
        <v>1870.93</v>
      </c>
      <c r="T1751" s="33">
        <f>DD_1P!T1693</f>
        <v>0.8</v>
      </c>
      <c r="U1751" s="33"/>
    </row>
    <row r="1752" spans="1:21">
      <c r="A1752" s="41">
        <v>43541</v>
      </c>
      <c r="B1752" s="33" t="str">
        <f>DD_1P!B1694</f>
        <v>P</v>
      </c>
      <c r="C1752" s="33">
        <f>DD_1P!C1694</f>
        <v>24</v>
      </c>
      <c r="D1752" s="33">
        <f>DD_1P!D1694</f>
        <v>32</v>
      </c>
      <c r="E1752" s="33">
        <f>DD_1P!E1694</f>
        <v>607.16</v>
      </c>
      <c r="F1752" s="33">
        <f>DD_1P!F1694</f>
        <v>47.29</v>
      </c>
      <c r="G1752" s="33">
        <f>DD_1P!G1694</f>
        <v>988.66</v>
      </c>
      <c r="H1752" s="33">
        <f>DD_1P!H1694</f>
        <v>988.66</v>
      </c>
      <c r="I1752" s="33">
        <f>DD_1P!I1694</f>
        <v>0.73393621879824644</v>
      </c>
      <c r="J1752" s="33">
        <f>DD_1P!J1694</f>
        <v>438.29399999999998</v>
      </c>
      <c r="K1752" s="33">
        <f>DD_1P!K1694</f>
        <v>438.29399999999998</v>
      </c>
      <c r="L1752" s="43">
        <f t="shared" si="1"/>
        <v>6.1521354999999993E-2</v>
      </c>
      <c r="M1752" s="33">
        <f>DD_1P!M1694</f>
        <v>0</v>
      </c>
      <c r="N1752" s="33">
        <f>DD_1P!N1694</f>
        <v>0</v>
      </c>
      <c r="O1752" s="33">
        <f>DD_1P!O1694</f>
        <v>0.37674000437915123</v>
      </c>
      <c r="P1752" s="33">
        <f>DD_1P!P1694</f>
        <v>550.36599999999999</v>
      </c>
      <c r="Q1752" s="33">
        <f>DD_1P!Q1694</f>
        <v>550.36599999999999</v>
      </c>
      <c r="R1752" s="33">
        <f>DD_1P!R1694</f>
        <v>0.3872626168002769</v>
      </c>
      <c r="S1752" s="33">
        <f>DD_1P!S1694</f>
        <v>1870.72</v>
      </c>
      <c r="T1752" s="33">
        <f>DD_1P!T1694</f>
        <v>0.8</v>
      </c>
      <c r="U1752" s="33"/>
    </row>
    <row r="1753" spans="1:21">
      <c r="A1753" s="41">
        <v>43542</v>
      </c>
      <c r="B1753" s="33" t="str">
        <f>DD_1P!B1695</f>
        <v>P</v>
      </c>
      <c r="C1753" s="33">
        <f>DD_1P!C1695</f>
        <v>24</v>
      </c>
      <c r="D1753" s="33">
        <f>DD_1P!D1695</f>
        <v>32</v>
      </c>
      <c r="E1753" s="33">
        <f>DD_1P!E1695</f>
        <v>617.12</v>
      </c>
      <c r="F1753" s="33">
        <f>DD_1P!F1695</f>
        <v>47.07</v>
      </c>
      <c r="G1753" s="33">
        <f>DD_1P!G1695</f>
        <v>974.58100000000002</v>
      </c>
      <c r="H1753" s="33">
        <f>DD_1P!H1695</f>
        <v>974.58100000000002</v>
      </c>
      <c r="I1753" s="33">
        <f>DD_1P!I1695</f>
        <v>0.73491079979824647</v>
      </c>
      <c r="J1753" s="33">
        <f>DD_1P!J1695</f>
        <v>433.62599999999998</v>
      </c>
      <c r="K1753" s="33">
        <f>DD_1P!K1695</f>
        <v>433.62599999999998</v>
      </c>
      <c r="L1753" s="43">
        <f t="shared" si="1"/>
        <v>6.1954980999999992E-2</v>
      </c>
      <c r="M1753" s="33">
        <f>DD_1P!M1695</f>
        <v>0</v>
      </c>
      <c r="N1753" s="33">
        <f>DD_1P!N1695</f>
        <v>0</v>
      </c>
      <c r="O1753" s="33">
        <f>DD_1P!O1695</f>
        <v>0.37674000437915123</v>
      </c>
      <c r="P1753" s="33">
        <f>DD_1P!P1695</f>
        <v>540.95500000000004</v>
      </c>
      <c r="Q1753" s="33">
        <f>DD_1P!Q1695</f>
        <v>540.95500000000004</v>
      </c>
      <c r="R1753" s="33">
        <f>DD_1P!R1695</f>
        <v>0.38780357180027691</v>
      </c>
      <c r="S1753" s="33">
        <f>DD_1P!S1695</f>
        <v>1870.94</v>
      </c>
      <c r="T1753" s="33">
        <f>DD_1P!T1695</f>
        <v>0.8</v>
      </c>
      <c r="U1753" s="33"/>
    </row>
    <row r="1754" spans="1:21">
      <c r="A1754" s="41">
        <v>43543</v>
      </c>
      <c r="B1754" s="33" t="str">
        <f>DD_1P!B1696</f>
        <v>P</v>
      </c>
      <c r="C1754" s="33">
        <f>DD_1P!C1696</f>
        <v>24</v>
      </c>
      <c r="D1754" s="33">
        <f>DD_1P!D1696</f>
        <v>32</v>
      </c>
      <c r="E1754" s="33">
        <f>DD_1P!E1696</f>
        <v>613.71</v>
      </c>
      <c r="F1754" s="33">
        <f>DD_1P!F1696</f>
        <v>47.18</v>
      </c>
      <c r="G1754" s="33">
        <f>DD_1P!G1696</f>
        <v>974.56299999999999</v>
      </c>
      <c r="H1754" s="33">
        <f>DD_1P!H1696</f>
        <v>974.56299999999999</v>
      </c>
      <c r="I1754" s="33">
        <f>DD_1P!I1696</f>
        <v>0.73588536279824646</v>
      </c>
      <c r="J1754" s="33">
        <f>DD_1P!J1696</f>
        <v>432.15100000000001</v>
      </c>
      <c r="K1754" s="33">
        <f>DD_1P!K1696</f>
        <v>432.15100000000001</v>
      </c>
      <c r="L1754" s="43">
        <f t="shared" si="1"/>
        <v>6.2387131999999991E-2</v>
      </c>
      <c r="M1754" s="33">
        <f>DD_1P!M1696</f>
        <v>0</v>
      </c>
      <c r="N1754" s="33">
        <f>DD_1P!N1696</f>
        <v>0</v>
      </c>
      <c r="O1754" s="33">
        <f>DD_1P!O1696</f>
        <v>0.37674000437915123</v>
      </c>
      <c r="P1754" s="33">
        <f>DD_1P!P1696</f>
        <v>542.41200000000003</v>
      </c>
      <c r="Q1754" s="33">
        <f>DD_1P!Q1696</f>
        <v>542.41200000000003</v>
      </c>
      <c r="R1754" s="33">
        <f>DD_1P!R1696</f>
        <v>0.38834598380027691</v>
      </c>
      <c r="S1754" s="33">
        <f>DD_1P!S1696</f>
        <v>1871.09</v>
      </c>
      <c r="T1754" s="33">
        <f>DD_1P!T1696</f>
        <v>0.8</v>
      </c>
      <c r="U1754" s="33"/>
    </row>
    <row r="1755" spans="1:21">
      <c r="A1755" s="41">
        <v>43544</v>
      </c>
      <c r="B1755" s="33" t="str">
        <f>DD_1P!B1697</f>
        <v>P</v>
      </c>
      <c r="C1755" s="33">
        <f>DD_1P!C1697</f>
        <v>24</v>
      </c>
      <c r="D1755" s="33">
        <f>DD_1P!D1697</f>
        <v>32</v>
      </c>
      <c r="E1755" s="33">
        <f>DD_1P!E1697</f>
        <v>615.55999999999995</v>
      </c>
      <c r="F1755" s="33">
        <f>DD_1P!F1697</f>
        <v>47.29</v>
      </c>
      <c r="G1755" s="33">
        <f>DD_1P!G1697</f>
        <v>969.50300000000004</v>
      </c>
      <c r="H1755" s="33">
        <f>DD_1P!H1697</f>
        <v>969.50300000000004</v>
      </c>
      <c r="I1755" s="33">
        <f>DD_1P!I1697</f>
        <v>0.73685486579824644</v>
      </c>
      <c r="J1755" s="33">
        <f>DD_1P!J1697</f>
        <v>430.98399999999998</v>
      </c>
      <c r="K1755" s="33">
        <f>DD_1P!K1697</f>
        <v>430.98399999999998</v>
      </c>
      <c r="L1755" s="43">
        <f t="shared" si="1"/>
        <v>6.2818115999999993E-2</v>
      </c>
      <c r="M1755" s="33">
        <f>DD_1P!M1697</f>
        <v>0</v>
      </c>
      <c r="N1755" s="33">
        <f>DD_1P!N1697</f>
        <v>0</v>
      </c>
      <c r="O1755" s="33">
        <f>DD_1P!O1697</f>
        <v>0.37674000437915123</v>
      </c>
      <c r="P1755" s="33">
        <f>DD_1P!P1697</f>
        <v>538.51900000000001</v>
      </c>
      <c r="Q1755" s="33">
        <f>DD_1P!Q1697</f>
        <v>538.51900000000001</v>
      </c>
      <c r="R1755" s="33">
        <f>DD_1P!R1697</f>
        <v>0.38888450280027692</v>
      </c>
      <c r="S1755" s="33">
        <f>DD_1P!S1697</f>
        <v>1871.19</v>
      </c>
      <c r="T1755" s="33">
        <f>DD_1P!T1697</f>
        <v>0.8</v>
      </c>
      <c r="U1755" s="33"/>
    </row>
    <row r="1756" spans="1:21">
      <c r="A1756" s="41">
        <v>43545</v>
      </c>
      <c r="B1756" s="33" t="str">
        <f>DD_1P!B1698</f>
        <v>P</v>
      </c>
      <c r="C1756" s="33">
        <f>DD_1P!C1698</f>
        <v>24</v>
      </c>
      <c r="D1756" s="33">
        <f>DD_1P!D1698</f>
        <v>32</v>
      </c>
      <c r="E1756" s="33">
        <f>DD_1P!E1698</f>
        <v>583.09</v>
      </c>
      <c r="F1756" s="33">
        <f>DD_1P!F1698</f>
        <v>47.75</v>
      </c>
      <c r="G1756" s="33">
        <f>DD_1P!G1698</f>
        <v>946.40700000000004</v>
      </c>
      <c r="H1756" s="33">
        <f>DD_1P!H1698</f>
        <v>946.40700000000004</v>
      </c>
      <c r="I1756" s="33">
        <f>DD_1P!I1698</f>
        <v>0.73780127279824648</v>
      </c>
      <c r="J1756" s="33">
        <f>DD_1P!J1698</f>
        <v>383.03800000000001</v>
      </c>
      <c r="K1756" s="33">
        <f>DD_1P!K1698</f>
        <v>383.03800000000001</v>
      </c>
      <c r="L1756" s="43">
        <f t="shared" si="1"/>
        <v>6.3201153999999996E-2</v>
      </c>
      <c r="M1756" s="33">
        <f>DD_1P!M1698</f>
        <v>0</v>
      </c>
      <c r="N1756" s="33">
        <f>DD_1P!N1698</f>
        <v>0</v>
      </c>
      <c r="O1756" s="33">
        <f>DD_1P!O1698</f>
        <v>0.37674000437915123</v>
      </c>
      <c r="P1756" s="33">
        <f>DD_1P!P1698</f>
        <v>563.36900000000003</v>
      </c>
      <c r="Q1756" s="33">
        <f>DD_1P!Q1698</f>
        <v>563.36900000000003</v>
      </c>
      <c r="R1756" s="33">
        <f>DD_1P!R1698</f>
        <v>0.3894478718002769</v>
      </c>
      <c r="S1756" s="33">
        <f>DD_1P!S1698</f>
        <v>1871.47</v>
      </c>
      <c r="T1756" s="33">
        <f>DD_1P!T1698</f>
        <v>0.8</v>
      </c>
      <c r="U1756" s="33"/>
    </row>
    <row r="1757" spans="1:21">
      <c r="A1757" s="41">
        <v>43546</v>
      </c>
      <c r="B1757" s="33" t="str">
        <f>DD_1P!B1699</f>
        <v>P</v>
      </c>
      <c r="C1757" s="33">
        <f>DD_1P!C1699</f>
        <v>24</v>
      </c>
      <c r="D1757" s="33">
        <f>DD_1P!D1699</f>
        <v>32</v>
      </c>
      <c r="E1757" s="33">
        <f>DD_1P!E1699</f>
        <v>482.24</v>
      </c>
      <c r="F1757" s="33">
        <f>DD_1P!F1699</f>
        <v>49.65</v>
      </c>
      <c r="G1757" s="33">
        <f>DD_1P!G1699</f>
        <v>1084.9739999999999</v>
      </c>
      <c r="H1757" s="33">
        <f>DD_1P!H1699</f>
        <v>1084.9739999999999</v>
      </c>
      <c r="I1757" s="33">
        <f>DD_1P!I1699</f>
        <v>0.73888624679824644</v>
      </c>
      <c r="J1757" s="33">
        <f>DD_1P!J1699</f>
        <v>416.73599999999999</v>
      </c>
      <c r="K1757" s="33">
        <f>DD_1P!K1699</f>
        <v>416.73599999999999</v>
      </c>
      <c r="L1757" s="43">
        <f t="shared" si="1"/>
        <v>6.3617889999999996E-2</v>
      </c>
      <c r="M1757" s="33">
        <f>DD_1P!M1699</f>
        <v>0</v>
      </c>
      <c r="N1757" s="33">
        <f>DD_1P!N1699</f>
        <v>0</v>
      </c>
      <c r="O1757" s="33">
        <f>DD_1P!O1699</f>
        <v>0.37674000437915123</v>
      </c>
      <c r="P1757" s="33">
        <f>DD_1P!P1699</f>
        <v>668.23800000000006</v>
      </c>
      <c r="Q1757" s="33">
        <f>DD_1P!Q1699</f>
        <v>668.23800000000006</v>
      </c>
      <c r="R1757" s="33">
        <f>DD_1P!R1699</f>
        <v>0.39011610980027689</v>
      </c>
      <c r="S1757" s="33">
        <f>DD_1P!S1699</f>
        <v>1871.55</v>
      </c>
      <c r="T1757" s="33">
        <f>DD_1P!T1699</f>
        <v>0.5</v>
      </c>
      <c r="U1757" s="33"/>
    </row>
    <row r="1758" spans="1:21">
      <c r="A1758" s="41">
        <v>43547</v>
      </c>
      <c r="B1758" s="33" t="str">
        <f>DD_1P!B1700</f>
        <v>P</v>
      </c>
      <c r="C1758" s="33">
        <f>DD_1P!C1700</f>
        <v>24</v>
      </c>
      <c r="D1758" s="33">
        <f>DD_1P!D1700</f>
        <v>32</v>
      </c>
      <c r="E1758" s="33">
        <f>DD_1P!E1700</f>
        <v>485.29</v>
      </c>
      <c r="F1758" s="33">
        <f>DD_1P!F1700</f>
        <v>49.49</v>
      </c>
      <c r="G1758" s="33">
        <f>DD_1P!G1700</f>
        <v>1075.0709999999999</v>
      </c>
      <c r="H1758" s="33">
        <f>DD_1P!H1700</f>
        <v>1075.0709999999999</v>
      </c>
      <c r="I1758" s="33">
        <f>DD_1P!I1700</f>
        <v>0.73996131779824648</v>
      </c>
      <c r="J1758" s="33">
        <f>DD_1P!J1700</f>
        <v>405.565</v>
      </c>
      <c r="K1758" s="33">
        <f>DD_1P!K1700</f>
        <v>405.565</v>
      </c>
      <c r="L1758" s="43">
        <f t="shared" si="1"/>
        <v>6.4023454999999993E-2</v>
      </c>
      <c r="M1758" s="33">
        <f>DD_1P!M1700</f>
        <v>0</v>
      </c>
      <c r="N1758" s="33">
        <f>DD_1P!N1700</f>
        <v>0</v>
      </c>
      <c r="O1758" s="33">
        <f>DD_1P!O1700</f>
        <v>0.37674000437915123</v>
      </c>
      <c r="P1758" s="33">
        <f>DD_1P!P1700</f>
        <v>669.50599999999997</v>
      </c>
      <c r="Q1758" s="33">
        <f>DD_1P!Q1700</f>
        <v>669.50599999999997</v>
      </c>
      <c r="R1758" s="33">
        <f>DD_1P!R1700</f>
        <v>0.39078561580027688</v>
      </c>
      <c r="S1758" s="33">
        <f>DD_1P!S1700</f>
        <v>1872.19</v>
      </c>
      <c r="T1758" s="33">
        <f>DD_1P!T1700</f>
        <v>0.5</v>
      </c>
      <c r="U1758" s="33"/>
    </row>
    <row r="1759" spans="1:21">
      <c r="A1759" s="41">
        <v>43548</v>
      </c>
      <c r="B1759" s="33" t="str">
        <f>DD_1P!B1701</f>
        <v>P</v>
      </c>
      <c r="C1759" s="33">
        <f>DD_1P!C1701</f>
        <v>24</v>
      </c>
      <c r="D1759" s="33">
        <f>DD_1P!D1701</f>
        <v>32</v>
      </c>
      <c r="E1759" s="33">
        <f>DD_1P!E1701</f>
        <v>479.47</v>
      </c>
      <c r="F1759" s="33">
        <f>DD_1P!F1701</f>
        <v>49.66</v>
      </c>
      <c r="G1759" s="33">
        <f>DD_1P!G1701</f>
        <v>1063.0530000000001</v>
      </c>
      <c r="H1759" s="33">
        <f>DD_1P!H1701</f>
        <v>1063.0530000000001</v>
      </c>
      <c r="I1759" s="33">
        <f>DD_1P!I1701</f>
        <v>0.74102437079824646</v>
      </c>
      <c r="J1759" s="33">
        <f>DD_1P!J1701</f>
        <v>403.142</v>
      </c>
      <c r="K1759" s="33">
        <f>DD_1P!K1701</f>
        <v>403.142</v>
      </c>
      <c r="L1759" s="43">
        <f t="shared" si="1"/>
        <v>6.4426596999999988E-2</v>
      </c>
      <c r="M1759" s="33">
        <f>DD_1P!M1701</f>
        <v>0</v>
      </c>
      <c r="N1759" s="33">
        <f>DD_1P!N1701</f>
        <v>0</v>
      </c>
      <c r="O1759" s="33">
        <f>DD_1P!O1701</f>
        <v>0.37674000437915123</v>
      </c>
      <c r="P1759" s="33">
        <f>DD_1P!P1701</f>
        <v>659.91099999999994</v>
      </c>
      <c r="Q1759" s="33">
        <f>DD_1P!Q1701</f>
        <v>659.91099999999994</v>
      </c>
      <c r="R1759" s="33">
        <f>DD_1P!R1701</f>
        <v>0.39144552680027689</v>
      </c>
      <c r="S1759" s="33">
        <f>DD_1P!S1701</f>
        <v>1872.15</v>
      </c>
      <c r="T1759" s="33">
        <f>DD_1P!T1701</f>
        <v>0.5</v>
      </c>
      <c r="U1759" s="33"/>
    </row>
    <row r="1760" spans="1:21">
      <c r="A1760" s="41">
        <v>43549</v>
      </c>
      <c r="B1760" s="33" t="str">
        <f>DD_1P!B1702</f>
        <v>P</v>
      </c>
      <c r="C1760" s="33">
        <f>DD_1P!C1702</f>
        <v>24</v>
      </c>
      <c r="D1760" s="33">
        <f>DD_1P!D1702</f>
        <v>32</v>
      </c>
      <c r="E1760" s="33">
        <f>DD_1P!E1702</f>
        <v>480.86</v>
      </c>
      <c r="F1760" s="33">
        <f>DD_1P!F1702</f>
        <v>49.69</v>
      </c>
      <c r="G1760" s="33">
        <f>DD_1P!G1702</f>
        <v>1060.913</v>
      </c>
      <c r="H1760" s="33">
        <f>DD_1P!H1702</f>
        <v>1060.913</v>
      </c>
      <c r="I1760" s="33">
        <f>DD_1P!I1702</f>
        <v>0.74208528379824645</v>
      </c>
      <c r="J1760" s="33">
        <f>DD_1P!J1702</f>
        <v>403.73500000000001</v>
      </c>
      <c r="K1760" s="33">
        <f>DD_1P!K1702</f>
        <v>403.73500000000001</v>
      </c>
      <c r="L1760" s="43">
        <f t="shared" si="1"/>
        <v>6.4830331999999991E-2</v>
      </c>
      <c r="M1760" s="33">
        <f>DD_1P!M1702</f>
        <v>0</v>
      </c>
      <c r="N1760" s="33">
        <f>DD_1P!N1702</f>
        <v>0</v>
      </c>
      <c r="O1760" s="33">
        <f>DD_1P!O1702</f>
        <v>0.37674000437915123</v>
      </c>
      <c r="P1760" s="33">
        <f>DD_1P!P1702</f>
        <v>657.178</v>
      </c>
      <c r="Q1760" s="33">
        <f>DD_1P!Q1702</f>
        <v>657.178</v>
      </c>
      <c r="R1760" s="33">
        <f>DD_1P!R1702</f>
        <v>0.39210270480027687</v>
      </c>
      <c r="S1760" s="33">
        <f>DD_1P!S1702</f>
        <v>1872.3</v>
      </c>
      <c r="T1760" s="33">
        <f>DD_1P!T1702</f>
        <v>0.5</v>
      </c>
      <c r="U1760" s="33"/>
    </row>
    <row r="1761" spans="1:21">
      <c r="A1761" s="41">
        <v>43550</v>
      </c>
      <c r="B1761" s="33" t="str">
        <f>DD_1P!B1703</f>
        <v>P</v>
      </c>
      <c r="C1761" s="33">
        <f>DD_1P!C1703</f>
        <v>24</v>
      </c>
      <c r="D1761" s="33">
        <f>DD_1P!D1703</f>
        <v>32</v>
      </c>
      <c r="E1761" s="33">
        <f>DD_1P!E1703</f>
        <v>477.36</v>
      </c>
      <c r="F1761" s="33">
        <f>DD_1P!F1703</f>
        <v>50</v>
      </c>
      <c r="G1761" s="33">
        <f>DD_1P!G1703</f>
        <v>1061.7729999999999</v>
      </c>
      <c r="H1761" s="33">
        <f>DD_1P!H1703</f>
        <v>1061.7729999999999</v>
      </c>
      <c r="I1761" s="33">
        <f>DD_1P!I1703</f>
        <v>0.74314705679824644</v>
      </c>
      <c r="J1761" s="33">
        <f>DD_1P!J1703</f>
        <v>399.10899999999998</v>
      </c>
      <c r="K1761" s="33">
        <f>DD_1P!K1703</f>
        <v>399.10899999999998</v>
      </c>
      <c r="L1761" s="43">
        <f t="shared" si="1"/>
        <v>6.5229440999999985E-2</v>
      </c>
      <c r="M1761" s="33">
        <f>DD_1P!M1703</f>
        <v>0</v>
      </c>
      <c r="N1761" s="33">
        <f>DD_1P!N1703</f>
        <v>0</v>
      </c>
      <c r="O1761" s="33">
        <f>DD_1P!O1703</f>
        <v>0.37674000437915123</v>
      </c>
      <c r="P1761" s="33">
        <f>DD_1P!P1703</f>
        <v>662.66399999999999</v>
      </c>
      <c r="Q1761" s="33">
        <f>DD_1P!Q1703</f>
        <v>662.66399999999999</v>
      </c>
      <c r="R1761" s="33">
        <f>DD_1P!R1703</f>
        <v>0.39276536880027685</v>
      </c>
      <c r="S1761" s="33">
        <f>DD_1P!S1703</f>
        <v>1871.6</v>
      </c>
      <c r="T1761" s="33">
        <f>DD_1P!T1703</f>
        <v>0.5</v>
      </c>
      <c r="U1761" s="33"/>
    </row>
    <row r="1762" spans="1:21">
      <c r="A1762" s="41">
        <v>43551</v>
      </c>
      <c r="B1762" s="33" t="str">
        <f>DD_1P!B1704</f>
        <v>P</v>
      </c>
      <c r="C1762" s="33">
        <f>DD_1P!C1704</f>
        <v>24</v>
      </c>
      <c r="D1762" s="33">
        <f>DD_1P!D1704</f>
        <v>32</v>
      </c>
      <c r="E1762" s="33">
        <f>DD_1P!E1704</f>
        <v>483.51</v>
      </c>
      <c r="F1762" s="33">
        <f>DD_1P!F1704</f>
        <v>49.82</v>
      </c>
      <c r="G1762" s="33">
        <f>DD_1P!G1704</f>
        <v>1069.114</v>
      </c>
      <c r="H1762" s="33">
        <f>DD_1P!H1704</f>
        <v>1069.114</v>
      </c>
      <c r="I1762" s="33">
        <f>DD_1P!I1704</f>
        <v>0.74421617079824642</v>
      </c>
      <c r="J1762" s="33">
        <f>DD_1P!J1704</f>
        <v>400.488</v>
      </c>
      <c r="K1762" s="33">
        <f>DD_1P!K1704</f>
        <v>400.488</v>
      </c>
      <c r="L1762" s="43">
        <f t="shared" si="1"/>
        <v>6.562992899999999E-2</v>
      </c>
      <c r="M1762" s="33">
        <f>DD_1P!M1704</f>
        <v>0</v>
      </c>
      <c r="N1762" s="33">
        <f>DD_1P!N1704</f>
        <v>0</v>
      </c>
      <c r="O1762" s="33">
        <f>DD_1P!O1704</f>
        <v>0.37674000437915123</v>
      </c>
      <c r="P1762" s="33">
        <f>DD_1P!P1704</f>
        <v>668.62599999999998</v>
      </c>
      <c r="Q1762" s="33">
        <f>DD_1P!Q1704</f>
        <v>668.62599999999998</v>
      </c>
      <c r="R1762" s="33">
        <f>DD_1P!R1704</f>
        <v>0.39343399480027685</v>
      </c>
      <c r="S1762" s="33">
        <f>DD_1P!S1704</f>
        <v>1872.24</v>
      </c>
      <c r="T1762" s="33">
        <f>DD_1P!T1704</f>
        <v>0.5</v>
      </c>
      <c r="U1762" s="33"/>
    </row>
    <row r="1763" spans="1:21">
      <c r="A1763" s="41">
        <v>43552</v>
      </c>
      <c r="B1763" s="33" t="str">
        <f>DD_1P!B1705</f>
        <v>P</v>
      </c>
      <c r="C1763" s="33">
        <f>DD_1P!C1705</f>
        <v>24</v>
      </c>
      <c r="D1763" s="33">
        <f>DD_1P!D1705</f>
        <v>32</v>
      </c>
      <c r="E1763" s="33">
        <f>DD_1P!E1705</f>
        <v>480.25338134765622</v>
      </c>
      <c r="F1763" s="33">
        <f>DD_1P!F1705</f>
        <v>49.895565032958984</v>
      </c>
      <c r="G1763" s="33">
        <f>DD_1P!G1705</f>
        <v>1064.068</v>
      </c>
      <c r="H1763" s="33">
        <f>DD_1P!H1705</f>
        <v>1064.068</v>
      </c>
      <c r="I1763" s="33">
        <f>DD_1P!I1705</f>
        <v>0.74528023879824645</v>
      </c>
      <c r="J1763" s="33">
        <f>DD_1P!J1705</f>
        <v>401.07</v>
      </c>
      <c r="K1763" s="33">
        <f>DD_1P!K1705</f>
        <v>401.07</v>
      </c>
      <c r="L1763" s="43">
        <f t="shared" si="1"/>
        <v>6.6030998999999993E-2</v>
      </c>
      <c r="M1763" s="33">
        <f>DD_1P!M1705</f>
        <v>0</v>
      </c>
      <c r="N1763" s="33">
        <f>DD_1P!N1705</f>
        <v>0</v>
      </c>
      <c r="O1763" s="33">
        <f>DD_1P!O1705</f>
        <v>0.37674000437915123</v>
      </c>
      <c r="P1763" s="33">
        <f>DD_1P!P1705</f>
        <v>662.99800000000005</v>
      </c>
      <c r="Q1763" s="33">
        <f>DD_1P!Q1705</f>
        <v>662.99800000000005</v>
      </c>
      <c r="R1763" s="33">
        <f>DD_1P!R1705</f>
        <v>0.39409699280027688</v>
      </c>
      <c r="S1763" s="33">
        <f>DD_1P!S1705</f>
        <v>1872.5064941406249</v>
      </c>
      <c r="T1763" s="33">
        <f>DD_1P!T1705</f>
        <v>0.5</v>
      </c>
      <c r="U1763" s="33"/>
    </row>
    <row r="1764" spans="1:21">
      <c r="A1764" s="41">
        <v>43553</v>
      </c>
      <c r="B1764" s="33" t="str">
        <f>DD_1P!B1706</f>
        <v>P</v>
      </c>
      <c r="C1764" s="33">
        <f>DD_1P!C1706</f>
        <v>24</v>
      </c>
      <c r="D1764" s="33">
        <f>DD_1P!D1706</f>
        <v>32</v>
      </c>
      <c r="E1764" s="33">
        <f>DD_1P!E1706</f>
        <v>470.49685668945307</v>
      </c>
      <c r="F1764" s="33">
        <f>DD_1P!F1706</f>
        <v>50.226104736328125</v>
      </c>
      <c r="G1764" s="33">
        <f>DD_1P!G1706</f>
        <v>994.53300000000002</v>
      </c>
      <c r="H1764" s="33">
        <f>DD_1P!H1706</f>
        <v>994.53300000000002</v>
      </c>
      <c r="I1764" s="33">
        <f>DD_1P!I1706</f>
        <v>0.74627477179824642</v>
      </c>
      <c r="J1764" s="33">
        <f>DD_1P!J1706</f>
        <v>375.26900000000001</v>
      </c>
      <c r="K1764" s="33">
        <f>DD_1P!K1706</f>
        <v>375.26900000000001</v>
      </c>
      <c r="L1764" s="43">
        <f t="shared" si="1"/>
        <v>6.6406267999999991E-2</v>
      </c>
      <c r="M1764" s="33">
        <f>DD_1P!M1706</f>
        <v>0</v>
      </c>
      <c r="N1764" s="33">
        <f>DD_1P!N1706</f>
        <v>0</v>
      </c>
      <c r="O1764" s="33">
        <f>DD_1P!O1706</f>
        <v>0.37674000437915123</v>
      </c>
      <c r="P1764" s="33">
        <f>DD_1P!P1706</f>
        <v>619.26400000000001</v>
      </c>
      <c r="Q1764" s="33">
        <f>DD_1P!Q1706</f>
        <v>619.26400000000001</v>
      </c>
      <c r="R1764" s="33">
        <f>DD_1P!R1706</f>
        <v>0.39471625680027689</v>
      </c>
      <c r="S1764" s="33">
        <f>DD_1P!S1706</f>
        <v>1873.1468164062499</v>
      </c>
      <c r="T1764" s="33">
        <f>DD_1P!T1706</f>
        <v>0.5</v>
      </c>
      <c r="U1764" s="33"/>
    </row>
    <row r="1765" spans="1:21">
      <c r="A1765" s="41">
        <v>43554</v>
      </c>
      <c r="B1765" s="33" t="str">
        <f>DD_1P!B1707</f>
        <v>P</v>
      </c>
      <c r="C1765" s="33">
        <f>DD_1P!C1707</f>
        <v>24</v>
      </c>
      <c r="D1765" s="33">
        <f>DD_1P!D1707</f>
        <v>32</v>
      </c>
      <c r="E1765" s="33">
        <f>DD_1P!E1707</f>
        <v>482.39</v>
      </c>
      <c r="F1765" s="33">
        <f>DD_1P!F1707</f>
        <v>49.74</v>
      </c>
      <c r="G1765" s="33">
        <f>DD_1P!G1707</f>
        <v>1008.325</v>
      </c>
      <c r="H1765" s="33">
        <f>DD_1P!H1707</f>
        <v>1008.325</v>
      </c>
      <c r="I1765" s="33">
        <f>DD_1P!I1707</f>
        <v>0.74728309679824645</v>
      </c>
      <c r="J1765" s="33">
        <f>DD_1P!J1707</f>
        <v>355.52499999999998</v>
      </c>
      <c r="K1765" s="33">
        <f>DD_1P!K1707</f>
        <v>355.52499999999998</v>
      </c>
      <c r="L1765" s="43">
        <f t="shared" si="1"/>
        <v>6.6761792999999986E-2</v>
      </c>
      <c r="M1765" s="33">
        <f>DD_1P!M1707</f>
        <v>0</v>
      </c>
      <c r="N1765" s="33">
        <f>DD_1P!N1707</f>
        <v>0</v>
      </c>
      <c r="O1765" s="33">
        <f>DD_1P!O1707</f>
        <v>0.37674000437915123</v>
      </c>
      <c r="P1765" s="33">
        <f>DD_1P!P1707</f>
        <v>652.79999999999995</v>
      </c>
      <c r="Q1765" s="33">
        <f>DD_1P!Q1707</f>
        <v>652.79999999999995</v>
      </c>
      <c r="R1765" s="33">
        <f>DD_1P!R1707</f>
        <v>0.3953690568002769</v>
      </c>
      <c r="S1765" s="33">
        <f>DD_1P!S1707</f>
        <v>1872.82</v>
      </c>
      <c r="T1765" s="33">
        <f>DD_1P!T1707</f>
        <v>0.5</v>
      </c>
      <c r="U1765" s="33"/>
    </row>
    <row r="1766" spans="1:21">
      <c r="A1766" s="41">
        <v>43555</v>
      </c>
      <c r="B1766" s="33" t="str">
        <f>DD_1P!B1708</f>
        <v>P</v>
      </c>
      <c r="C1766" s="33">
        <f>DD_1P!C1708</f>
        <v>24</v>
      </c>
      <c r="D1766" s="33">
        <f>DD_1P!D1708</f>
        <v>32</v>
      </c>
      <c r="E1766" s="33">
        <f>DD_1P!E1708</f>
        <v>484.44</v>
      </c>
      <c r="F1766" s="33">
        <f>DD_1P!F1708</f>
        <v>49.59</v>
      </c>
      <c r="G1766" s="33">
        <f>DD_1P!G1708</f>
        <v>977.94500000000005</v>
      </c>
      <c r="H1766" s="33">
        <f>DD_1P!H1708</f>
        <v>977.94500000000005</v>
      </c>
      <c r="I1766" s="33">
        <f>DD_1P!I1708</f>
        <v>0.74826104179824648</v>
      </c>
      <c r="J1766" s="33">
        <f>DD_1P!J1708</f>
        <v>353.10700000000003</v>
      </c>
      <c r="K1766" s="33">
        <f>DD_1P!K1708</f>
        <v>353.10700000000003</v>
      </c>
      <c r="L1766" s="43">
        <f t="shared" si="1"/>
        <v>6.7114899999999991E-2</v>
      </c>
      <c r="M1766" s="33">
        <f>DD_1P!M1708</f>
        <v>0</v>
      </c>
      <c r="N1766" s="33">
        <f>DD_1P!N1708</f>
        <v>0</v>
      </c>
      <c r="O1766" s="33">
        <f>DD_1P!O1708</f>
        <v>0.37674000437915123</v>
      </c>
      <c r="P1766" s="33">
        <f>DD_1P!P1708</f>
        <v>624.83799999999997</v>
      </c>
      <c r="Q1766" s="33">
        <f>DD_1P!Q1708</f>
        <v>624.83799999999997</v>
      </c>
      <c r="R1766" s="33">
        <f>DD_1P!R1708</f>
        <v>0.39599389480027691</v>
      </c>
      <c r="S1766" s="33">
        <f>DD_1P!S1708</f>
        <v>1873.36</v>
      </c>
      <c r="T1766" s="33">
        <f>DD_1P!T1708</f>
        <v>0.5</v>
      </c>
      <c r="U1766" s="33"/>
    </row>
    <row r="1767" spans="1:21">
      <c r="A1767" s="41">
        <v>43556</v>
      </c>
      <c r="B1767" s="33" t="str">
        <f>DD_1P!B1709</f>
        <v>P</v>
      </c>
      <c r="C1767" s="33">
        <f>DD_1P!C1709</f>
        <v>24</v>
      </c>
      <c r="D1767" s="33">
        <f>DD_1P!D1709</f>
        <v>28</v>
      </c>
      <c r="E1767" s="33">
        <f>DD_1P!E1709</f>
        <v>555.54</v>
      </c>
      <c r="F1767" s="33">
        <f>DD_1P!F1709</f>
        <v>43.15</v>
      </c>
      <c r="G1767" s="33">
        <f>DD_1P!G1709</f>
        <v>748.47900000000004</v>
      </c>
      <c r="H1767" s="33">
        <f>DD_1P!H1709</f>
        <v>748.47900000000004</v>
      </c>
      <c r="I1767" s="33">
        <f>DD_1P!I1709</f>
        <v>0.74900952079824645</v>
      </c>
      <c r="J1767" s="33">
        <f>DD_1P!J1709</f>
        <v>271.137</v>
      </c>
      <c r="K1767" s="33">
        <f>DD_1P!K1709</f>
        <v>271.137</v>
      </c>
      <c r="L1767" s="43">
        <f t="shared" si="1"/>
        <v>6.7386036999999996E-2</v>
      </c>
      <c r="M1767" s="33">
        <f>DD_1P!M1709</f>
        <v>0</v>
      </c>
      <c r="N1767" s="33">
        <f>DD_1P!N1709</f>
        <v>0</v>
      </c>
      <c r="O1767" s="33">
        <f>DD_1P!O1709</f>
        <v>0.37674000437915123</v>
      </c>
      <c r="P1767" s="33">
        <f>DD_1P!P1709</f>
        <v>477.34199999999998</v>
      </c>
      <c r="Q1767" s="33">
        <f>DD_1P!Q1709</f>
        <v>477.34199999999998</v>
      </c>
      <c r="R1767" s="33">
        <f>DD_1P!R1709</f>
        <v>0.3964712368002769</v>
      </c>
      <c r="S1767" s="33">
        <f>DD_1P!S1709</f>
        <v>1883.13</v>
      </c>
      <c r="T1767" s="33">
        <f>DD_1P!T1709</f>
        <v>0.5</v>
      </c>
      <c r="U1767" s="33"/>
    </row>
    <row r="1768" spans="1:21">
      <c r="A1768" s="41">
        <v>43557</v>
      </c>
      <c r="B1768" s="33" t="str">
        <f>DD_1P!B1710</f>
        <v>P</v>
      </c>
      <c r="C1768" s="33">
        <f>DD_1P!C1710</f>
        <v>24</v>
      </c>
      <c r="D1768" s="33">
        <f>DD_1P!D1710</f>
        <v>28</v>
      </c>
      <c r="E1768" s="33">
        <f>DD_1P!E1710</f>
        <v>613.6</v>
      </c>
      <c r="F1768" s="33">
        <f>DD_1P!F1710</f>
        <v>29.77</v>
      </c>
      <c r="G1768" s="33">
        <f>DD_1P!G1710</f>
        <v>588.71699999999998</v>
      </c>
      <c r="H1768" s="33">
        <f>DD_1P!H1710</f>
        <v>588.71699999999998</v>
      </c>
      <c r="I1768" s="33">
        <f>DD_1P!I1710</f>
        <v>0.74959823779824641</v>
      </c>
      <c r="J1768" s="33">
        <f>DD_1P!J1710</f>
        <v>209.34200000000001</v>
      </c>
      <c r="K1768" s="33">
        <f>DD_1P!K1710</f>
        <v>209.34200000000001</v>
      </c>
      <c r="L1768" s="43">
        <f t="shared" si="1"/>
        <v>6.7595378999999997E-2</v>
      </c>
      <c r="M1768" s="33">
        <f>DD_1P!M1710</f>
        <v>0</v>
      </c>
      <c r="N1768" s="33">
        <f>DD_1P!N1710</f>
        <v>0</v>
      </c>
      <c r="O1768" s="33">
        <f>DD_1P!O1710</f>
        <v>0.37674000437915123</v>
      </c>
      <c r="P1768" s="33">
        <f>DD_1P!P1710</f>
        <v>379.375</v>
      </c>
      <c r="Q1768" s="33">
        <f>DD_1P!Q1710</f>
        <v>379.375</v>
      </c>
      <c r="R1768" s="33">
        <f>DD_1P!R1710</f>
        <v>0.39685061180027692</v>
      </c>
      <c r="S1768" s="33">
        <f>DD_1P!S1710</f>
        <v>1898.57</v>
      </c>
      <c r="T1768" s="33">
        <f>DD_1P!T1710</f>
        <v>0.5</v>
      </c>
      <c r="U1768" s="33"/>
    </row>
    <row r="1769" spans="1:21">
      <c r="A1769" s="41">
        <v>43558</v>
      </c>
      <c r="B1769" s="33" t="str">
        <f>DD_1P!B1711</f>
        <v>P</v>
      </c>
      <c r="C1769" s="33">
        <f>DD_1P!C1711</f>
        <v>24</v>
      </c>
      <c r="D1769" s="33">
        <f>DD_1P!D1711</f>
        <v>28</v>
      </c>
      <c r="E1769" s="33">
        <f>DD_1P!E1711</f>
        <v>601.02</v>
      </c>
      <c r="F1769" s="33">
        <f>DD_1P!F1711</f>
        <v>27.92</v>
      </c>
      <c r="G1769" s="33">
        <f>DD_1P!G1711</f>
        <v>590.48</v>
      </c>
      <c r="H1769" s="33">
        <f>DD_1P!H1711</f>
        <v>590.48</v>
      </c>
      <c r="I1769" s="33">
        <f>DD_1P!I1711</f>
        <v>0.75018871779824636</v>
      </c>
      <c r="J1769" s="33">
        <f>DD_1P!J1711</f>
        <v>209.4</v>
      </c>
      <c r="K1769" s="33">
        <f>DD_1P!K1711</f>
        <v>209.4</v>
      </c>
      <c r="L1769" s="43">
        <f t="shared" si="1"/>
        <v>6.7804778999999996E-2</v>
      </c>
      <c r="M1769" s="33">
        <f>DD_1P!M1711</f>
        <v>0</v>
      </c>
      <c r="N1769" s="33">
        <f>DD_1P!N1711</f>
        <v>0</v>
      </c>
      <c r="O1769" s="33">
        <f>DD_1P!O1711</f>
        <v>0.37674000437915123</v>
      </c>
      <c r="P1769" s="33">
        <f>DD_1P!P1711</f>
        <v>381.08</v>
      </c>
      <c r="Q1769" s="33">
        <f>DD_1P!Q1711</f>
        <v>381.08</v>
      </c>
      <c r="R1769" s="33">
        <f>DD_1P!R1711</f>
        <v>0.3972316918002769</v>
      </c>
      <c r="S1769" s="33">
        <f>DD_1P!S1711</f>
        <v>1900.07</v>
      </c>
      <c r="T1769" s="33">
        <f>DD_1P!T1711</f>
        <v>0.5</v>
      </c>
      <c r="U1769" s="33"/>
    </row>
    <row r="1770" spans="1:21">
      <c r="A1770" s="41">
        <v>43559</v>
      </c>
      <c r="B1770" s="33" t="str">
        <f>DD_1P!B1712</f>
        <v>P</v>
      </c>
      <c r="C1770" s="33">
        <f>DD_1P!C1712</f>
        <v>24</v>
      </c>
      <c r="D1770" s="33">
        <f>DD_1P!D1712</f>
        <v>28</v>
      </c>
      <c r="E1770" s="33">
        <f>DD_1P!E1712</f>
        <v>729.53</v>
      </c>
      <c r="F1770" s="33">
        <f>DD_1P!F1712</f>
        <v>28.24</v>
      </c>
      <c r="G1770" s="33">
        <f>DD_1P!G1712</f>
        <v>594.25900000000001</v>
      </c>
      <c r="H1770" s="33">
        <f>DD_1P!H1712</f>
        <v>594.25900000000001</v>
      </c>
      <c r="I1770" s="33">
        <f>DD_1P!I1712</f>
        <v>0.75078297679824635</v>
      </c>
      <c r="J1770" s="33">
        <f>DD_1P!J1712</f>
        <v>209.22</v>
      </c>
      <c r="K1770" s="33">
        <f>DD_1P!K1712</f>
        <v>209.22</v>
      </c>
      <c r="L1770" s="43">
        <f t="shared" si="1"/>
        <v>6.8013998999999992E-2</v>
      </c>
      <c r="M1770" s="33">
        <f>DD_1P!M1712</f>
        <v>0</v>
      </c>
      <c r="N1770" s="33">
        <f>DD_1P!N1712</f>
        <v>0</v>
      </c>
      <c r="O1770" s="33">
        <f>DD_1P!O1712</f>
        <v>0.37674000437915123</v>
      </c>
      <c r="P1770" s="33">
        <f>DD_1P!P1712</f>
        <v>385.03899999999999</v>
      </c>
      <c r="Q1770" s="33">
        <f>DD_1P!Q1712</f>
        <v>385.03899999999999</v>
      </c>
      <c r="R1770" s="33">
        <f>DD_1P!R1712</f>
        <v>0.39761673080027687</v>
      </c>
      <c r="S1770" s="33">
        <f>DD_1P!S1712</f>
        <v>1898.56</v>
      </c>
      <c r="T1770" s="33">
        <f>DD_1P!T1712</f>
        <v>0.5</v>
      </c>
      <c r="U1770" s="33"/>
    </row>
    <row r="1771" spans="1:21">
      <c r="A1771" s="41">
        <v>43560</v>
      </c>
      <c r="B1771" s="33" t="str">
        <f>DD_1P!B1713</f>
        <v>P</v>
      </c>
      <c r="C1771" s="33">
        <f>DD_1P!C1713</f>
        <v>24</v>
      </c>
      <c r="D1771" s="33">
        <f>DD_1P!D1713</f>
        <v>28</v>
      </c>
      <c r="E1771" s="33">
        <f>DD_1P!E1713</f>
        <v>820.2</v>
      </c>
      <c r="F1771" s="33">
        <f>DD_1P!F1713</f>
        <v>28.44</v>
      </c>
      <c r="G1771" s="33">
        <f>DD_1P!G1713</f>
        <v>715.154</v>
      </c>
      <c r="H1771" s="33">
        <f>DD_1P!H1713</f>
        <v>715.154</v>
      </c>
      <c r="I1771" s="33">
        <f>DD_1P!I1713</f>
        <v>0.75149813079824634</v>
      </c>
      <c r="J1771" s="33">
        <f>DD_1P!J1713</f>
        <v>227.804</v>
      </c>
      <c r="K1771" s="33">
        <f>DD_1P!K1713</f>
        <v>227.804</v>
      </c>
      <c r="L1771" s="43">
        <f t="shared" si="1"/>
        <v>6.824180299999999E-2</v>
      </c>
      <c r="M1771" s="33">
        <f>DD_1P!M1713</f>
        <v>0</v>
      </c>
      <c r="N1771" s="33">
        <f>DD_1P!N1713</f>
        <v>0</v>
      </c>
      <c r="O1771" s="33">
        <f>DD_1P!O1713</f>
        <v>0.37674000437915123</v>
      </c>
      <c r="P1771" s="33">
        <f>DD_1P!P1713</f>
        <v>487.35</v>
      </c>
      <c r="Q1771" s="33">
        <f>DD_1P!Q1713</f>
        <v>487.35</v>
      </c>
      <c r="R1771" s="33">
        <f>DD_1P!R1713</f>
        <v>0.39810408080027687</v>
      </c>
      <c r="S1771" s="33">
        <f>DD_1P!S1713</f>
        <v>1896.95</v>
      </c>
      <c r="T1771" s="33">
        <f>DD_1P!T1713</f>
        <v>0.8</v>
      </c>
      <c r="U1771" s="33"/>
    </row>
    <row r="1772" spans="1:21">
      <c r="A1772" s="41">
        <v>43561</v>
      </c>
      <c r="B1772" s="33" t="str">
        <f>DD_1P!B1714</f>
        <v>P</v>
      </c>
      <c r="C1772" s="33">
        <f>DD_1P!C1714</f>
        <v>24</v>
      </c>
      <c r="D1772" s="33">
        <f>DD_1P!D1714</f>
        <v>28</v>
      </c>
      <c r="E1772" s="33">
        <f>DD_1P!E1714</f>
        <v>812.07</v>
      </c>
      <c r="F1772" s="33">
        <f>DD_1P!F1714</f>
        <v>28.69</v>
      </c>
      <c r="G1772" s="33">
        <f>DD_1P!G1714</f>
        <v>716.06200000000001</v>
      </c>
      <c r="H1772" s="33">
        <f>DD_1P!H1714</f>
        <v>716.06200000000001</v>
      </c>
      <c r="I1772" s="33">
        <f>DD_1P!I1714</f>
        <v>0.75221419279824631</v>
      </c>
      <c r="J1772" s="33">
        <f>DD_1P!J1714</f>
        <v>253.001</v>
      </c>
      <c r="K1772" s="33">
        <f>DD_1P!K1714</f>
        <v>253.001</v>
      </c>
      <c r="L1772" s="43">
        <f t="shared" si="1"/>
        <v>6.8494803999999992E-2</v>
      </c>
      <c r="M1772" s="33">
        <f>DD_1P!M1714</f>
        <v>0</v>
      </c>
      <c r="N1772" s="33">
        <f>DD_1P!N1714</f>
        <v>0</v>
      </c>
      <c r="O1772" s="33">
        <f>DD_1P!O1714</f>
        <v>0.37674000437915123</v>
      </c>
      <c r="P1772" s="33">
        <f>DD_1P!P1714</f>
        <v>463.06099999999998</v>
      </c>
      <c r="Q1772" s="33">
        <f>DD_1P!Q1714</f>
        <v>463.06099999999998</v>
      </c>
      <c r="R1772" s="33">
        <f>DD_1P!R1714</f>
        <v>0.39856714180027686</v>
      </c>
      <c r="S1772" s="33">
        <f>DD_1P!S1714</f>
        <v>1896.87</v>
      </c>
      <c r="T1772" s="33">
        <f>DD_1P!T1714</f>
        <v>0.8</v>
      </c>
      <c r="U1772" s="33"/>
    </row>
    <row r="1773" spans="1:21">
      <c r="A1773" s="41">
        <v>43562</v>
      </c>
      <c r="B1773" s="33" t="str">
        <f>DD_1P!B1715</f>
        <v>P</v>
      </c>
      <c r="C1773" s="33">
        <f>DD_1P!C1715</f>
        <v>24</v>
      </c>
      <c r="D1773" s="33">
        <f>DD_1P!D1715</f>
        <v>28</v>
      </c>
      <c r="E1773" s="33">
        <f>DD_1P!E1715</f>
        <v>825.47</v>
      </c>
      <c r="F1773" s="33">
        <f>DD_1P!F1715</f>
        <v>28.52</v>
      </c>
      <c r="G1773" s="33">
        <f>DD_1P!G1715</f>
        <v>735.99699999999996</v>
      </c>
      <c r="H1773" s="33">
        <f>DD_1P!H1715</f>
        <v>735.99699999999996</v>
      </c>
      <c r="I1773" s="33">
        <f>DD_1P!I1715</f>
        <v>0.75295018979824635</v>
      </c>
      <c r="J1773" s="33">
        <f>DD_1P!J1715</f>
        <v>256.46699999999998</v>
      </c>
      <c r="K1773" s="33">
        <f>DD_1P!K1715</f>
        <v>256.46699999999998</v>
      </c>
      <c r="L1773" s="43">
        <f t="shared" ref="L1773:L1836" si="2">L1772+J1773/10^6</f>
        <v>6.8751270999999989E-2</v>
      </c>
      <c r="M1773" s="33">
        <f>DD_1P!M1715</f>
        <v>0</v>
      </c>
      <c r="N1773" s="33">
        <f>DD_1P!N1715</f>
        <v>0</v>
      </c>
      <c r="O1773" s="33">
        <f>DD_1P!O1715</f>
        <v>0.37674000437915123</v>
      </c>
      <c r="P1773" s="33">
        <f>DD_1P!P1715</f>
        <v>479.53</v>
      </c>
      <c r="Q1773" s="33">
        <f>DD_1P!Q1715</f>
        <v>479.53</v>
      </c>
      <c r="R1773" s="33">
        <f>DD_1P!R1715</f>
        <v>0.39904667180027686</v>
      </c>
      <c r="S1773" s="33">
        <f>DD_1P!S1715</f>
        <v>1897.45</v>
      </c>
      <c r="T1773" s="33">
        <f>DD_1P!T1715</f>
        <v>0.8</v>
      </c>
      <c r="U1773" s="33"/>
    </row>
    <row r="1774" spans="1:21">
      <c r="A1774" s="41">
        <v>43563</v>
      </c>
      <c r="B1774" s="33" t="str">
        <f>DD_1P!B1716</f>
        <v>P</v>
      </c>
      <c r="C1774" s="33">
        <f>DD_1P!C1716</f>
        <v>24</v>
      </c>
      <c r="D1774" s="33">
        <f>DD_1P!D1716</f>
        <v>28</v>
      </c>
      <c r="E1774" s="33">
        <f>DD_1P!E1716</f>
        <v>832.42</v>
      </c>
      <c r="F1774" s="33">
        <f>DD_1P!F1716</f>
        <v>27.42</v>
      </c>
      <c r="G1774" s="33">
        <f>DD_1P!G1716</f>
        <v>715.74599999999998</v>
      </c>
      <c r="H1774" s="33">
        <f>DD_1P!H1716</f>
        <v>715.74599999999998</v>
      </c>
      <c r="I1774" s="33">
        <f>DD_1P!I1716</f>
        <v>0.75366593579824637</v>
      </c>
      <c r="J1774" s="33">
        <f>DD_1P!J1716</f>
        <v>255.255</v>
      </c>
      <c r="K1774" s="33">
        <f>DD_1P!K1716</f>
        <v>255.255</v>
      </c>
      <c r="L1774" s="43">
        <f t="shared" si="2"/>
        <v>6.9006525999999985E-2</v>
      </c>
      <c r="M1774" s="33">
        <f>DD_1P!M1716</f>
        <v>0</v>
      </c>
      <c r="N1774" s="33">
        <f>DD_1P!N1716</f>
        <v>0</v>
      </c>
      <c r="O1774" s="33">
        <f>DD_1P!O1716</f>
        <v>0.37674000437915123</v>
      </c>
      <c r="P1774" s="33">
        <f>DD_1P!P1716</f>
        <v>460.49099999999999</v>
      </c>
      <c r="Q1774" s="33">
        <f>DD_1P!Q1716</f>
        <v>460.49099999999999</v>
      </c>
      <c r="R1774" s="33">
        <f>DD_1P!R1716</f>
        <v>0.39950716280027687</v>
      </c>
      <c r="S1774" s="33">
        <f>DD_1P!S1716</f>
        <v>1898.17</v>
      </c>
      <c r="T1774" s="33">
        <f>DD_1P!T1716</f>
        <v>0.8</v>
      </c>
      <c r="U1774" s="33"/>
    </row>
    <row r="1775" spans="1:21">
      <c r="A1775" s="41">
        <v>43564</v>
      </c>
      <c r="B1775" s="33" t="str">
        <f>DD_1P!B1717</f>
        <v>P</v>
      </c>
      <c r="C1775" s="33">
        <f>DD_1P!C1717</f>
        <v>24</v>
      </c>
      <c r="D1775" s="33">
        <f>DD_1P!D1717</f>
        <v>28</v>
      </c>
      <c r="E1775" s="33">
        <f>DD_1P!E1717</f>
        <v>833.32</v>
      </c>
      <c r="F1775" s="33">
        <f>DD_1P!F1717</f>
        <v>28.36</v>
      </c>
      <c r="G1775" s="33">
        <f>DD_1P!G1717</f>
        <v>702.65700000000004</v>
      </c>
      <c r="H1775" s="33">
        <f>DD_1P!H1717</f>
        <v>702.65700000000004</v>
      </c>
      <c r="I1775" s="33">
        <f>DD_1P!I1717</f>
        <v>0.75436859279824642</v>
      </c>
      <c r="J1775" s="33">
        <f>DD_1P!J1717</f>
        <v>253.35599999999999</v>
      </c>
      <c r="K1775" s="33">
        <f>DD_1P!K1717</f>
        <v>253.35599999999999</v>
      </c>
      <c r="L1775" s="43">
        <f t="shared" si="2"/>
        <v>6.9259881999999981E-2</v>
      </c>
      <c r="M1775" s="33">
        <f>DD_1P!M1717</f>
        <v>0</v>
      </c>
      <c r="N1775" s="33">
        <f>DD_1P!N1717</f>
        <v>0</v>
      </c>
      <c r="O1775" s="33">
        <f>DD_1P!O1717</f>
        <v>0.37674000437915123</v>
      </c>
      <c r="P1775" s="33">
        <f>DD_1P!P1717</f>
        <v>449.30099999999999</v>
      </c>
      <c r="Q1775" s="33">
        <f>DD_1P!Q1717</f>
        <v>449.30099999999999</v>
      </c>
      <c r="R1775" s="33">
        <f>DD_1P!R1717</f>
        <v>0.39995646380027688</v>
      </c>
      <c r="S1775" s="33">
        <f>DD_1P!S1717</f>
        <v>1898.34</v>
      </c>
      <c r="T1775" s="33">
        <f>DD_1P!T1717</f>
        <v>0.8</v>
      </c>
      <c r="U1775" s="33"/>
    </row>
    <row r="1776" spans="1:21">
      <c r="A1776" s="41">
        <v>43565</v>
      </c>
      <c r="B1776" s="33" t="str">
        <f>DD_1P!B1718</f>
        <v>P</v>
      </c>
      <c r="C1776" s="33">
        <f>DD_1P!C1718</f>
        <v>24</v>
      </c>
      <c r="D1776" s="33">
        <f>DD_1P!D1718</f>
        <v>28</v>
      </c>
      <c r="E1776" s="33">
        <f>DD_1P!E1718</f>
        <v>837.3</v>
      </c>
      <c r="F1776" s="33">
        <f>DD_1P!F1718</f>
        <v>28.35</v>
      </c>
      <c r="G1776" s="33">
        <f>DD_1P!G1718</f>
        <v>702.15300000000002</v>
      </c>
      <c r="H1776" s="33">
        <f>DD_1P!H1718</f>
        <v>702.15300000000002</v>
      </c>
      <c r="I1776" s="33">
        <f>DD_1P!I1718</f>
        <v>0.7550707457982464</v>
      </c>
      <c r="J1776" s="33">
        <f>DD_1P!J1718</f>
        <v>252.73099999999999</v>
      </c>
      <c r="K1776" s="33">
        <f>DD_1P!K1718</f>
        <v>252.73099999999999</v>
      </c>
      <c r="L1776" s="43">
        <f t="shared" si="2"/>
        <v>6.9512612999999987E-2</v>
      </c>
      <c r="M1776" s="33">
        <f>DD_1P!M1718</f>
        <v>0</v>
      </c>
      <c r="N1776" s="33">
        <f>DD_1P!N1718</f>
        <v>0</v>
      </c>
      <c r="O1776" s="33">
        <f>DD_1P!O1718</f>
        <v>0.37674000437915123</v>
      </c>
      <c r="P1776" s="33">
        <f>DD_1P!P1718</f>
        <v>449.42200000000003</v>
      </c>
      <c r="Q1776" s="33">
        <f>DD_1P!Q1718</f>
        <v>449.42200000000003</v>
      </c>
      <c r="R1776" s="33">
        <f>DD_1P!R1718</f>
        <v>0.40040588580027686</v>
      </c>
      <c r="S1776" s="33">
        <f>DD_1P!S1718</f>
        <v>1898.38</v>
      </c>
      <c r="T1776" s="33">
        <f>DD_1P!T1718</f>
        <v>0.8</v>
      </c>
      <c r="U1776" s="33"/>
    </row>
    <row r="1777" spans="1:21">
      <c r="A1777" s="41">
        <v>43566</v>
      </c>
      <c r="B1777" s="33" t="str">
        <f>DD_1P!B1719</f>
        <v>P</v>
      </c>
      <c r="C1777" s="33">
        <f>DD_1P!C1719</f>
        <v>24</v>
      </c>
      <c r="D1777" s="33">
        <f>DD_1P!D1719</f>
        <v>28</v>
      </c>
      <c r="E1777" s="33">
        <f>DD_1P!E1719</f>
        <v>834.21</v>
      </c>
      <c r="F1777" s="33">
        <f>DD_1P!F1719</f>
        <v>27.86</v>
      </c>
      <c r="G1777" s="33">
        <f>DD_1P!G1719</f>
        <v>713.36599999999999</v>
      </c>
      <c r="H1777" s="33">
        <f>DD_1P!H1719</f>
        <v>713.36599999999999</v>
      </c>
      <c r="I1777" s="33">
        <f>DD_1P!I1719</f>
        <v>0.75578411179824645</v>
      </c>
      <c r="J1777" s="33">
        <f>DD_1P!J1719</f>
        <v>255.61</v>
      </c>
      <c r="K1777" s="33">
        <f>DD_1P!K1719</f>
        <v>255.61</v>
      </c>
      <c r="L1777" s="43">
        <f t="shared" si="2"/>
        <v>6.976822299999999E-2</v>
      </c>
      <c r="M1777" s="33">
        <f>DD_1P!M1719</f>
        <v>0</v>
      </c>
      <c r="N1777" s="33">
        <f>DD_1P!N1719</f>
        <v>0</v>
      </c>
      <c r="O1777" s="33">
        <f>DD_1P!O1719</f>
        <v>0.37674000437915123</v>
      </c>
      <c r="P1777" s="33">
        <f>DD_1P!P1719</f>
        <v>457.75599999999997</v>
      </c>
      <c r="Q1777" s="33">
        <f>DD_1P!Q1719</f>
        <v>457.75599999999997</v>
      </c>
      <c r="R1777" s="33">
        <f>DD_1P!R1719</f>
        <v>0.40086364180027684</v>
      </c>
      <c r="S1777" s="33">
        <f>DD_1P!S1719</f>
        <v>1898.35</v>
      </c>
      <c r="T1777" s="33">
        <f>DD_1P!T1719</f>
        <v>0.8</v>
      </c>
      <c r="U1777" s="33"/>
    </row>
    <row r="1778" spans="1:21">
      <c r="A1778" s="41">
        <v>43567</v>
      </c>
      <c r="B1778" s="33" t="str">
        <f>DD_1P!B1720</f>
        <v>P</v>
      </c>
      <c r="C1778" s="33">
        <f>DD_1P!C1720</f>
        <v>24</v>
      </c>
      <c r="D1778" s="33">
        <f>DD_1P!D1720</f>
        <v>28</v>
      </c>
      <c r="E1778" s="33">
        <f>DD_1P!E1720</f>
        <v>820.76</v>
      </c>
      <c r="F1778" s="33">
        <f>DD_1P!F1720</f>
        <v>26.2</v>
      </c>
      <c r="G1778" s="33">
        <f>DD_1P!G1720</f>
        <v>711.74699999999996</v>
      </c>
      <c r="H1778" s="33">
        <f>DD_1P!H1720</f>
        <v>711.74699999999996</v>
      </c>
      <c r="I1778" s="33">
        <f>DD_1P!I1720</f>
        <v>0.75649585879824643</v>
      </c>
      <c r="J1778" s="33">
        <f>DD_1P!J1720</f>
        <v>254.85400000000001</v>
      </c>
      <c r="K1778" s="33">
        <f>DD_1P!K1720</f>
        <v>254.85400000000001</v>
      </c>
      <c r="L1778" s="43">
        <f t="shared" si="2"/>
        <v>7.0023076999999989E-2</v>
      </c>
      <c r="M1778" s="33">
        <f>DD_1P!M1720</f>
        <v>0</v>
      </c>
      <c r="N1778" s="33">
        <f>DD_1P!N1720</f>
        <v>0</v>
      </c>
      <c r="O1778" s="33">
        <f>DD_1P!O1720</f>
        <v>0.37674000437915123</v>
      </c>
      <c r="P1778" s="33">
        <f>DD_1P!P1720</f>
        <v>456.89299999999997</v>
      </c>
      <c r="Q1778" s="33">
        <f>DD_1P!Q1720</f>
        <v>456.89299999999997</v>
      </c>
      <c r="R1778" s="33">
        <f>DD_1P!R1720</f>
        <v>0.40132053480027685</v>
      </c>
      <c r="S1778" s="33">
        <f>DD_1P!S1720</f>
        <v>1898.69</v>
      </c>
      <c r="T1778" s="33">
        <f>DD_1P!T1720</f>
        <v>0.8</v>
      </c>
      <c r="U1778" s="33"/>
    </row>
    <row r="1779" spans="1:21">
      <c r="A1779" s="41">
        <v>43568</v>
      </c>
      <c r="B1779" s="33" t="str">
        <f>DD_1P!B1721</f>
        <v>P</v>
      </c>
      <c r="C1779" s="33">
        <f>DD_1P!C1721</f>
        <v>24</v>
      </c>
      <c r="D1779" s="33">
        <f>DD_1P!D1721</f>
        <v>28</v>
      </c>
      <c r="E1779" s="33">
        <f>DD_1P!E1721</f>
        <v>839.12</v>
      </c>
      <c r="F1779" s="33">
        <f>DD_1P!F1721</f>
        <v>25.34</v>
      </c>
      <c r="G1779" s="33">
        <f>DD_1P!G1721</f>
        <v>716.97299999999996</v>
      </c>
      <c r="H1779" s="33">
        <f>DD_1P!H1721</f>
        <v>716.97299999999996</v>
      </c>
      <c r="I1779" s="33">
        <f>DD_1P!I1721</f>
        <v>0.75721283179824639</v>
      </c>
      <c r="J1779" s="33">
        <f>DD_1P!J1721</f>
        <v>256.637</v>
      </c>
      <c r="K1779" s="33">
        <f>DD_1P!K1721</f>
        <v>256.637</v>
      </c>
      <c r="L1779" s="43">
        <f t="shared" si="2"/>
        <v>7.0279713999999993E-2</v>
      </c>
      <c r="M1779" s="33">
        <f>DD_1P!M1721</f>
        <v>0</v>
      </c>
      <c r="N1779" s="33">
        <f>DD_1P!N1721</f>
        <v>0</v>
      </c>
      <c r="O1779" s="33">
        <f>DD_1P!O1721</f>
        <v>0.37674000437915123</v>
      </c>
      <c r="P1779" s="33">
        <f>DD_1P!P1721</f>
        <v>460.33600000000001</v>
      </c>
      <c r="Q1779" s="33">
        <f>DD_1P!Q1721</f>
        <v>460.33600000000001</v>
      </c>
      <c r="R1779" s="33">
        <f>DD_1P!R1721</f>
        <v>0.40178087080027686</v>
      </c>
      <c r="S1779" s="33">
        <f>DD_1P!S1721</f>
        <v>1899.15</v>
      </c>
      <c r="T1779" s="33">
        <f>DD_1P!T1721</f>
        <v>0.8</v>
      </c>
      <c r="U1779" s="33"/>
    </row>
    <row r="1780" spans="1:21">
      <c r="A1780" s="41">
        <v>43569</v>
      </c>
      <c r="B1780" s="33" t="str">
        <f>DD_1P!B1722</f>
        <v>P</v>
      </c>
      <c r="C1780" s="33">
        <f>DD_1P!C1722</f>
        <v>24</v>
      </c>
      <c r="D1780" s="33">
        <f>DD_1P!D1722</f>
        <v>28</v>
      </c>
      <c r="E1780" s="33">
        <f>DD_1P!E1722</f>
        <v>843.93</v>
      </c>
      <c r="F1780" s="33">
        <f>DD_1P!F1722</f>
        <v>25.32</v>
      </c>
      <c r="G1780" s="33">
        <f>DD_1P!G1722</f>
        <v>717.19100000000003</v>
      </c>
      <c r="H1780" s="33">
        <f>DD_1P!H1722</f>
        <v>717.19100000000003</v>
      </c>
      <c r="I1780" s="33">
        <f>DD_1P!I1722</f>
        <v>0.75793002279824639</v>
      </c>
      <c r="J1780" s="33">
        <f>DD_1P!J1722</f>
        <v>258.57900000000001</v>
      </c>
      <c r="K1780" s="33">
        <f>DD_1P!K1722</f>
        <v>258.57900000000001</v>
      </c>
      <c r="L1780" s="43">
        <f t="shared" si="2"/>
        <v>7.0538292999999988E-2</v>
      </c>
      <c r="M1780" s="33">
        <f>DD_1P!M1722</f>
        <v>0</v>
      </c>
      <c r="N1780" s="33">
        <f>DD_1P!N1722</f>
        <v>0</v>
      </c>
      <c r="O1780" s="33">
        <f>DD_1P!O1722</f>
        <v>0.37674000437915123</v>
      </c>
      <c r="P1780" s="33">
        <f>DD_1P!P1722</f>
        <v>458.61200000000002</v>
      </c>
      <c r="Q1780" s="33">
        <f>DD_1P!Q1722</f>
        <v>458.61200000000002</v>
      </c>
      <c r="R1780" s="33">
        <f>DD_1P!R1722</f>
        <v>0.40223948280027688</v>
      </c>
      <c r="S1780" s="33">
        <f>DD_1P!S1722</f>
        <v>1899.1</v>
      </c>
      <c r="T1780" s="33">
        <f>DD_1P!T1722</f>
        <v>0.8</v>
      </c>
      <c r="U1780" s="33"/>
    </row>
    <row r="1781" spans="1:21">
      <c r="A1781" s="41">
        <v>43570</v>
      </c>
      <c r="B1781" s="33" t="str">
        <f>DD_1P!B1723</f>
        <v>P</v>
      </c>
      <c r="C1781" s="33">
        <f>DD_1P!C1723</f>
        <v>24</v>
      </c>
      <c r="D1781" s="33">
        <f>DD_1P!D1723</f>
        <v>28</v>
      </c>
      <c r="E1781" s="33">
        <f>DD_1P!E1723</f>
        <v>845.46</v>
      </c>
      <c r="F1781" s="33">
        <f>DD_1P!F1723</f>
        <v>25.17</v>
      </c>
      <c r="G1781" s="33">
        <f>DD_1P!G1723</f>
        <v>717.22400000000005</v>
      </c>
      <c r="H1781" s="33">
        <f>DD_1P!H1723</f>
        <v>717.22400000000005</v>
      </c>
      <c r="I1781" s="33">
        <f>DD_1P!I1723</f>
        <v>0.75864724679824636</v>
      </c>
      <c r="J1781" s="33">
        <f>DD_1P!J1723</f>
        <v>256.81799999999998</v>
      </c>
      <c r="K1781" s="33">
        <f>DD_1P!K1723</f>
        <v>256.81799999999998</v>
      </c>
      <c r="L1781" s="43">
        <f t="shared" si="2"/>
        <v>7.0795110999999994E-2</v>
      </c>
      <c r="M1781" s="33">
        <f>DD_1P!M1723</f>
        <v>0</v>
      </c>
      <c r="N1781" s="33">
        <f>DD_1P!N1723</f>
        <v>0</v>
      </c>
      <c r="O1781" s="33">
        <f>DD_1P!O1723</f>
        <v>0.37674000437915123</v>
      </c>
      <c r="P1781" s="33">
        <f>DD_1P!P1723</f>
        <v>460.40600000000001</v>
      </c>
      <c r="Q1781" s="33">
        <f>DD_1P!Q1723</f>
        <v>460.40600000000001</v>
      </c>
      <c r="R1781" s="33">
        <f>DD_1P!R1723</f>
        <v>0.40269988880027691</v>
      </c>
      <c r="S1781" s="33">
        <f>DD_1P!S1723</f>
        <v>1899.15</v>
      </c>
      <c r="T1781" s="33">
        <f>DD_1P!T1723</f>
        <v>0.8</v>
      </c>
      <c r="U1781" s="33"/>
    </row>
    <row r="1782" spans="1:21">
      <c r="A1782" s="41">
        <v>43571</v>
      </c>
      <c r="B1782" s="33" t="str">
        <f>DD_1P!B1724</f>
        <v>P</v>
      </c>
      <c r="C1782" s="33">
        <f>DD_1P!C1724</f>
        <v>24</v>
      </c>
      <c r="D1782" s="33">
        <f>DD_1P!D1724</f>
        <v>28</v>
      </c>
      <c r="E1782" s="33">
        <f>DD_1P!E1724</f>
        <v>836.55</v>
      </c>
      <c r="F1782" s="33">
        <f>DD_1P!F1724</f>
        <v>25.46</v>
      </c>
      <c r="G1782" s="33">
        <f>DD_1P!G1724</f>
        <v>710.85299999999995</v>
      </c>
      <c r="H1782" s="33">
        <f>DD_1P!H1724</f>
        <v>710.85299999999995</v>
      </c>
      <c r="I1782" s="33">
        <f>DD_1P!I1724</f>
        <v>0.75935809979824631</v>
      </c>
      <c r="J1782" s="33">
        <f>DD_1P!J1724</f>
        <v>254.679</v>
      </c>
      <c r="K1782" s="33">
        <f>DD_1P!K1724</f>
        <v>254.679</v>
      </c>
      <c r="L1782" s="43">
        <f t="shared" si="2"/>
        <v>7.1049789999999988E-2</v>
      </c>
      <c r="M1782" s="33">
        <f>DD_1P!M1724</f>
        <v>0</v>
      </c>
      <c r="N1782" s="33">
        <f>DD_1P!N1724</f>
        <v>0</v>
      </c>
      <c r="O1782" s="33">
        <f>DD_1P!O1724</f>
        <v>0.37674000437915123</v>
      </c>
      <c r="P1782" s="33">
        <f>DD_1P!P1724</f>
        <v>456.17399999999998</v>
      </c>
      <c r="Q1782" s="33">
        <f>DD_1P!Q1724</f>
        <v>456.17399999999998</v>
      </c>
      <c r="R1782" s="33">
        <f>DD_1P!R1724</f>
        <v>0.40315606280027688</v>
      </c>
      <c r="S1782" s="33">
        <f>DD_1P!S1724</f>
        <v>1898.89</v>
      </c>
      <c r="T1782" s="33">
        <f>DD_1P!T1724</f>
        <v>0.8</v>
      </c>
      <c r="U1782" s="33"/>
    </row>
    <row r="1783" spans="1:21">
      <c r="A1783" s="41">
        <v>43572</v>
      </c>
      <c r="B1783" s="33" t="str">
        <f>DD_1P!B1725</f>
        <v>P</v>
      </c>
      <c r="C1783" s="33">
        <f>DD_1P!C1725</f>
        <v>24</v>
      </c>
      <c r="D1783" s="33">
        <f>DD_1P!D1725</f>
        <v>28</v>
      </c>
      <c r="E1783" s="33">
        <f>DD_1P!E1725</f>
        <v>827.9</v>
      </c>
      <c r="F1783" s="33">
        <f>DD_1P!F1725</f>
        <v>25.88</v>
      </c>
      <c r="G1783" s="33">
        <f>DD_1P!G1725</f>
        <v>709.32799999999997</v>
      </c>
      <c r="H1783" s="33">
        <f>DD_1P!H1725</f>
        <v>709.32799999999997</v>
      </c>
      <c r="I1783" s="33">
        <f>DD_1P!I1725</f>
        <v>0.76006742779824632</v>
      </c>
      <c r="J1783" s="33">
        <f>DD_1P!J1725</f>
        <v>253.14599999999999</v>
      </c>
      <c r="K1783" s="33">
        <f>DD_1P!K1725</f>
        <v>253.14599999999999</v>
      </c>
      <c r="L1783" s="43">
        <f t="shared" si="2"/>
        <v>7.1302935999999983E-2</v>
      </c>
      <c r="M1783" s="33">
        <f>DD_1P!M1725</f>
        <v>0</v>
      </c>
      <c r="N1783" s="33">
        <f>DD_1P!N1725</f>
        <v>0</v>
      </c>
      <c r="O1783" s="33">
        <f>DD_1P!O1725</f>
        <v>0.37674000437915123</v>
      </c>
      <c r="P1783" s="33">
        <f>DD_1P!P1725</f>
        <v>456.18200000000002</v>
      </c>
      <c r="Q1783" s="33">
        <f>DD_1P!Q1725</f>
        <v>456.18200000000002</v>
      </c>
      <c r="R1783" s="33">
        <f>DD_1P!R1725</f>
        <v>0.40361224480027691</v>
      </c>
      <c r="S1783" s="33">
        <f>DD_1P!S1725</f>
        <v>1898.94</v>
      </c>
      <c r="T1783" s="33">
        <f>DD_1P!T1725</f>
        <v>0.8</v>
      </c>
      <c r="U1783" s="33"/>
    </row>
    <row r="1784" spans="1:21">
      <c r="A1784" s="41">
        <v>43573</v>
      </c>
      <c r="B1784" s="33" t="str">
        <f>DD_1P!B1726</f>
        <v>P</v>
      </c>
      <c r="C1784" s="33">
        <f>DD_1P!C1726</f>
        <v>24</v>
      </c>
      <c r="D1784" s="33">
        <f>DD_1P!D1726</f>
        <v>28</v>
      </c>
      <c r="E1784" s="33">
        <f>DD_1P!E1726</f>
        <v>837.21</v>
      </c>
      <c r="F1784" s="33">
        <f>DD_1P!F1726</f>
        <v>25.15</v>
      </c>
      <c r="G1784" s="33">
        <f>DD_1P!G1726</f>
        <v>709.64200000000005</v>
      </c>
      <c r="H1784" s="33">
        <f>DD_1P!H1726</f>
        <v>709.64200000000005</v>
      </c>
      <c r="I1784" s="33">
        <f>DD_1P!I1726</f>
        <v>0.76077706979824633</v>
      </c>
      <c r="J1784" s="33">
        <f>DD_1P!J1726</f>
        <v>254.184</v>
      </c>
      <c r="K1784" s="33">
        <f>DD_1P!K1726</f>
        <v>254.184</v>
      </c>
      <c r="L1784" s="43">
        <f t="shared" si="2"/>
        <v>7.1557119999999988E-2</v>
      </c>
      <c r="M1784" s="33">
        <f>DD_1P!M1726</f>
        <v>0</v>
      </c>
      <c r="N1784" s="33">
        <f>DD_1P!N1726</f>
        <v>0</v>
      </c>
      <c r="O1784" s="33">
        <f>DD_1P!O1726</f>
        <v>0.37674000437915123</v>
      </c>
      <c r="P1784" s="33">
        <f>DD_1P!P1726</f>
        <v>455.45800000000003</v>
      </c>
      <c r="Q1784" s="33">
        <f>DD_1P!Q1726</f>
        <v>455.45800000000003</v>
      </c>
      <c r="R1784" s="33">
        <f>DD_1P!R1726</f>
        <v>0.40406770280027693</v>
      </c>
      <c r="S1784" s="33">
        <f>DD_1P!S1726</f>
        <v>1899.35</v>
      </c>
      <c r="T1784" s="33">
        <f>DD_1P!T1726</f>
        <v>0.8</v>
      </c>
      <c r="U1784" s="33"/>
    </row>
    <row r="1785" spans="1:21">
      <c r="A1785" s="41">
        <v>43574</v>
      </c>
      <c r="B1785" s="33" t="str">
        <f>DD_1P!B1727</f>
        <v>P</v>
      </c>
      <c r="C1785" s="33">
        <f>DD_1P!C1727</f>
        <v>24</v>
      </c>
      <c r="D1785" s="33">
        <f>DD_1P!D1727</f>
        <v>28</v>
      </c>
      <c r="E1785" s="33">
        <f>DD_1P!E1727</f>
        <v>830.51</v>
      </c>
      <c r="F1785" s="33">
        <f>DD_1P!F1727</f>
        <v>25.15</v>
      </c>
      <c r="G1785" s="33">
        <f>DD_1P!G1727</f>
        <v>704.00400000000002</v>
      </c>
      <c r="H1785" s="33">
        <f>DD_1P!H1727</f>
        <v>704.00400000000002</v>
      </c>
      <c r="I1785" s="33">
        <f>DD_1P!I1727</f>
        <v>0.76148107379824637</v>
      </c>
      <c r="J1785" s="33">
        <f>DD_1P!J1727</f>
        <v>252.595</v>
      </c>
      <c r="K1785" s="33">
        <f>DD_1P!K1727</f>
        <v>252.595</v>
      </c>
      <c r="L1785" s="43">
        <f t="shared" si="2"/>
        <v>7.1809714999999982E-2</v>
      </c>
      <c r="M1785" s="33">
        <f>DD_1P!M1727</f>
        <v>0</v>
      </c>
      <c r="N1785" s="33">
        <f>DD_1P!N1727</f>
        <v>0</v>
      </c>
      <c r="O1785" s="33">
        <f>DD_1P!O1727</f>
        <v>0.37674000437915123</v>
      </c>
      <c r="P1785" s="33">
        <f>DD_1P!P1727</f>
        <v>451.40899999999999</v>
      </c>
      <c r="Q1785" s="33">
        <f>DD_1P!Q1727</f>
        <v>451.40899999999999</v>
      </c>
      <c r="R1785" s="33">
        <f>DD_1P!R1727</f>
        <v>0.40451911180027694</v>
      </c>
      <c r="S1785" s="33">
        <f>DD_1P!S1727</f>
        <v>1899.28</v>
      </c>
      <c r="T1785" s="33">
        <f>DD_1P!T1727</f>
        <v>0.8</v>
      </c>
      <c r="U1785" s="33"/>
    </row>
    <row r="1786" spans="1:21">
      <c r="A1786" s="41">
        <v>43575</v>
      </c>
      <c r="B1786" s="33" t="str">
        <f>DD_1P!B1728</f>
        <v>P</v>
      </c>
      <c r="C1786" s="33">
        <f>DD_1P!C1728</f>
        <v>24</v>
      </c>
      <c r="D1786" s="33">
        <f>DD_1P!D1728</f>
        <v>28</v>
      </c>
      <c r="E1786" s="33">
        <f>DD_1P!E1728</f>
        <v>821.62</v>
      </c>
      <c r="F1786" s="33">
        <f>DD_1P!F1728</f>
        <v>25.96</v>
      </c>
      <c r="G1786" s="33">
        <f>DD_1P!G1728</f>
        <v>703.30600000000004</v>
      </c>
      <c r="H1786" s="33">
        <f>DD_1P!H1728</f>
        <v>703.30600000000004</v>
      </c>
      <c r="I1786" s="33">
        <f>DD_1P!I1728</f>
        <v>0.76218437979824638</v>
      </c>
      <c r="J1786" s="33">
        <f>DD_1P!J1728</f>
        <v>252.16300000000001</v>
      </c>
      <c r="K1786" s="33">
        <f>DD_1P!K1728</f>
        <v>252.16300000000001</v>
      </c>
      <c r="L1786" s="43">
        <f t="shared" si="2"/>
        <v>7.2061877999999982E-2</v>
      </c>
      <c r="M1786" s="33">
        <f>DD_1P!M1728</f>
        <v>0</v>
      </c>
      <c r="N1786" s="33">
        <f>DD_1P!N1728</f>
        <v>0</v>
      </c>
      <c r="O1786" s="33">
        <f>DD_1P!O1728</f>
        <v>0.37674000437915123</v>
      </c>
      <c r="P1786" s="33">
        <f>DD_1P!P1728</f>
        <v>451.14299999999997</v>
      </c>
      <c r="Q1786" s="33">
        <f>DD_1P!Q1728</f>
        <v>451.14299999999997</v>
      </c>
      <c r="R1786" s="33">
        <f>DD_1P!R1728</f>
        <v>0.40497025480027693</v>
      </c>
      <c r="S1786" s="33">
        <f>DD_1P!S1728</f>
        <v>1898.8</v>
      </c>
      <c r="T1786" s="33">
        <f>DD_1P!T1728</f>
        <v>0.8</v>
      </c>
      <c r="U1786" s="33"/>
    </row>
    <row r="1787" spans="1:21">
      <c r="A1787" s="41">
        <v>43576</v>
      </c>
      <c r="B1787" s="33" t="str">
        <f>DD_1P!B1729</f>
        <v>P</v>
      </c>
      <c r="C1787" s="33">
        <f>DD_1P!C1729</f>
        <v>24</v>
      </c>
      <c r="D1787" s="33">
        <f>DD_1P!D1729</f>
        <v>28</v>
      </c>
      <c r="E1787" s="33">
        <f>DD_1P!E1729</f>
        <v>819.08</v>
      </c>
      <c r="F1787" s="33">
        <f>DD_1P!F1729</f>
        <v>26.01</v>
      </c>
      <c r="G1787" s="33">
        <f>DD_1P!G1729</f>
        <v>705.16899999999998</v>
      </c>
      <c r="H1787" s="33">
        <f>DD_1P!H1729</f>
        <v>705.16899999999998</v>
      </c>
      <c r="I1787" s="33">
        <f>DD_1P!I1729</f>
        <v>0.76288954879824633</v>
      </c>
      <c r="J1787" s="33">
        <f>DD_1P!J1729</f>
        <v>252.80500000000001</v>
      </c>
      <c r="K1787" s="33">
        <f>DD_1P!K1729</f>
        <v>252.80500000000001</v>
      </c>
      <c r="L1787" s="43">
        <f t="shared" si="2"/>
        <v>7.2314682999999977E-2</v>
      </c>
      <c r="M1787" s="33">
        <f>DD_1P!M1729</f>
        <v>0</v>
      </c>
      <c r="N1787" s="33">
        <f>DD_1P!N1729</f>
        <v>0</v>
      </c>
      <c r="O1787" s="33">
        <f>DD_1P!O1729</f>
        <v>0.37674000437915123</v>
      </c>
      <c r="P1787" s="33">
        <f>DD_1P!P1729</f>
        <v>452.36399999999998</v>
      </c>
      <c r="Q1787" s="33">
        <f>DD_1P!Q1729</f>
        <v>452.36399999999998</v>
      </c>
      <c r="R1787" s="33">
        <f>DD_1P!R1729</f>
        <v>0.40542261880027691</v>
      </c>
      <c r="S1787" s="33">
        <f>DD_1P!S1729</f>
        <v>1898.81</v>
      </c>
      <c r="T1787" s="33">
        <f>DD_1P!T1729</f>
        <v>0.8</v>
      </c>
      <c r="U1787" s="33"/>
    </row>
    <row r="1788" spans="1:21">
      <c r="A1788" s="41">
        <v>43577</v>
      </c>
      <c r="B1788" s="33" t="str">
        <f>DD_1P!B1730</f>
        <v>P</v>
      </c>
      <c r="C1788" s="33">
        <f>DD_1P!C1730</f>
        <v>24</v>
      </c>
      <c r="D1788" s="33">
        <f>DD_1P!D1730</f>
        <v>28</v>
      </c>
      <c r="E1788" s="33">
        <f>DD_1P!E1730</f>
        <v>827.23</v>
      </c>
      <c r="F1788" s="33">
        <f>DD_1P!F1730</f>
        <v>25.97</v>
      </c>
      <c r="G1788" s="33">
        <f>DD_1P!G1730</f>
        <v>700.29399999999998</v>
      </c>
      <c r="H1788" s="33">
        <f>DD_1P!H1730</f>
        <v>700.29399999999998</v>
      </c>
      <c r="I1788" s="33">
        <f>DD_1P!I1730</f>
        <v>0.76358984279824638</v>
      </c>
      <c r="J1788" s="33">
        <f>DD_1P!J1730</f>
        <v>251.773</v>
      </c>
      <c r="K1788" s="33">
        <f>DD_1P!K1730</f>
        <v>251.773</v>
      </c>
      <c r="L1788" s="43">
        <f t="shared" si="2"/>
        <v>7.2566455999999974E-2</v>
      </c>
      <c r="M1788" s="33">
        <f>DD_1P!M1730</f>
        <v>0</v>
      </c>
      <c r="N1788" s="33">
        <f>DD_1P!N1730</f>
        <v>0</v>
      </c>
      <c r="O1788" s="33">
        <f>DD_1P!O1730</f>
        <v>0.37674000437915123</v>
      </c>
      <c r="P1788" s="33">
        <f>DD_1P!P1730</f>
        <v>448.52100000000002</v>
      </c>
      <c r="Q1788" s="33">
        <f>DD_1P!Q1730</f>
        <v>448.52100000000002</v>
      </c>
      <c r="R1788" s="33">
        <f>DD_1P!R1730</f>
        <v>0.40587113980027689</v>
      </c>
      <c r="S1788" s="33">
        <f>DD_1P!S1730</f>
        <v>1898.85</v>
      </c>
      <c r="T1788" s="33">
        <f>DD_1P!T1730</f>
        <v>0.8</v>
      </c>
      <c r="U1788" s="33"/>
    </row>
    <row r="1789" spans="1:21">
      <c r="A1789" s="41">
        <v>43578</v>
      </c>
      <c r="B1789" s="33" t="str">
        <f>DD_1P!B1731</f>
        <v>P</v>
      </c>
      <c r="C1789" s="33">
        <f>DD_1P!C1731</f>
        <v>24</v>
      </c>
      <c r="D1789" s="33">
        <f>DD_1P!D1731</f>
        <v>28</v>
      </c>
      <c r="E1789" s="33">
        <f>DD_1P!E1731</f>
        <v>827.58</v>
      </c>
      <c r="F1789" s="33">
        <f>DD_1P!F1731</f>
        <v>26.03</v>
      </c>
      <c r="G1789" s="33">
        <f>DD_1P!G1731</f>
        <v>696.39300000000003</v>
      </c>
      <c r="H1789" s="33">
        <f>DD_1P!H1731</f>
        <v>696.39300000000003</v>
      </c>
      <c r="I1789" s="33">
        <f>DD_1P!I1731</f>
        <v>0.76428623579824639</v>
      </c>
      <c r="J1789" s="33">
        <f>DD_1P!J1731</f>
        <v>250.4</v>
      </c>
      <c r="K1789" s="33">
        <f>DD_1P!K1731</f>
        <v>250.4</v>
      </c>
      <c r="L1789" s="43">
        <f t="shared" si="2"/>
        <v>7.2816855999999971E-2</v>
      </c>
      <c r="M1789" s="33">
        <f>DD_1P!M1731</f>
        <v>0</v>
      </c>
      <c r="N1789" s="33">
        <f>DD_1P!N1731</f>
        <v>0</v>
      </c>
      <c r="O1789" s="33">
        <f>DD_1P!O1731</f>
        <v>0.37674000437915123</v>
      </c>
      <c r="P1789" s="33">
        <f>DD_1P!P1731</f>
        <v>445.99299999999999</v>
      </c>
      <c r="Q1789" s="33">
        <f>DD_1P!Q1731</f>
        <v>445.99299999999999</v>
      </c>
      <c r="R1789" s="33">
        <f>DD_1P!R1731</f>
        <v>0.40631713280027687</v>
      </c>
      <c r="S1789" s="33">
        <f>DD_1P!S1731</f>
        <v>1898.91</v>
      </c>
      <c r="T1789" s="33">
        <f>DD_1P!T1731</f>
        <v>0.8</v>
      </c>
      <c r="U1789" s="33"/>
    </row>
    <row r="1790" spans="1:21">
      <c r="A1790" s="41">
        <v>43579</v>
      </c>
      <c r="B1790" s="33" t="str">
        <f>DD_1P!B1732</f>
        <v>P</v>
      </c>
      <c r="C1790" s="33">
        <f>DD_1P!C1732</f>
        <v>24</v>
      </c>
      <c r="D1790" s="33">
        <f>DD_1P!D1732</f>
        <v>28</v>
      </c>
      <c r="E1790" s="33">
        <f>DD_1P!E1732</f>
        <v>826.55</v>
      </c>
      <c r="F1790" s="33">
        <f>DD_1P!F1732</f>
        <v>25.92</v>
      </c>
      <c r="G1790" s="33">
        <f>DD_1P!G1732</f>
        <v>697.98699999999997</v>
      </c>
      <c r="H1790" s="33">
        <f>DD_1P!H1732</f>
        <v>697.98699999999997</v>
      </c>
      <c r="I1790" s="33">
        <f>DD_1P!I1732</f>
        <v>0.7649842227982464</v>
      </c>
      <c r="J1790" s="33">
        <f>DD_1P!J1732</f>
        <v>251.15700000000001</v>
      </c>
      <c r="K1790" s="33">
        <f>DD_1P!K1732</f>
        <v>251.15700000000001</v>
      </c>
      <c r="L1790" s="43">
        <f t="shared" si="2"/>
        <v>7.3068012999999973E-2</v>
      </c>
      <c r="M1790" s="33">
        <f>DD_1P!M1732</f>
        <v>0</v>
      </c>
      <c r="N1790" s="33">
        <f>DD_1P!N1732</f>
        <v>0</v>
      </c>
      <c r="O1790" s="33">
        <f>DD_1P!O1732</f>
        <v>0.37674000437915123</v>
      </c>
      <c r="P1790" s="33">
        <f>DD_1P!P1732</f>
        <v>446.83</v>
      </c>
      <c r="Q1790" s="33">
        <f>DD_1P!Q1732</f>
        <v>446.83</v>
      </c>
      <c r="R1790" s="33">
        <f>DD_1P!R1732</f>
        <v>0.40676396280027688</v>
      </c>
      <c r="S1790" s="33">
        <f>DD_1P!S1732</f>
        <v>1898.89</v>
      </c>
      <c r="T1790" s="33">
        <f>DD_1P!T1732</f>
        <v>0.8</v>
      </c>
      <c r="U1790" s="33"/>
    </row>
    <row r="1791" spans="1:21">
      <c r="A1791" s="41">
        <v>43580</v>
      </c>
      <c r="B1791" s="33" t="str">
        <f>DD_1P!B1733</f>
        <v>P</v>
      </c>
      <c r="C1791" s="33">
        <f>DD_1P!C1733</f>
        <v>24</v>
      </c>
      <c r="D1791" s="33">
        <f>DD_1P!D1733</f>
        <v>28</v>
      </c>
      <c r="E1791" s="33">
        <f>DD_1P!E1733</f>
        <v>829.86</v>
      </c>
      <c r="F1791" s="33">
        <f>DD_1P!F1733</f>
        <v>25.66</v>
      </c>
      <c r="G1791" s="33">
        <f>DD_1P!G1733</f>
        <v>709.94100000000003</v>
      </c>
      <c r="H1791" s="33">
        <f>DD_1P!H1733</f>
        <v>709.94100000000003</v>
      </c>
      <c r="I1791" s="33">
        <f>DD_1P!I1733</f>
        <v>0.7656941637982464</v>
      </c>
      <c r="J1791" s="33">
        <f>DD_1P!J1733</f>
        <v>252.893</v>
      </c>
      <c r="K1791" s="33">
        <f>DD_1P!K1733</f>
        <v>252.893</v>
      </c>
      <c r="L1791" s="43">
        <f t="shared" si="2"/>
        <v>7.3320905999999977E-2</v>
      </c>
      <c r="M1791" s="33">
        <f>DD_1P!M1733</f>
        <v>0</v>
      </c>
      <c r="N1791" s="33">
        <f>DD_1P!N1733</f>
        <v>0</v>
      </c>
      <c r="O1791" s="33">
        <f>DD_1P!O1733</f>
        <v>0.37674000437915123</v>
      </c>
      <c r="P1791" s="33">
        <f>DD_1P!P1733</f>
        <v>457.048</v>
      </c>
      <c r="Q1791" s="33">
        <f>DD_1P!Q1733</f>
        <v>457.048</v>
      </c>
      <c r="R1791" s="33">
        <f>DD_1P!R1733</f>
        <v>0.40722101080027689</v>
      </c>
      <c r="S1791" s="33">
        <f>DD_1P!S1733</f>
        <v>1898.73</v>
      </c>
      <c r="T1791" s="33">
        <f>DD_1P!T1733</f>
        <v>0.8</v>
      </c>
      <c r="U1791" s="33"/>
    </row>
    <row r="1792" spans="1:21">
      <c r="A1792" s="41">
        <v>43581</v>
      </c>
      <c r="B1792" s="33" t="str">
        <f>DD_1P!B1734</f>
        <v>P</v>
      </c>
      <c r="C1792" s="33">
        <f>DD_1P!C1734</f>
        <v>24</v>
      </c>
      <c r="D1792" s="33">
        <f>DD_1P!D1734</f>
        <v>28</v>
      </c>
      <c r="E1792" s="33">
        <f>DD_1P!E1734</f>
        <v>847.45</v>
      </c>
      <c r="F1792" s="33">
        <f>DD_1P!F1734</f>
        <v>25.69</v>
      </c>
      <c r="G1792" s="33">
        <f>DD_1P!G1734</f>
        <v>696.47900000000004</v>
      </c>
      <c r="H1792" s="33">
        <f>DD_1P!H1734</f>
        <v>696.47900000000004</v>
      </c>
      <c r="I1792" s="33">
        <f>DD_1P!I1734</f>
        <v>0.76639064279824642</v>
      </c>
      <c r="J1792" s="33">
        <f>DD_1P!J1734</f>
        <v>249.27099999999999</v>
      </c>
      <c r="K1792" s="33">
        <f>DD_1P!K1734</f>
        <v>249.27099999999999</v>
      </c>
      <c r="L1792" s="43">
        <f t="shared" si="2"/>
        <v>7.3570176999999973E-2</v>
      </c>
      <c r="M1792" s="33">
        <f>DD_1P!M1734</f>
        <v>0</v>
      </c>
      <c r="N1792" s="33">
        <f>DD_1P!N1734</f>
        <v>0</v>
      </c>
      <c r="O1792" s="33">
        <f>DD_1P!O1734</f>
        <v>0.37674000437915123</v>
      </c>
      <c r="P1792" s="33">
        <f>DD_1P!P1734</f>
        <v>447.20800000000003</v>
      </c>
      <c r="Q1792" s="33">
        <f>DD_1P!Q1734</f>
        <v>447.20800000000003</v>
      </c>
      <c r="R1792" s="33">
        <f>DD_1P!R1734</f>
        <v>0.40766821880027687</v>
      </c>
      <c r="S1792" s="33">
        <f>DD_1P!S1734</f>
        <v>1898.76</v>
      </c>
      <c r="T1792" s="33">
        <f>DD_1P!T1734</f>
        <v>0.8</v>
      </c>
      <c r="U1792" s="33"/>
    </row>
    <row r="1793" spans="1:21">
      <c r="A1793" s="41">
        <v>43582</v>
      </c>
      <c r="B1793" s="33" t="str">
        <f>DD_1P!B1735</f>
        <v>P</v>
      </c>
      <c r="C1793" s="33">
        <f>DD_1P!C1735</f>
        <v>24</v>
      </c>
      <c r="D1793" s="33">
        <f>DD_1P!D1735</f>
        <v>28</v>
      </c>
      <c r="E1793" s="33">
        <f>DD_1P!E1735</f>
        <v>861.5</v>
      </c>
      <c r="F1793" s="33">
        <f>DD_1P!F1735</f>
        <v>24.41</v>
      </c>
      <c r="G1793" s="33">
        <f>DD_1P!G1735</f>
        <v>703.18200000000002</v>
      </c>
      <c r="H1793" s="33">
        <f>DD_1P!H1735</f>
        <v>703.18200000000002</v>
      </c>
      <c r="I1793" s="33">
        <f>DD_1P!I1735</f>
        <v>0.76709382479824639</v>
      </c>
      <c r="J1793" s="33">
        <f>DD_1P!J1735</f>
        <v>251.47900000000001</v>
      </c>
      <c r="K1793" s="33">
        <f>DD_1P!K1735</f>
        <v>251.47900000000001</v>
      </c>
      <c r="L1793" s="43">
        <f t="shared" si="2"/>
        <v>7.3821655999999972E-2</v>
      </c>
      <c r="M1793" s="33">
        <f>DD_1P!M1735</f>
        <v>0</v>
      </c>
      <c r="N1793" s="33">
        <f>DD_1P!N1735</f>
        <v>0</v>
      </c>
      <c r="O1793" s="33">
        <f>DD_1P!O1735</f>
        <v>0.37674000437915123</v>
      </c>
      <c r="P1793" s="33">
        <f>DD_1P!P1735</f>
        <v>451.70299999999997</v>
      </c>
      <c r="Q1793" s="33">
        <f>DD_1P!Q1735</f>
        <v>451.70299999999997</v>
      </c>
      <c r="R1793" s="33">
        <f>DD_1P!R1735</f>
        <v>0.4081199218002769</v>
      </c>
      <c r="S1793" s="33">
        <f>DD_1P!S1735</f>
        <v>1898.59</v>
      </c>
      <c r="T1793" s="33">
        <f>DD_1P!T1735</f>
        <v>0.8</v>
      </c>
      <c r="U1793" s="33"/>
    </row>
    <row r="1794" spans="1:21">
      <c r="A1794" s="41">
        <v>43583</v>
      </c>
      <c r="B1794" s="33" t="str">
        <f>DD_1P!B1736</f>
        <v>P</v>
      </c>
      <c r="C1794" s="33">
        <f>DD_1P!C1736</f>
        <v>24</v>
      </c>
      <c r="D1794" s="33">
        <f>DD_1P!D1736</f>
        <v>28</v>
      </c>
      <c r="E1794" s="33">
        <f>DD_1P!E1736</f>
        <v>832.36</v>
      </c>
      <c r="F1794" s="33">
        <f>DD_1P!F1736</f>
        <v>25.36</v>
      </c>
      <c r="G1794" s="33">
        <f>DD_1P!G1736</f>
        <v>731.995</v>
      </c>
      <c r="H1794" s="33">
        <f>DD_1P!H1736</f>
        <v>731.995</v>
      </c>
      <c r="I1794" s="33">
        <f>DD_1P!I1736</f>
        <v>0.76782581979824638</v>
      </c>
      <c r="J1794" s="33">
        <f>DD_1P!J1736</f>
        <v>261.20499999999998</v>
      </c>
      <c r="K1794" s="33">
        <f>DD_1P!K1736</f>
        <v>261.20499999999998</v>
      </c>
      <c r="L1794" s="43">
        <f t="shared" si="2"/>
        <v>7.4082860999999972E-2</v>
      </c>
      <c r="M1794" s="33">
        <f>DD_1P!M1736</f>
        <v>0</v>
      </c>
      <c r="N1794" s="33">
        <f>DD_1P!N1736</f>
        <v>0</v>
      </c>
      <c r="O1794" s="33">
        <f>DD_1P!O1736</f>
        <v>0.37674000437915123</v>
      </c>
      <c r="P1794" s="33">
        <f>DD_1P!P1736</f>
        <v>470.79</v>
      </c>
      <c r="Q1794" s="33">
        <f>DD_1P!Q1736</f>
        <v>470.79</v>
      </c>
      <c r="R1794" s="33">
        <f>DD_1P!R1736</f>
        <v>0.4085907118002769</v>
      </c>
      <c r="S1794" s="33">
        <f>DD_1P!S1736</f>
        <v>1897.98</v>
      </c>
      <c r="T1794" s="33">
        <f>DD_1P!T1736</f>
        <v>0.8</v>
      </c>
      <c r="U1794" s="33"/>
    </row>
    <row r="1795" spans="1:21">
      <c r="A1795" s="41">
        <v>43584</v>
      </c>
      <c r="B1795" s="33" t="str">
        <f>DD_1P!B1737</f>
        <v>P</v>
      </c>
      <c r="C1795" s="33">
        <f>DD_1P!C1737</f>
        <v>24</v>
      </c>
      <c r="D1795" s="33">
        <f>DD_1P!D1737</f>
        <v>28</v>
      </c>
      <c r="E1795" s="33">
        <f>DD_1P!E1737</f>
        <v>812.26</v>
      </c>
      <c r="F1795" s="33">
        <f>DD_1P!F1737</f>
        <v>27.18</v>
      </c>
      <c r="G1795" s="33">
        <f>DD_1P!G1737</f>
        <v>725.59500000000003</v>
      </c>
      <c r="H1795" s="33">
        <f>DD_1P!H1737</f>
        <v>725.59500000000003</v>
      </c>
      <c r="I1795" s="33">
        <f>DD_1P!I1737</f>
        <v>0.7685514147982464</v>
      </c>
      <c r="J1795" s="33">
        <f>DD_1P!J1737</f>
        <v>259.82100000000003</v>
      </c>
      <c r="K1795" s="33">
        <f>DD_1P!K1737</f>
        <v>259.82100000000003</v>
      </c>
      <c r="L1795" s="43">
        <f t="shared" si="2"/>
        <v>7.4342681999999966E-2</v>
      </c>
      <c r="M1795" s="33">
        <f>DD_1P!M1737</f>
        <v>0</v>
      </c>
      <c r="N1795" s="33">
        <f>DD_1P!N1737</f>
        <v>0</v>
      </c>
      <c r="O1795" s="33">
        <f>DD_1P!O1737</f>
        <v>0.37674000437915123</v>
      </c>
      <c r="P1795" s="33">
        <f>DD_1P!P1737</f>
        <v>465.774</v>
      </c>
      <c r="Q1795" s="33">
        <f>DD_1P!Q1737</f>
        <v>465.774</v>
      </c>
      <c r="R1795" s="33">
        <f>DD_1P!R1737</f>
        <v>0.40905648580027687</v>
      </c>
      <c r="S1795" s="33">
        <f>DD_1P!S1737</f>
        <v>1897.96</v>
      </c>
      <c r="T1795" s="33">
        <f>DD_1P!T1737</f>
        <v>0.8</v>
      </c>
      <c r="U1795" s="33"/>
    </row>
    <row r="1796" spans="1:21">
      <c r="A1796" s="41">
        <v>43585</v>
      </c>
      <c r="B1796" s="33" t="str">
        <f>DD_1P!B1738</f>
        <v>P</v>
      </c>
      <c r="C1796" s="33">
        <f>DD_1P!C1738</f>
        <v>24</v>
      </c>
      <c r="D1796" s="33">
        <f>DD_1P!D1738</f>
        <v>28</v>
      </c>
      <c r="E1796" s="33">
        <f>DD_1P!E1738</f>
        <v>792.81</v>
      </c>
      <c r="F1796" s="33">
        <f>DD_1P!F1738</f>
        <v>29.53</v>
      </c>
      <c r="G1796" s="33">
        <f>DD_1P!G1738</f>
        <v>726.822</v>
      </c>
      <c r="H1796" s="33">
        <f>DD_1P!H1738</f>
        <v>726.822</v>
      </c>
      <c r="I1796" s="33">
        <f>DD_1P!I1738</f>
        <v>0.76927823679824636</v>
      </c>
      <c r="J1796" s="33">
        <f>DD_1P!J1738</f>
        <v>260.38799999999998</v>
      </c>
      <c r="K1796" s="33">
        <f>DD_1P!K1738</f>
        <v>260.38799999999998</v>
      </c>
      <c r="L1796" s="43">
        <f t="shared" si="2"/>
        <v>7.4603069999999966E-2</v>
      </c>
      <c r="M1796" s="33">
        <f>DD_1P!M1738</f>
        <v>0</v>
      </c>
      <c r="N1796" s="33">
        <f>DD_1P!N1738</f>
        <v>0</v>
      </c>
      <c r="O1796" s="33">
        <f>DD_1P!O1738</f>
        <v>0.37674000437915123</v>
      </c>
      <c r="P1796" s="33">
        <f>DD_1P!P1738</f>
        <v>466.43400000000003</v>
      </c>
      <c r="Q1796" s="33">
        <f>DD_1P!Q1738</f>
        <v>466.43400000000003</v>
      </c>
      <c r="R1796" s="33">
        <f>DD_1P!R1738</f>
        <v>0.40952291980027689</v>
      </c>
      <c r="S1796" s="33">
        <f>DD_1P!S1738</f>
        <v>1898.14</v>
      </c>
      <c r="T1796" s="33">
        <f>DD_1P!T1738</f>
        <v>0.8</v>
      </c>
      <c r="U1796" s="33"/>
    </row>
    <row r="1797" spans="1:21">
      <c r="A1797" s="41">
        <v>43586</v>
      </c>
      <c r="B1797" s="33" t="str">
        <f>DD_1P!B1739</f>
        <v>P</v>
      </c>
      <c r="C1797" s="33">
        <f>DD_1P!C1739</f>
        <v>24</v>
      </c>
      <c r="D1797" s="33">
        <f>DD_1P!D1739</f>
        <v>28</v>
      </c>
      <c r="E1797" s="33">
        <f>DD_1P!E1739</f>
        <v>778.79</v>
      </c>
      <c r="F1797" s="33">
        <f>DD_1P!F1739</f>
        <v>29.08</v>
      </c>
      <c r="G1797" s="33">
        <f>DD_1P!G1739</f>
        <v>741.04700000000003</v>
      </c>
      <c r="H1797" s="33">
        <f>DD_1P!H1739</f>
        <v>741.04700000000003</v>
      </c>
      <c r="I1797" s="33">
        <f>DD_1P!I1739</f>
        <v>0.77001928379824636</v>
      </c>
      <c r="J1797" s="33">
        <f>DD_1P!J1739</f>
        <v>263.53300000000002</v>
      </c>
      <c r="K1797" s="33">
        <f>DD_1P!K1739</f>
        <v>263.53300000000002</v>
      </c>
      <c r="L1797" s="43">
        <f t="shared" si="2"/>
        <v>7.4866602999999962E-2</v>
      </c>
      <c r="M1797" s="33">
        <f>DD_1P!M1739</f>
        <v>0</v>
      </c>
      <c r="N1797" s="33">
        <f>DD_1P!N1739</f>
        <v>0</v>
      </c>
      <c r="O1797" s="33">
        <f>DD_1P!O1739</f>
        <v>0.37674000437915123</v>
      </c>
      <c r="P1797" s="33">
        <f>DD_1P!P1739</f>
        <v>477.51400000000001</v>
      </c>
      <c r="Q1797" s="33">
        <f>DD_1P!Q1739</f>
        <v>477.51400000000001</v>
      </c>
      <c r="R1797" s="33">
        <f>DD_1P!R1739</f>
        <v>0.4100004338002769</v>
      </c>
      <c r="S1797" s="33">
        <f>DD_1P!S1739</f>
        <v>1898.02</v>
      </c>
      <c r="T1797" s="33">
        <f>DD_1P!T1739</f>
        <v>0.8</v>
      </c>
      <c r="U1797" s="33"/>
    </row>
    <row r="1798" spans="1:21">
      <c r="A1798" s="41">
        <v>43587</v>
      </c>
      <c r="B1798" s="33" t="str">
        <f>DD_1P!B1740</f>
        <v>P</v>
      </c>
      <c r="C1798" s="33">
        <f>DD_1P!C1740</f>
        <v>24</v>
      </c>
      <c r="D1798" s="33">
        <f>DD_1P!D1740</f>
        <v>28</v>
      </c>
      <c r="E1798" s="33">
        <f>DD_1P!E1740</f>
        <v>815.17</v>
      </c>
      <c r="F1798" s="33">
        <f>DD_1P!F1740</f>
        <v>27.57</v>
      </c>
      <c r="G1798" s="33">
        <f>DD_1P!G1740</f>
        <v>728.59299999999996</v>
      </c>
      <c r="H1798" s="33">
        <f>DD_1P!H1740</f>
        <v>728.59299999999996</v>
      </c>
      <c r="I1798" s="33">
        <f>DD_1P!I1740</f>
        <v>0.77074787679824641</v>
      </c>
      <c r="J1798" s="33">
        <f>DD_1P!J1740</f>
        <v>258.00299999999999</v>
      </c>
      <c r="K1798" s="33">
        <f>DD_1P!K1740</f>
        <v>258.00299999999999</v>
      </c>
      <c r="L1798" s="43">
        <f t="shared" si="2"/>
        <v>7.5124605999999969E-2</v>
      </c>
      <c r="M1798" s="33">
        <f>DD_1P!M1740</f>
        <v>0</v>
      </c>
      <c r="N1798" s="33">
        <f>DD_1P!N1740</f>
        <v>0</v>
      </c>
      <c r="O1798" s="33">
        <f>DD_1P!O1740</f>
        <v>0.37674000437915123</v>
      </c>
      <c r="P1798" s="33">
        <f>DD_1P!P1740</f>
        <v>470.59</v>
      </c>
      <c r="Q1798" s="33">
        <f>DD_1P!Q1740</f>
        <v>470.59</v>
      </c>
      <c r="R1798" s="33">
        <f>DD_1P!R1740</f>
        <v>0.41047102380027689</v>
      </c>
      <c r="S1798" s="33">
        <f>DD_1P!S1740</f>
        <v>1898.35</v>
      </c>
      <c r="T1798" s="33">
        <f>DD_1P!T1740</f>
        <v>0.8</v>
      </c>
      <c r="U1798" s="33"/>
    </row>
    <row r="1799" spans="1:21">
      <c r="A1799" s="41">
        <v>43588</v>
      </c>
      <c r="B1799" s="33" t="str">
        <f>DD_1P!B1741</f>
        <v>P</v>
      </c>
      <c r="C1799" s="33">
        <f>DD_1P!C1741</f>
        <v>24</v>
      </c>
      <c r="D1799" s="33">
        <f>DD_1P!D1741</f>
        <v>28</v>
      </c>
      <c r="E1799" s="33">
        <f>DD_1P!E1741</f>
        <v>823.64</v>
      </c>
      <c r="F1799" s="33">
        <f>DD_1P!F1741</f>
        <v>27.45</v>
      </c>
      <c r="G1799" s="33">
        <f>DD_1P!G1741</f>
        <v>723.35699999999997</v>
      </c>
      <c r="H1799" s="33">
        <f>DD_1P!H1741</f>
        <v>723.35699999999997</v>
      </c>
      <c r="I1799" s="33">
        <f>DD_1P!I1741</f>
        <v>0.77147123379824645</v>
      </c>
      <c r="J1799" s="33">
        <f>DD_1P!J1741</f>
        <v>253.84399999999999</v>
      </c>
      <c r="K1799" s="33">
        <f>DD_1P!K1741</f>
        <v>253.84399999999999</v>
      </c>
      <c r="L1799" s="43">
        <f t="shared" si="2"/>
        <v>7.5378449999999972E-2</v>
      </c>
      <c r="M1799" s="33">
        <f>DD_1P!M1741</f>
        <v>0</v>
      </c>
      <c r="N1799" s="33">
        <f>DD_1P!N1741</f>
        <v>0</v>
      </c>
      <c r="O1799" s="33">
        <f>DD_1P!O1741</f>
        <v>0.37674000437915123</v>
      </c>
      <c r="P1799" s="33">
        <f>DD_1P!P1741</f>
        <v>469.51299999999998</v>
      </c>
      <c r="Q1799" s="33">
        <f>DD_1P!Q1741</f>
        <v>469.51299999999998</v>
      </c>
      <c r="R1799" s="33">
        <f>DD_1P!R1741</f>
        <v>0.41094053680027687</v>
      </c>
      <c r="S1799" s="33">
        <f>DD_1P!S1741</f>
        <v>1898.66</v>
      </c>
      <c r="T1799" s="33">
        <f>DD_1P!T1741</f>
        <v>0.8</v>
      </c>
      <c r="U1799" s="33"/>
    </row>
    <row r="1800" spans="1:21">
      <c r="A1800" s="41">
        <v>43589</v>
      </c>
      <c r="B1800" s="33" t="str">
        <f>DD_1P!B1742</f>
        <v>P</v>
      </c>
      <c r="C1800" s="33">
        <f>DD_1P!C1742</f>
        <v>24</v>
      </c>
      <c r="D1800" s="33">
        <f>DD_1P!D1742</f>
        <v>28</v>
      </c>
      <c r="E1800" s="33">
        <f>DD_1P!E1742</f>
        <v>818.08</v>
      </c>
      <c r="F1800" s="33">
        <f>DD_1P!F1742</f>
        <v>27.36</v>
      </c>
      <c r="G1800" s="33">
        <f>DD_1P!G1742</f>
        <v>727.63900000000001</v>
      </c>
      <c r="H1800" s="33">
        <f>DD_1P!H1742</f>
        <v>727.63900000000001</v>
      </c>
      <c r="I1800" s="33">
        <f>DD_1P!I1742</f>
        <v>0.77219887279824639</v>
      </c>
      <c r="J1800" s="33">
        <f>DD_1P!J1742</f>
        <v>252.59399999999999</v>
      </c>
      <c r="K1800" s="33">
        <f>DD_1P!K1742</f>
        <v>252.59399999999999</v>
      </c>
      <c r="L1800" s="43">
        <f t="shared" si="2"/>
        <v>7.5631043999999967E-2</v>
      </c>
      <c r="M1800" s="33">
        <f>DD_1P!M1742</f>
        <v>0</v>
      </c>
      <c r="N1800" s="33">
        <f>DD_1P!N1742</f>
        <v>0</v>
      </c>
      <c r="O1800" s="33">
        <f>DD_1P!O1742</f>
        <v>0.37674000437915123</v>
      </c>
      <c r="P1800" s="33">
        <f>DD_1P!P1742</f>
        <v>475.04500000000002</v>
      </c>
      <c r="Q1800" s="33">
        <f>DD_1P!Q1742</f>
        <v>475.04500000000002</v>
      </c>
      <c r="R1800" s="33">
        <f>DD_1P!R1742</f>
        <v>0.41141558180027687</v>
      </c>
      <c r="S1800" s="33">
        <f>DD_1P!S1742</f>
        <v>1898.72</v>
      </c>
      <c r="T1800" s="33">
        <f>DD_1P!T1742</f>
        <v>0.8</v>
      </c>
      <c r="U1800" s="33"/>
    </row>
    <row r="1801" spans="1:21">
      <c r="A1801" s="41">
        <v>43590</v>
      </c>
      <c r="B1801" s="33" t="str">
        <f>DD_1P!B1743</f>
        <v>P</v>
      </c>
      <c r="C1801" s="33">
        <f>DD_1P!C1743</f>
        <v>24</v>
      </c>
      <c r="D1801" s="33">
        <f>DD_1P!D1743</f>
        <v>28</v>
      </c>
      <c r="E1801" s="33">
        <f>DD_1P!E1743</f>
        <v>803.86</v>
      </c>
      <c r="F1801" s="33">
        <f>DD_1P!F1743</f>
        <v>27.42</v>
      </c>
      <c r="G1801" s="33">
        <f>DD_1P!G1743</f>
        <v>725.01099999999997</v>
      </c>
      <c r="H1801" s="33">
        <f>DD_1P!H1743</f>
        <v>725.01099999999997</v>
      </c>
      <c r="I1801" s="33">
        <f>DD_1P!I1743</f>
        <v>0.77292388379824639</v>
      </c>
      <c r="J1801" s="33">
        <f>DD_1P!J1743</f>
        <v>250.88</v>
      </c>
      <c r="K1801" s="33">
        <f>DD_1P!K1743</f>
        <v>250.88</v>
      </c>
      <c r="L1801" s="43">
        <f t="shared" si="2"/>
        <v>7.5881923999999962E-2</v>
      </c>
      <c r="M1801" s="33">
        <f>DD_1P!M1743</f>
        <v>0</v>
      </c>
      <c r="N1801" s="33">
        <f>DD_1P!N1743</f>
        <v>0</v>
      </c>
      <c r="O1801" s="33">
        <f>DD_1P!O1743</f>
        <v>0.37674000437915123</v>
      </c>
      <c r="P1801" s="33">
        <f>DD_1P!P1743</f>
        <v>474.13099999999997</v>
      </c>
      <c r="Q1801" s="33">
        <f>DD_1P!Q1743</f>
        <v>474.13099999999997</v>
      </c>
      <c r="R1801" s="33">
        <f>DD_1P!R1743</f>
        <v>0.41188971280027686</v>
      </c>
      <c r="S1801" s="33">
        <f>DD_1P!S1743</f>
        <v>1898.67</v>
      </c>
      <c r="T1801" s="33">
        <f>DD_1P!T1743</f>
        <v>0.8</v>
      </c>
      <c r="U1801" s="33"/>
    </row>
    <row r="1802" spans="1:21">
      <c r="A1802" s="41">
        <v>43591</v>
      </c>
      <c r="B1802" s="33" t="str">
        <f>DD_1P!B1744</f>
        <v>P</v>
      </c>
      <c r="C1802" s="33">
        <f>DD_1P!C1744</f>
        <v>24</v>
      </c>
      <c r="D1802" s="33">
        <f>DD_1P!D1744</f>
        <v>28</v>
      </c>
      <c r="E1802" s="33">
        <f>DD_1P!E1744</f>
        <v>818.01</v>
      </c>
      <c r="F1802" s="33">
        <f>DD_1P!F1744</f>
        <v>27.12</v>
      </c>
      <c r="G1802" s="33">
        <f>DD_1P!G1744</f>
        <v>717.35400000000004</v>
      </c>
      <c r="H1802" s="33">
        <f>DD_1P!H1744</f>
        <v>717.35400000000004</v>
      </c>
      <c r="I1802" s="33">
        <f>DD_1P!I1744</f>
        <v>0.77364123779824634</v>
      </c>
      <c r="J1802" s="33">
        <f>DD_1P!J1744</f>
        <v>248.85599999999999</v>
      </c>
      <c r="K1802" s="33">
        <f>DD_1P!K1744</f>
        <v>248.85599999999999</v>
      </c>
      <c r="L1802" s="43">
        <f t="shared" si="2"/>
        <v>7.6130779999999967E-2</v>
      </c>
      <c r="M1802" s="33">
        <f>DD_1P!M1744</f>
        <v>0</v>
      </c>
      <c r="N1802" s="33">
        <f>DD_1P!N1744</f>
        <v>0</v>
      </c>
      <c r="O1802" s="33">
        <f>DD_1P!O1744</f>
        <v>0.37674000437915123</v>
      </c>
      <c r="P1802" s="33">
        <f>DD_1P!P1744</f>
        <v>468.49799999999999</v>
      </c>
      <c r="Q1802" s="33">
        <f>DD_1P!Q1744</f>
        <v>468.49799999999999</v>
      </c>
      <c r="R1802" s="33">
        <f>DD_1P!R1744</f>
        <v>0.41235821080027685</v>
      </c>
      <c r="S1802" s="33">
        <f>DD_1P!S1744</f>
        <v>1898.75</v>
      </c>
      <c r="T1802" s="33">
        <f>DD_1P!T1744</f>
        <v>0.8</v>
      </c>
      <c r="U1802" s="33"/>
    </row>
    <row r="1803" spans="1:21">
      <c r="A1803" s="41">
        <v>43592</v>
      </c>
      <c r="B1803" s="33" t="str">
        <f>DD_1P!B1745</f>
        <v>P</v>
      </c>
      <c r="C1803" s="33">
        <f>DD_1P!C1745</f>
        <v>24</v>
      </c>
      <c r="D1803" s="33">
        <f>DD_1P!D1745</f>
        <v>28</v>
      </c>
      <c r="E1803" s="33">
        <f>DD_1P!E1745</f>
        <v>823.1</v>
      </c>
      <c r="F1803" s="33">
        <f>DD_1P!F1745</f>
        <v>27.16</v>
      </c>
      <c r="G1803" s="33">
        <f>DD_1P!G1745</f>
        <v>719.58100000000002</v>
      </c>
      <c r="H1803" s="33">
        <f>DD_1P!H1745</f>
        <v>719.58100000000002</v>
      </c>
      <c r="I1803" s="33">
        <f>DD_1P!I1745</f>
        <v>0.77436081879824636</v>
      </c>
      <c r="J1803" s="33">
        <f>DD_1P!J1745</f>
        <v>257.58199999999999</v>
      </c>
      <c r="K1803" s="33">
        <f>DD_1P!K1745</f>
        <v>257.58199999999999</v>
      </c>
      <c r="L1803" s="43">
        <f t="shared" si="2"/>
        <v>7.6388361999999974E-2</v>
      </c>
      <c r="M1803" s="33">
        <f>DD_1P!M1745</f>
        <v>0</v>
      </c>
      <c r="N1803" s="33">
        <f>DD_1P!N1745</f>
        <v>0</v>
      </c>
      <c r="O1803" s="33">
        <f>DD_1P!O1745</f>
        <v>0.37674000437915123</v>
      </c>
      <c r="P1803" s="33">
        <f>DD_1P!P1745</f>
        <v>461.99900000000002</v>
      </c>
      <c r="Q1803" s="33">
        <f>DD_1P!Q1745</f>
        <v>461.99900000000002</v>
      </c>
      <c r="R1803" s="33">
        <f>DD_1P!R1745</f>
        <v>0.41282020980027684</v>
      </c>
      <c r="S1803" s="33">
        <f>DD_1P!S1745</f>
        <v>1898.96</v>
      </c>
      <c r="T1803" s="33">
        <f>DD_1P!T1745</f>
        <v>0.8</v>
      </c>
      <c r="U1803" s="33"/>
    </row>
    <row r="1804" spans="1:21">
      <c r="A1804" s="41">
        <v>43593</v>
      </c>
      <c r="B1804" s="33" t="str">
        <f>DD_1P!B1746</f>
        <v>P</v>
      </c>
      <c r="C1804" s="33">
        <f>DD_1P!C1746</f>
        <v>24</v>
      </c>
      <c r="D1804" s="33">
        <f>DD_1P!D1746</f>
        <v>28</v>
      </c>
      <c r="E1804" s="33">
        <f>DD_1P!E1746</f>
        <v>819.91</v>
      </c>
      <c r="F1804" s="33">
        <f>DD_1P!F1746</f>
        <v>27.19</v>
      </c>
      <c r="G1804" s="33">
        <f>DD_1P!G1746</f>
        <v>717.53300000000002</v>
      </c>
      <c r="H1804" s="33">
        <f>DD_1P!H1746</f>
        <v>717.53300000000002</v>
      </c>
      <c r="I1804" s="33">
        <f>DD_1P!I1746</f>
        <v>0.77507835179824636</v>
      </c>
      <c r="J1804" s="33">
        <f>DD_1P!J1746</f>
        <v>256.83499999999998</v>
      </c>
      <c r="K1804" s="33">
        <f>DD_1P!K1746</f>
        <v>256.83499999999998</v>
      </c>
      <c r="L1804" s="43">
        <f t="shared" si="2"/>
        <v>7.664519699999997E-2</v>
      </c>
      <c r="M1804" s="33">
        <f>DD_1P!M1746</f>
        <v>0</v>
      </c>
      <c r="N1804" s="33">
        <f>DD_1P!N1746</f>
        <v>0</v>
      </c>
      <c r="O1804" s="33">
        <f>DD_1P!O1746</f>
        <v>0.37674000437915123</v>
      </c>
      <c r="P1804" s="33">
        <f>DD_1P!P1746</f>
        <v>460.69799999999998</v>
      </c>
      <c r="Q1804" s="33">
        <f>DD_1P!Q1746</f>
        <v>460.69799999999998</v>
      </c>
      <c r="R1804" s="33">
        <f>DD_1P!R1746</f>
        <v>0.41328090780027682</v>
      </c>
      <c r="S1804" s="33">
        <f>DD_1P!S1746</f>
        <v>1898.96</v>
      </c>
      <c r="T1804" s="33">
        <f>DD_1P!T1746</f>
        <v>0.8</v>
      </c>
      <c r="U1804" s="33"/>
    </row>
    <row r="1805" spans="1:21">
      <c r="A1805" s="41">
        <v>43594</v>
      </c>
      <c r="B1805" s="33" t="str">
        <f>DD_1P!B1747</f>
        <v>P</v>
      </c>
      <c r="C1805" s="33">
        <f>DD_1P!C1747</f>
        <v>24</v>
      </c>
      <c r="D1805" s="33">
        <f>DD_1P!D1747</f>
        <v>28</v>
      </c>
      <c r="E1805" s="33">
        <f>DD_1P!E1747</f>
        <v>826.45</v>
      </c>
      <c r="F1805" s="33">
        <f>DD_1P!F1747</f>
        <v>26.95</v>
      </c>
      <c r="G1805" s="33">
        <f>DD_1P!G1747</f>
        <v>721.47500000000002</v>
      </c>
      <c r="H1805" s="33">
        <f>DD_1P!H1747</f>
        <v>721.47500000000002</v>
      </c>
      <c r="I1805" s="33">
        <f>DD_1P!I1747</f>
        <v>0.77579982679824633</v>
      </c>
      <c r="J1805" s="33">
        <f>DD_1P!J1747</f>
        <v>258.48099999999999</v>
      </c>
      <c r="K1805" s="33">
        <f>DD_1P!K1747</f>
        <v>258.48099999999999</v>
      </c>
      <c r="L1805" s="43">
        <f t="shared" si="2"/>
        <v>7.6903677999999975E-2</v>
      </c>
      <c r="M1805" s="33">
        <f>DD_1P!M1747</f>
        <v>0</v>
      </c>
      <c r="N1805" s="33">
        <f>DD_1P!N1747</f>
        <v>0</v>
      </c>
      <c r="O1805" s="33">
        <f>DD_1P!O1747</f>
        <v>0.37674000437915123</v>
      </c>
      <c r="P1805" s="33">
        <f>DD_1P!P1747</f>
        <v>462.99400000000003</v>
      </c>
      <c r="Q1805" s="33">
        <f>DD_1P!Q1747</f>
        <v>462.99400000000003</v>
      </c>
      <c r="R1805" s="33">
        <f>DD_1P!R1747</f>
        <v>0.41374390180027681</v>
      </c>
      <c r="S1805" s="33">
        <f>DD_1P!S1747</f>
        <v>1899.03</v>
      </c>
      <c r="T1805" s="33">
        <f>DD_1P!T1747</f>
        <v>0.8</v>
      </c>
      <c r="U1805" s="33"/>
    </row>
    <row r="1806" spans="1:21">
      <c r="A1806" s="41">
        <v>43595</v>
      </c>
      <c r="B1806" s="33" t="str">
        <f>DD_1P!B1748</f>
        <v>P</v>
      </c>
      <c r="C1806" s="33">
        <f>DD_1P!C1748</f>
        <v>24</v>
      </c>
      <c r="D1806" s="33">
        <f>DD_1P!D1748</f>
        <v>28</v>
      </c>
      <c r="E1806" s="33">
        <f>DD_1P!E1748</f>
        <v>819.58</v>
      </c>
      <c r="F1806" s="33">
        <f>DD_1P!F1748</f>
        <v>26.69</v>
      </c>
      <c r="G1806" s="33">
        <f>DD_1P!G1748</f>
        <v>717.76199999999994</v>
      </c>
      <c r="H1806" s="33">
        <f>DD_1P!H1748</f>
        <v>717.76199999999994</v>
      </c>
      <c r="I1806" s="33">
        <f>DD_1P!I1748</f>
        <v>0.77651758879824628</v>
      </c>
      <c r="J1806" s="33">
        <f>DD_1P!J1748</f>
        <v>256.18599999999998</v>
      </c>
      <c r="K1806" s="33">
        <f>DD_1P!K1748</f>
        <v>256.18599999999998</v>
      </c>
      <c r="L1806" s="43">
        <f t="shared" si="2"/>
        <v>7.7159863999999981E-2</v>
      </c>
      <c r="M1806" s="33">
        <f>DD_1P!M1748</f>
        <v>0</v>
      </c>
      <c r="N1806" s="33">
        <f>DD_1P!N1748</f>
        <v>0</v>
      </c>
      <c r="O1806" s="33">
        <f>DD_1P!O1748</f>
        <v>0.37674000437915123</v>
      </c>
      <c r="P1806" s="33">
        <f>DD_1P!P1748</f>
        <v>461.57600000000002</v>
      </c>
      <c r="Q1806" s="33">
        <f>DD_1P!Q1748</f>
        <v>461.57600000000002</v>
      </c>
      <c r="R1806" s="33">
        <f>DD_1P!R1748</f>
        <v>0.41420547780027683</v>
      </c>
      <c r="S1806" s="33">
        <f>DD_1P!S1748</f>
        <v>1899.05</v>
      </c>
      <c r="T1806" s="33">
        <f>DD_1P!T1748</f>
        <v>0.8</v>
      </c>
      <c r="U1806" s="33"/>
    </row>
    <row r="1807" spans="1:21">
      <c r="A1807" s="41">
        <v>43596</v>
      </c>
      <c r="B1807" s="33" t="str">
        <f>DD_1P!B1749</f>
        <v>P</v>
      </c>
      <c r="C1807" s="33">
        <f>DD_1P!C1749</f>
        <v>24</v>
      </c>
      <c r="D1807" s="33">
        <f>DD_1P!D1749</f>
        <v>28</v>
      </c>
      <c r="E1807" s="33">
        <f>DD_1P!E1749</f>
        <v>807.59</v>
      </c>
      <c r="F1807" s="33">
        <f>DD_1P!F1749</f>
        <v>26.64</v>
      </c>
      <c r="G1807" s="33">
        <f>DD_1P!G1749</f>
        <v>711.53099999999995</v>
      </c>
      <c r="H1807" s="33">
        <f>DD_1P!H1749</f>
        <v>711.53099999999995</v>
      </c>
      <c r="I1807" s="33">
        <f>DD_1P!I1749</f>
        <v>0.77722911979824627</v>
      </c>
      <c r="J1807" s="33">
        <f>DD_1P!J1749</f>
        <v>253.98500000000001</v>
      </c>
      <c r="K1807" s="33">
        <f>DD_1P!K1749</f>
        <v>253.98500000000001</v>
      </c>
      <c r="L1807" s="43">
        <f t="shared" si="2"/>
        <v>7.7413848999999979E-2</v>
      </c>
      <c r="M1807" s="33">
        <f>DD_1P!M1749</f>
        <v>0</v>
      </c>
      <c r="N1807" s="33">
        <f>DD_1P!N1749</f>
        <v>0</v>
      </c>
      <c r="O1807" s="33">
        <f>DD_1P!O1749</f>
        <v>0.37674000437915123</v>
      </c>
      <c r="P1807" s="33">
        <f>DD_1P!P1749</f>
        <v>457.54599999999999</v>
      </c>
      <c r="Q1807" s="33">
        <f>DD_1P!Q1749</f>
        <v>457.54599999999999</v>
      </c>
      <c r="R1807" s="33">
        <f>DD_1P!R1749</f>
        <v>0.41466302380027681</v>
      </c>
      <c r="S1807" s="33">
        <f>DD_1P!S1749</f>
        <v>1899.12</v>
      </c>
      <c r="T1807" s="33">
        <f>DD_1P!T1749</f>
        <v>0.8</v>
      </c>
      <c r="U1807" s="33"/>
    </row>
    <row r="1808" spans="1:21">
      <c r="A1808" s="41">
        <v>43597</v>
      </c>
      <c r="B1808" s="33" t="str">
        <f>DD_1P!B1750</f>
        <v>P</v>
      </c>
      <c r="C1808" s="33">
        <f>DD_1P!C1750</f>
        <v>24</v>
      </c>
      <c r="D1808" s="33">
        <f>DD_1P!D1750</f>
        <v>28</v>
      </c>
      <c r="E1808" s="33">
        <f>DD_1P!E1750</f>
        <v>789.07</v>
      </c>
      <c r="F1808" s="33">
        <f>DD_1P!F1750</f>
        <v>26.93</v>
      </c>
      <c r="G1808" s="33">
        <f>DD_1P!G1750</f>
        <v>706.54899999999998</v>
      </c>
      <c r="H1808" s="33">
        <f>DD_1P!H1750</f>
        <v>706.54899999999998</v>
      </c>
      <c r="I1808" s="33">
        <f>DD_1P!I1750</f>
        <v>0.77793566879824627</v>
      </c>
      <c r="J1808" s="33">
        <f>DD_1P!J1750</f>
        <v>253.262</v>
      </c>
      <c r="K1808" s="33">
        <f>DD_1P!K1750</f>
        <v>253.262</v>
      </c>
      <c r="L1808" s="43">
        <f t="shared" si="2"/>
        <v>7.7667110999999983E-2</v>
      </c>
      <c r="M1808" s="33">
        <f>DD_1P!M1750</f>
        <v>0</v>
      </c>
      <c r="N1808" s="33">
        <f>DD_1P!N1750</f>
        <v>0</v>
      </c>
      <c r="O1808" s="33">
        <f>DD_1P!O1750</f>
        <v>0.37674000437915123</v>
      </c>
      <c r="P1808" s="33">
        <f>DD_1P!P1750</f>
        <v>453.28699999999998</v>
      </c>
      <c r="Q1808" s="33">
        <f>DD_1P!Q1750</f>
        <v>453.28699999999998</v>
      </c>
      <c r="R1808" s="33">
        <f>DD_1P!R1750</f>
        <v>0.41511631080027683</v>
      </c>
      <c r="S1808" s="33">
        <f>DD_1P!S1750</f>
        <v>1898.86</v>
      </c>
      <c r="T1808" s="33">
        <f>DD_1P!T1750</f>
        <v>0.8</v>
      </c>
      <c r="U1808" s="33"/>
    </row>
    <row r="1809" spans="1:21">
      <c r="A1809" s="41">
        <v>43598</v>
      </c>
      <c r="B1809" s="33" t="str">
        <f>DD_1P!B1751</f>
        <v>P</v>
      </c>
      <c r="C1809" s="33">
        <f>DD_1P!C1751</f>
        <v>24</v>
      </c>
      <c r="D1809" s="33">
        <f>DD_1P!D1751</f>
        <v>28</v>
      </c>
      <c r="E1809" s="33">
        <f>DD_1P!E1751</f>
        <v>768.36</v>
      </c>
      <c r="F1809" s="33">
        <f>DD_1P!F1751</f>
        <v>26.52</v>
      </c>
      <c r="G1809" s="33">
        <f>DD_1P!G1751</f>
        <v>709.43600000000004</v>
      </c>
      <c r="H1809" s="33">
        <f>DD_1P!H1751</f>
        <v>709.43600000000004</v>
      </c>
      <c r="I1809" s="33">
        <f>DD_1P!I1751</f>
        <v>0.77864510479824622</v>
      </c>
      <c r="J1809" s="33">
        <f>DD_1P!J1751</f>
        <v>253.45599999999999</v>
      </c>
      <c r="K1809" s="33">
        <f>DD_1P!K1751</f>
        <v>253.45599999999999</v>
      </c>
      <c r="L1809" s="43">
        <f t="shared" si="2"/>
        <v>7.7920566999999982E-2</v>
      </c>
      <c r="M1809" s="33">
        <f>DD_1P!M1751</f>
        <v>0</v>
      </c>
      <c r="N1809" s="33">
        <f>DD_1P!N1751</f>
        <v>0</v>
      </c>
      <c r="O1809" s="33">
        <f>DD_1P!O1751</f>
        <v>0.37674000437915123</v>
      </c>
      <c r="P1809" s="33">
        <f>DD_1P!P1751</f>
        <v>455.98</v>
      </c>
      <c r="Q1809" s="33">
        <f>DD_1P!Q1751</f>
        <v>455.98</v>
      </c>
      <c r="R1809" s="33">
        <f>DD_1P!R1751</f>
        <v>0.41557229080027686</v>
      </c>
      <c r="S1809" s="33">
        <f>DD_1P!S1751</f>
        <v>1899</v>
      </c>
      <c r="T1809" s="33">
        <f>DD_1P!T1751</f>
        <v>0.8</v>
      </c>
      <c r="U1809" s="33"/>
    </row>
    <row r="1810" spans="1:21">
      <c r="A1810" s="41">
        <v>43599</v>
      </c>
      <c r="B1810" s="33" t="str">
        <f>DD_1P!B1752</f>
        <v>P</v>
      </c>
      <c r="C1810" s="33">
        <f>DD_1P!C1752</f>
        <v>24</v>
      </c>
      <c r="D1810" s="33">
        <f>DD_1P!D1752</f>
        <v>28</v>
      </c>
      <c r="E1810" s="33">
        <f>DD_1P!E1752</f>
        <v>676.78</v>
      </c>
      <c r="F1810" s="33">
        <f>DD_1P!F1752</f>
        <v>23.17</v>
      </c>
      <c r="G1810" s="33">
        <f>DD_1P!G1752</f>
        <v>700.04300000000001</v>
      </c>
      <c r="H1810" s="33">
        <f>DD_1P!H1752</f>
        <v>700.04300000000001</v>
      </c>
      <c r="I1810" s="33">
        <f>DD_1P!I1752</f>
        <v>0.77934514779824626</v>
      </c>
      <c r="J1810" s="33">
        <f>DD_1P!J1752</f>
        <v>251.893</v>
      </c>
      <c r="K1810" s="33">
        <f>DD_1P!K1752</f>
        <v>251.893</v>
      </c>
      <c r="L1810" s="43">
        <f t="shared" si="2"/>
        <v>7.8172459999999985E-2</v>
      </c>
      <c r="M1810" s="33">
        <f>DD_1P!M1752</f>
        <v>0</v>
      </c>
      <c r="N1810" s="33">
        <f>DD_1P!N1752</f>
        <v>0</v>
      </c>
      <c r="O1810" s="33">
        <f>DD_1P!O1752</f>
        <v>0.37674000437915123</v>
      </c>
      <c r="P1810" s="33">
        <f>DD_1P!P1752</f>
        <v>448.15</v>
      </c>
      <c r="Q1810" s="33">
        <f>DD_1P!Q1752</f>
        <v>448.15</v>
      </c>
      <c r="R1810" s="33">
        <f>DD_1P!R1752</f>
        <v>0.41602044080027684</v>
      </c>
      <c r="S1810" s="33">
        <f>DD_1P!S1752</f>
        <v>1902.5</v>
      </c>
      <c r="T1810" s="33">
        <f>DD_1P!T1752</f>
        <v>0.8</v>
      </c>
      <c r="U1810" s="33"/>
    </row>
    <row r="1811" spans="1:21">
      <c r="A1811" s="41">
        <v>43600</v>
      </c>
      <c r="B1811" s="33" t="str">
        <f>DD_1P!B1753</f>
        <v>P</v>
      </c>
      <c r="C1811" s="33">
        <f>DD_1P!C1753</f>
        <v>24</v>
      </c>
      <c r="D1811" s="33">
        <f>DD_1P!D1753</f>
        <v>28</v>
      </c>
      <c r="E1811" s="33">
        <f>DD_1P!E1753</f>
        <v>660.49</v>
      </c>
      <c r="F1811" s="33">
        <f>DD_1P!F1753</f>
        <v>22.68</v>
      </c>
      <c r="G1811" s="33">
        <f>DD_1P!G1753</f>
        <v>695.32</v>
      </c>
      <c r="H1811" s="33">
        <f>DD_1P!H1753</f>
        <v>695.32</v>
      </c>
      <c r="I1811" s="33">
        <f>DD_1P!I1753</f>
        <v>0.78004046779824632</v>
      </c>
      <c r="J1811" s="33">
        <f>DD_1P!J1753</f>
        <v>249.09899999999999</v>
      </c>
      <c r="K1811" s="33">
        <f>DD_1P!K1753</f>
        <v>249.09899999999999</v>
      </c>
      <c r="L1811" s="43">
        <f t="shared" si="2"/>
        <v>7.8421558999999988E-2</v>
      </c>
      <c r="M1811" s="33">
        <f>DD_1P!M1753</f>
        <v>0</v>
      </c>
      <c r="N1811" s="33">
        <f>DD_1P!N1753</f>
        <v>0</v>
      </c>
      <c r="O1811" s="33">
        <f>DD_1P!O1753</f>
        <v>0.37674000437915123</v>
      </c>
      <c r="P1811" s="33">
        <f>DD_1P!P1753</f>
        <v>446.221</v>
      </c>
      <c r="Q1811" s="33">
        <f>DD_1P!Q1753</f>
        <v>446.221</v>
      </c>
      <c r="R1811" s="33">
        <f>DD_1P!R1753</f>
        <v>0.41646666180027686</v>
      </c>
      <c r="S1811" s="33">
        <f>DD_1P!S1753</f>
        <v>1903.21</v>
      </c>
      <c r="T1811" s="33">
        <f>DD_1P!T1753</f>
        <v>0.8</v>
      </c>
      <c r="U1811" s="33"/>
    </row>
    <row r="1812" spans="1:21">
      <c r="A1812" s="41">
        <v>43601</v>
      </c>
      <c r="B1812" s="33" t="str">
        <f>DD_1P!B1754</f>
        <v>P</v>
      </c>
      <c r="C1812" s="33">
        <f>DD_1P!C1754</f>
        <v>24</v>
      </c>
      <c r="D1812" s="33">
        <f>DD_1P!D1754</f>
        <v>28</v>
      </c>
      <c r="E1812" s="33">
        <f>DD_1P!E1754</f>
        <v>666.13</v>
      </c>
      <c r="F1812" s="33">
        <f>DD_1P!F1754</f>
        <v>22.12</v>
      </c>
      <c r="G1812" s="33">
        <f>DD_1P!G1754</f>
        <v>691.81799999999998</v>
      </c>
      <c r="H1812" s="33">
        <f>DD_1P!H1754</f>
        <v>691.81799999999998</v>
      </c>
      <c r="I1812" s="33">
        <f>DD_1P!I1754</f>
        <v>0.78073228579824627</v>
      </c>
      <c r="J1812" s="33">
        <f>DD_1P!J1754</f>
        <v>247.86199999999999</v>
      </c>
      <c r="K1812" s="33">
        <f>DD_1P!K1754</f>
        <v>247.86199999999999</v>
      </c>
      <c r="L1812" s="43">
        <f t="shared" si="2"/>
        <v>7.8669420999999989E-2</v>
      </c>
      <c r="M1812" s="33">
        <f>DD_1P!M1754</f>
        <v>0</v>
      </c>
      <c r="N1812" s="33">
        <f>DD_1P!N1754</f>
        <v>0</v>
      </c>
      <c r="O1812" s="33">
        <f>DD_1P!O1754</f>
        <v>0.37674000437915123</v>
      </c>
      <c r="P1812" s="33">
        <f>DD_1P!P1754</f>
        <v>443.95600000000002</v>
      </c>
      <c r="Q1812" s="33">
        <f>DD_1P!Q1754</f>
        <v>443.95600000000002</v>
      </c>
      <c r="R1812" s="33">
        <f>DD_1P!R1754</f>
        <v>0.41691061780027688</v>
      </c>
      <c r="S1812" s="33">
        <f>DD_1P!S1754</f>
        <v>1903.44</v>
      </c>
      <c r="T1812" s="33">
        <f>DD_1P!T1754</f>
        <v>0.8</v>
      </c>
      <c r="U1812" s="33"/>
    </row>
    <row r="1813" spans="1:21">
      <c r="A1813" s="41">
        <v>43602</v>
      </c>
      <c r="B1813" s="33" t="str">
        <f>DD_1P!B1755</f>
        <v>P</v>
      </c>
      <c r="C1813" s="33">
        <f>DD_1P!C1755</f>
        <v>24</v>
      </c>
      <c r="D1813" s="33">
        <f>DD_1P!D1755</f>
        <v>28</v>
      </c>
      <c r="E1813" s="33">
        <f>DD_1P!E1755</f>
        <v>707.17</v>
      </c>
      <c r="F1813" s="33">
        <f>DD_1P!F1755</f>
        <v>22.27</v>
      </c>
      <c r="G1813" s="33">
        <f>DD_1P!G1755</f>
        <v>681.7</v>
      </c>
      <c r="H1813" s="33">
        <f>DD_1P!H1755</f>
        <v>681.7</v>
      </c>
      <c r="I1813" s="33">
        <f>DD_1P!I1755</f>
        <v>0.78141398579824628</v>
      </c>
      <c r="J1813" s="33">
        <f>DD_1P!J1755</f>
        <v>244.416</v>
      </c>
      <c r="K1813" s="33">
        <f>DD_1P!K1755</f>
        <v>244.416</v>
      </c>
      <c r="L1813" s="43">
        <f t="shared" si="2"/>
        <v>7.8913836999999987E-2</v>
      </c>
      <c r="M1813" s="33">
        <f>DD_1P!M1755</f>
        <v>0</v>
      </c>
      <c r="N1813" s="33">
        <f>DD_1P!N1755</f>
        <v>0</v>
      </c>
      <c r="O1813" s="33">
        <f>DD_1P!O1755</f>
        <v>0.37674000437915123</v>
      </c>
      <c r="P1813" s="33">
        <f>DD_1P!P1755</f>
        <v>437.28399999999999</v>
      </c>
      <c r="Q1813" s="33">
        <f>DD_1P!Q1755</f>
        <v>437.28399999999999</v>
      </c>
      <c r="R1813" s="33">
        <f>DD_1P!R1755</f>
        <v>0.41734790180027687</v>
      </c>
      <c r="S1813" s="33">
        <f>DD_1P!S1755</f>
        <v>1902.91</v>
      </c>
      <c r="T1813" s="33">
        <f>DD_1P!T1755</f>
        <v>0.8</v>
      </c>
      <c r="U1813" s="33"/>
    </row>
    <row r="1814" spans="1:21">
      <c r="A1814" s="41">
        <v>43603</v>
      </c>
      <c r="B1814" s="33" t="str">
        <f>DD_1P!B1756</f>
        <v>P</v>
      </c>
      <c r="C1814" s="33">
        <f>DD_1P!C1756</f>
        <v>24</v>
      </c>
      <c r="D1814" s="33">
        <f>DD_1P!D1756</f>
        <v>28</v>
      </c>
      <c r="E1814" s="33">
        <f>DD_1P!E1756</f>
        <v>735.98</v>
      </c>
      <c r="F1814" s="33">
        <f>DD_1P!F1756</f>
        <v>23.79</v>
      </c>
      <c r="G1814" s="33">
        <f>DD_1P!G1756</f>
        <v>688.08299999999997</v>
      </c>
      <c r="H1814" s="33">
        <f>DD_1P!H1756</f>
        <v>688.08299999999997</v>
      </c>
      <c r="I1814" s="33">
        <f>DD_1P!I1756</f>
        <v>0.78210206879824629</v>
      </c>
      <c r="J1814" s="33">
        <f>DD_1P!J1756</f>
        <v>245.22800000000001</v>
      </c>
      <c r="K1814" s="33">
        <f>DD_1P!K1756</f>
        <v>245.22800000000001</v>
      </c>
      <c r="L1814" s="43">
        <f t="shared" si="2"/>
        <v>7.9159064999999987E-2</v>
      </c>
      <c r="M1814" s="33">
        <f>DD_1P!M1756</f>
        <v>0</v>
      </c>
      <c r="N1814" s="33">
        <f>DD_1P!N1756</f>
        <v>0</v>
      </c>
      <c r="O1814" s="33">
        <f>DD_1P!O1756</f>
        <v>0.37674000437915123</v>
      </c>
      <c r="P1814" s="33">
        <f>DD_1P!P1756</f>
        <v>442.85500000000002</v>
      </c>
      <c r="Q1814" s="33">
        <f>DD_1P!Q1756</f>
        <v>442.85500000000002</v>
      </c>
      <c r="R1814" s="33">
        <f>DD_1P!R1756</f>
        <v>0.41779075680027689</v>
      </c>
      <c r="S1814" s="33">
        <f>DD_1P!S1756</f>
        <v>1901.16</v>
      </c>
      <c r="T1814" s="33">
        <f>DD_1P!T1756</f>
        <v>0.8</v>
      </c>
      <c r="U1814" s="33"/>
    </row>
    <row r="1815" spans="1:21">
      <c r="A1815" s="41">
        <v>43604</v>
      </c>
      <c r="B1815" s="33" t="str">
        <f>DD_1P!B1757</f>
        <v>P</v>
      </c>
      <c r="C1815" s="33">
        <f>DD_1P!C1757</f>
        <v>24</v>
      </c>
      <c r="D1815" s="33">
        <f>DD_1P!D1757</f>
        <v>28</v>
      </c>
      <c r="E1815" s="33">
        <f>DD_1P!E1757</f>
        <v>676.75</v>
      </c>
      <c r="F1815" s="33">
        <f>DD_1P!F1757</f>
        <v>22.32</v>
      </c>
      <c r="G1815" s="33">
        <f>DD_1P!G1757</f>
        <v>691.10799999999995</v>
      </c>
      <c r="H1815" s="33">
        <f>DD_1P!H1757</f>
        <v>691.10799999999995</v>
      </c>
      <c r="I1815" s="33">
        <f>DD_1P!I1757</f>
        <v>0.78279317679824634</v>
      </c>
      <c r="J1815" s="33">
        <f>DD_1P!J1757</f>
        <v>245.04900000000001</v>
      </c>
      <c r="K1815" s="33">
        <f>DD_1P!K1757</f>
        <v>245.04900000000001</v>
      </c>
      <c r="L1815" s="43">
        <f t="shared" si="2"/>
        <v>7.9404113999999984E-2</v>
      </c>
      <c r="M1815" s="33">
        <f>DD_1P!M1757</f>
        <v>0</v>
      </c>
      <c r="N1815" s="33">
        <f>DD_1P!N1757</f>
        <v>0</v>
      </c>
      <c r="O1815" s="33">
        <f>DD_1P!O1757</f>
        <v>0.37674000437915123</v>
      </c>
      <c r="P1815" s="33">
        <f>DD_1P!P1757</f>
        <v>446.05900000000003</v>
      </c>
      <c r="Q1815" s="33">
        <f>DD_1P!Q1757</f>
        <v>446.05900000000003</v>
      </c>
      <c r="R1815" s="33">
        <f>DD_1P!R1757</f>
        <v>0.41823681580027688</v>
      </c>
      <c r="S1815" s="33">
        <f>DD_1P!S1757</f>
        <v>1902.97</v>
      </c>
      <c r="T1815" s="33">
        <f>DD_1P!T1757</f>
        <v>0.8</v>
      </c>
      <c r="U1815" s="33"/>
    </row>
    <row r="1816" spans="1:21">
      <c r="A1816" s="41">
        <v>43605</v>
      </c>
      <c r="B1816" s="33" t="str">
        <f>DD_1P!B1758</f>
        <v>P</v>
      </c>
      <c r="C1816" s="33">
        <f>DD_1P!C1758</f>
        <v>24</v>
      </c>
      <c r="D1816" s="33">
        <f>DD_1P!D1758</f>
        <v>28</v>
      </c>
      <c r="E1816" s="33">
        <f>DD_1P!E1758</f>
        <v>643.19000000000005</v>
      </c>
      <c r="F1816" s="33">
        <f>DD_1P!F1758</f>
        <v>24.16</v>
      </c>
      <c r="G1816" s="33">
        <f>DD_1P!G1758</f>
        <v>675.78200000000004</v>
      </c>
      <c r="H1816" s="33">
        <f>DD_1P!H1758</f>
        <v>675.78200000000004</v>
      </c>
      <c r="I1816" s="33">
        <f>DD_1P!I1758</f>
        <v>0.7834689587982463</v>
      </c>
      <c r="J1816" s="33">
        <f>DD_1P!J1758</f>
        <v>246.31700000000001</v>
      </c>
      <c r="K1816" s="33">
        <f>DD_1P!K1758</f>
        <v>246.31700000000001</v>
      </c>
      <c r="L1816" s="43">
        <f t="shared" si="2"/>
        <v>7.965043099999998E-2</v>
      </c>
      <c r="M1816" s="33">
        <f>DD_1P!M1758</f>
        <v>0</v>
      </c>
      <c r="N1816" s="33">
        <f>DD_1P!N1758</f>
        <v>0</v>
      </c>
      <c r="O1816" s="33">
        <f>DD_1P!O1758</f>
        <v>0.37674000437915123</v>
      </c>
      <c r="P1816" s="33">
        <f>DD_1P!P1758</f>
        <v>429.46499999999997</v>
      </c>
      <c r="Q1816" s="33">
        <f>DD_1P!Q1758</f>
        <v>429.46499999999997</v>
      </c>
      <c r="R1816" s="33">
        <f>DD_1P!R1758</f>
        <v>0.4186662808002769</v>
      </c>
      <c r="S1816" s="33">
        <f>DD_1P!S1758</f>
        <v>1902.55</v>
      </c>
      <c r="T1816" s="33">
        <f>DD_1P!T1758</f>
        <v>0.8</v>
      </c>
      <c r="U1816" s="33"/>
    </row>
    <row r="1817" spans="1:21">
      <c r="A1817" s="41">
        <v>43606</v>
      </c>
      <c r="B1817" s="33" t="str">
        <f>DD_1P!B1759</f>
        <v>P</v>
      </c>
      <c r="C1817" s="33">
        <f>DD_1P!C1759</f>
        <v>24</v>
      </c>
      <c r="D1817" s="33">
        <f>DD_1P!D1759</f>
        <v>28</v>
      </c>
      <c r="E1817" s="33">
        <f>DD_1P!E1759</f>
        <v>596.34</v>
      </c>
      <c r="F1817" s="33">
        <f>DD_1P!F1759</f>
        <v>27.2</v>
      </c>
      <c r="G1817" s="33">
        <f>DD_1P!G1759</f>
        <v>648.25099999999998</v>
      </c>
      <c r="H1817" s="33">
        <f>DD_1P!H1759</f>
        <v>648.25099999999998</v>
      </c>
      <c r="I1817" s="33">
        <f>DD_1P!I1759</f>
        <v>0.78411720979824628</v>
      </c>
      <c r="J1817" s="33">
        <f>DD_1P!J1759</f>
        <v>243.02199999999999</v>
      </c>
      <c r="K1817" s="33">
        <f>DD_1P!K1759</f>
        <v>243.02199999999999</v>
      </c>
      <c r="L1817" s="43">
        <f t="shared" si="2"/>
        <v>7.9893452999999975E-2</v>
      </c>
      <c r="M1817" s="33">
        <f>DD_1P!M1759</f>
        <v>0</v>
      </c>
      <c r="N1817" s="33">
        <f>DD_1P!N1759</f>
        <v>0</v>
      </c>
      <c r="O1817" s="33">
        <f>DD_1P!O1759</f>
        <v>0.37674000437915123</v>
      </c>
      <c r="P1817" s="33">
        <f>DD_1P!P1759</f>
        <v>405.22899999999998</v>
      </c>
      <c r="Q1817" s="33">
        <f>DD_1P!Q1759</f>
        <v>405.22899999999998</v>
      </c>
      <c r="R1817" s="33">
        <f>DD_1P!R1759</f>
        <v>0.41907150980027691</v>
      </c>
      <c r="S1817" s="33">
        <f>DD_1P!S1759</f>
        <v>1901.01</v>
      </c>
      <c r="T1817" s="33">
        <f>DD_1P!T1759</f>
        <v>0.8</v>
      </c>
      <c r="U1817" s="33"/>
    </row>
    <row r="1818" spans="1:21">
      <c r="A1818" s="41">
        <v>43607</v>
      </c>
      <c r="B1818" s="33" t="str">
        <f>DD_1P!B1760</f>
        <v>P</v>
      </c>
      <c r="C1818" s="33">
        <f>DD_1P!C1760</f>
        <v>24</v>
      </c>
      <c r="D1818" s="33">
        <f>DD_1P!D1760</f>
        <v>28</v>
      </c>
      <c r="E1818" s="33">
        <f>DD_1P!E1760</f>
        <v>572.64</v>
      </c>
      <c r="F1818" s="33">
        <f>DD_1P!F1760</f>
        <v>29.3</v>
      </c>
      <c r="G1818" s="33">
        <f>DD_1P!G1760</f>
        <v>651.13599999999997</v>
      </c>
      <c r="H1818" s="33">
        <f>DD_1P!H1760</f>
        <v>651.13599999999997</v>
      </c>
      <c r="I1818" s="33">
        <f>DD_1P!I1760</f>
        <v>0.78476834579824628</v>
      </c>
      <c r="J1818" s="33">
        <f>DD_1P!J1760</f>
        <v>244.86600000000001</v>
      </c>
      <c r="K1818" s="33">
        <f>DD_1P!K1760</f>
        <v>244.86600000000001</v>
      </c>
      <c r="L1818" s="43">
        <f t="shared" si="2"/>
        <v>8.0138318999999972E-2</v>
      </c>
      <c r="M1818" s="33">
        <f>DD_1P!M1760</f>
        <v>0</v>
      </c>
      <c r="N1818" s="33">
        <f>DD_1P!N1760</f>
        <v>0</v>
      </c>
      <c r="O1818" s="33">
        <f>DD_1P!O1760</f>
        <v>0.37674000437915123</v>
      </c>
      <c r="P1818" s="33">
        <f>DD_1P!P1760</f>
        <v>406.27</v>
      </c>
      <c r="Q1818" s="33">
        <f>DD_1P!Q1760</f>
        <v>406.27</v>
      </c>
      <c r="R1818" s="33">
        <f>DD_1P!R1760</f>
        <v>0.4194777798002769</v>
      </c>
      <c r="S1818" s="33">
        <f>DD_1P!S1760</f>
        <v>1900.18</v>
      </c>
      <c r="T1818" s="33">
        <f>DD_1P!T1760</f>
        <v>0.8</v>
      </c>
      <c r="U1818" s="33"/>
    </row>
    <row r="1819" spans="1:21">
      <c r="A1819" s="41">
        <v>43608</v>
      </c>
      <c r="B1819" s="33" t="str">
        <f>DD_1P!B1761</f>
        <v>P</v>
      </c>
      <c r="C1819" s="33">
        <f>DD_1P!C1761</f>
        <v>24</v>
      </c>
      <c r="D1819" s="33">
        <f>DD_1P!D1761</f>
        <v>28</v>
      </c>
      <c r="E1819" s="33">
        <f>DD_1P!E1761</f>
        <v>678.2</v>
      </c>
      <c r="F1819" s="33">
        <f>DD_1P!F1761</f>
        <v>21.36</v>
      </c>
      <c r="G1819" s="33">
        <f>DD_1P!G1761</f>
        <v>677.221</v>
      </c>
      <c r="H1819" s="33">
        <f>DD_1P!H1761</f>
        <v>677.221</v>
      </c>
      <c r="I1819" s="33">
        <f>DD_1P!I1761</f>
        <v>0.78544556679824629</v>
      </c>
      <c r="J1819" s="33">
        <f>DD_1P!J1761</f>
        <v>246.18899999999999</v>
      </c>
      <c r="K1819" s="33">
        <f>DD_1P!K1761</f>
        <v>246.18899999999999</v>
      </c>
      <c r="L1819" s="43">
        <f t="shared" si="2"/>
        <v>8.0384507999999966E-2</v>
      </c>
      <c r="M1819" s="33">
        <f>DD_1P!M1761</f>
        <v>0</v>
      </c>
      <c r="N1819" s="33">
        <f>DD_1P!N1761</f>
        <v>0</v>
      </c>
      <c r="O1819" s="33">
        <f>DD_1P!O1761</f>
        <v>0.37674000437915123</v>
      </c>
      <c r="P1819" s="33">
        <f>DD_1P!P1761</f>
        <v>431.03199999999998</v>
      </c>
      <c r="Q1819" s="33">
        <f>DD_1P!Q1761</f>
        <v>431.03199999999998</v>
      </c>
      <c r="R1819" s="33">
        <f>DD_1P!R1761</f>
        <v>0.41990881180027689</v>
      </c>
      <c r="S1819" s="33">
        <f>DD_1P!S1761</f>
        <v>1903.77</v>
      </c>
      <c r="T1819" s="33">
        <f>DD_1P!T1761</f>
        <v>0.8</v>
      </c>
      <c r="U1819" s="33"/>
    </row>
    <row r="1820" spans="1:21">
      <c r="A1820" s="41">
        <v>43609</v>
      </c>
      <c r="B1820" s="33" t="str">
        <f>DD_1P!B1762</f>
        <v>P</v>
      </c>
      <c r="C1820" s="33">
        <f>DD_1P!C1762</f>
        <v>24</v>
      </c>
      <c r="D1820" s="33">
        <f>DD_1P!D1762</f>
        <v>28</v>
      </c>
      <c r="E1820" s="33">
        <f>DD_1P!E1762</f>
        <v>685.24</v>
      </c>
      <c r="F1820" s="33">
        <f>DD_1P!F1762</f>
        <v>20.56</v>
      </c>
      <c r="G1820" s="33">
        <f>DD_1P!G1762</f>
        <v>685.06200000000001</v>
      </c>
      <c r="H1820" s="33">
        <f>DD_1P!H1762</f>
        <v>685.06200000000001</v>
      </c>
      <c r="I1820" s="33">
        <f>DD_1P!I1762</f>
        <v>0.78613062879824624</v>
      </c>
      <c r="J1820" s="33">
        <f>DD_1P!J1762</f>
        <v>244.559</v>
      </c>
      <c r="K1820" s="33">
        <f>DD_1P!K1762</f>
        <v>244.559</v>
      </c>
      <c r="L1820" s="43">
        <f t="shared" si="2"/>
        <v>8.0629066999999971E-2</v>
      </c>
      <c r="M1820" s="33">
        <f>DD_1P!M1762</f>
        <v>0</v>
      </c>
      <c r="N1820" s="33">
        <f>DD_1P!N1762</f>
        <v>0</v>
      </c>
      <c r="O1820" s="33">
        <f>DD_1P!O1762</f>
        <v>0.37674000437915123</v>
      </c>
      <c r="P1820" s="33">
        <f>DD_1P!P1762</f>
        <v>440.50299999999999</v>
      </c>
      <c r="Q1820" s="33">
        <f>DD_1P!Q1762</f>
        <v>440.50299999999999</v>
      </c>
      <c r="R1820" s="33">
        <f>DD_1P!R1762</f>
        <v>0.42034931480027687</v>
      </c>
      <c r="S1820" s="33">
        <f>DD_1P!S1762</f>
        <v>1904.12</v>
      </c>
      <c r="T1820" s="33">
        <f>DD_1P!T1762</f>
        <v>0.8</v>
      </c>
      <c r="U1820" s="33"/>
    </row>
    <row r="1821" spans="1:21">
      <c r="A1821" s="41">
        <v>43610</v>
      </c>
      <c r="B1821" s="33" t="str">
        <f>DD_1P!B1763</f>
        <v>P</v>
      </c>
      <c r="C1821" s="33">
        <f>DD_1P!C1763</f>
        <v>24</v>
      </c>
      <c r="D1821" s="33">
        <f>DD_1P!D1763</f>
        <v>28</v>
      </c>
      <c r="E1821" s="33">
        <f>DD_1P!E1763</f>
        <v>543.22</v>
      </c>
      <c r="F1821" s="33">
        <f>DD_1P!F1763</f>
        <v>31.91</v>
      </c>
      <c r="G1821" s="33">
        <f>DD_1P!G1763</f>
        <v>617.93399999999997</v>
      </c>
      <c r="H1821" s="33">
        <f>DD_1P!H1763</f>
        <v>617.93399999999997</v>
      </c>
      <c r="I1821" s="33">
        <f>DD_1P!I1763</f>
        <v>0.78674856279824623</v>
      </c>
      <c r="J1821" s="33">
        <f>DD_1P!J1763</f>
        <v>219.05199999999999</v>
      </c>
      <c r="K1821" s="33">
        <f>DD_1P!K1763</f>
        <v>219.05199999999999</v>
      </c>
      <c r="L1821" s="43">
        <f t="shared" si="2"/>
        <v>8.0848118999999968E-2</v>
      </c>
      <c r="M1821" s="33">
        <f>DD_1P!M1763</f>
        <v>0</v>
      </c>
      <c r="N1821" s="33">
        <f>DD_1P!N1763</f>
        <v>0</v>
      </c>
      <c r="O1821" s="33">
        <f>DD_1P!O1763</f>
        <v>0.37674000437915123</v>
      </c>
      <c r="P1821" s="33">
        <f>DD_1P!P1763</f>
        <v>398.88200000000001</v>
      </c>
      <c r="Q1821" s="33">
        <f>DD_1P!Q1763</f>
        <v>398.88200000000001</v>
      </c>
      <c r="R1821" s="33">
        <f>DD_1P!R1763</f>
        <v>0.42074819680027686</v>
      </c>
      <c r="S1821" s="33">
        <f>DD_1P!S1763</f>
        <v>1901.98</v>
      </c>
      <c r="T1821" s="33">
        <f>DD_1P!T1763</f>
        <v>0.8</v>
      </c>
      <c r="U1821" s="33"/>
    </row>
    <row r="1822" spans="1:21">
      <c r="A1822" s="41">
        <v>43611</v>
      </c>
      <c r="B1822" s="33" t="str">
        <f>DD_1P!B1764</f>
        <v>P</v>
      </c>
      <c r="C1822" s="33">
        <f>DD_1P!C1764</f>
        <v>24</v>
      </c>
      <c r="D1822" s="33">
        <f>DD_1P!D1764</f>
        <v>28</v>
      </c>
      <c r="E1822" s="33">
        <f>DD_1P!E1764</f>
        <v>575.30999999999995</v>
      </c>
      <c r="F1822" s="33">
        <f>DD_1P!F1764</f>
        <v>29.52</v>
      </c>
      <c r="G1822" s="33">
        <f>DD_1P!G1764</f>
        <v>746.94</v>
      </c>
      <c r="H1822" s="33">
        <f>DD_1P!H1764</f>
        <v>746.94</v>
      </c>
      <c r="I1822" s="33">
        <f>DD_1P!I1764</f>
        <v>0.78749550279824621</v>
      </c>
      <c r="J1822" s="33">
        <f>DD_1P!J1764</f>
        <v>265.07400000000001</v>
      </c>
      <c r="K1822" s="33">
        <f>DD_1P!K1764</f>
        <v>265.07400000000001</v>
      </c>
      <c r="L1822" s="43">
        <f t="shared" si="2"/>
        <v>8.1113192999999972E-2</v>
      </c>
      <c r="M1822" s="33">
        <f>DD_1P!M1764</f>
        <v>0</v>
      </c>
      <c r="N1822" s="33">
        <f>DD_1P!N1764</f>
        <v>0</v>
      </c>
      <c r="O1822" s="33">
        <f>DD_1P!O1764</f>
        <v>0.37674000437915123</v>
      </c>
      <c r="P1822" s="33">
        <f>DD_1P!P1764</f>
        <v>481.86599999999999</v>
      </c>
      <c r="Q1822" s="33">
        <f>DD_1P!Q1764</f>
        <v>481.86599999999999</v>
      </c>
      <c r="R1822" s="33">
        <f>DD_1P!R1764</f>
        <v>0.42123006280027686</v>
      </c>
      <c r="S1822" s="33">
        <f>DD_1P!S1764</f>
        <v>1899.16</v>
      </c>
      <c r="T1822" s="33">
        <f>DD_1P!T1764</f>
        <v>0.8</v>
      </c>
      <c r="U1822" s="33"/>
    </row>
    <row r="1823" spans="1:21">
      <c r="A1823" s="41">
        <v>43612</v>
      </c>
      <c r="B1823" s="33" t="str">
        <f>DD_1P!B1765</f>
        <v>P</v>
      </c>
      <c r="C1823" s="33">
        <f>DD_1P!C1765</f>
        <v>24</v>
      </c>
      <c r="D1823" s="33">
        <f>DD_1P!D1765</f>
        <v>28</v>
      </c>
      <c r="E1823" s="33">
        <f>DD_1P!E1765</f>
        <v>548.9</v>
      </c>
      <c r="F1823" s="33">
        <f>DD_1P!F1765</f>
        <v>30.81</v>
      </c>
      <c r="G1823" s="33">
        <f>DD_1P!G1765</f>
        <v>714.48800000000006</v>
      </c>
      <c r="H1823" s="33">
        <f>DD_1P!H1765</f>
        <v>714.48800000000006</v>
      </c>
      <c r="I1823" s="33">
        <f>DD_1P!I1765</f>
        <v>0.78820999079824616</v>
      </c>
      <c r="J1823" s="33">
        <f>DD_1P!J1765</f>
        <v>255.59800000000001</v>
      </c>
      <c r="K1823" s="33">
        <f>DD_1P!K1765</f>
        <v>255.59800000000001</v>
      </c>
      <c r="L1823" s="43">
        <f t="shared" si="2"/>
        <v>8.1368790999999968E-2</v>
      </c>
      <c r="M1823" s="33">
        <f>DD_1P!M1765</f>
        <v>0</v>
      </c>
      <c r="N1823" s="33">
        <f>DD_1P!N1765</f>
        <v>0</v>
      </c>
      <c r="O1823" s="33">
        <f>DD_1P!O1765</f>
        <v>0.37674000437915123</v>
      </c>
      <c r="P1823" s="33">
        <f>DD_1P!P1765</f>
        <v>458.89</v>
      </c>
      <c r="Q1823" s="33">
        <f>DD_1P!Q1765</f>
        <v>458.89</v>
      </c>
      <c r="R1823" s="33">
        <f>DD_1P!R1765</f>
        <v>0.42168895280027685</v>
      </c>
      <c r="S1823" s="33">
        <f>DD_1P!S1765</f>
        <v>1898.96</v>
      </c>
      <c r="T1823" s="33">
        <f>DD_1P!T1765</f>
        <v>0.8</v>
      </c>
      <c r="U1823" s="33"/>
    </row>
    <row r="1824" spans="1:21">
      <c r="A1824" s="41">
        <v>43613</v>
      </c>
      <c r="B1824" s="33" t="str">
        <f>DD_1P!B1766</f>
        <v>P</v>
      </c>
      <c r="C1824" s="33">
        <f>DD_1P!C1766</f>
        <v>24</v>
      </c>
      <c r="D1824" s="33">
        <f>DD_1P!D1766</f>
        <v>28</v>
      </c>
      <c r="E1824" s="33">
        <f>DD_1P!E1766</f>
        <v>615.33000000000004</v>
      </c>
      <c r="F1824" s="33">
        <f>DD_1P!F1766</f>
        <v>26.49</v>
      </c>
      <c r="G1824" s="33">
        <f>DD_1P!G1766</f>
        <v>695.99</v>
      </c>
      <c r="H1824" s="33">
        <f>DD_1P!H1766</f>
        <v>695.99</v>
      </c>
      <c r="I1824" s="33">
        <f>DD_1P!I1766</f>
        <v>0.78890598079824614</v>
      </c>
      <c r="J1824" s="33">
        <f>DD_1P!J1766</f>
        <v>248.97900000000001</v>
      </c>
      <c r="K1824" s="33">
        <f>DD_1P!K1766</f>
        <v>248.97900000000001</v>
      </c>
      <c r="L1824" s="43">
        <f t="shared" si="2"/>
        <v>8.1617769999999965E-2</v>
      </c>
      <c r="M1824" s="33">
        <f>DD_1P!M1766</f>
        <v>0</v>
      </c>
      <c r="N1824" s="33">
        <f>DD_1P!N1766</f>
        <v>0</v>
      </c>
      <c r="O1824" s="33">
        <f>DD_1P!O1766</f>
        <v>0.37674000437915123</v>
      </c>
      <c r="P1824" s="33">
        <f>DD_1P!P1766</f>
        <v>447.01100000000002</v>
      </c>
      <c r="Q1824" s="33">
        <f>DD_1P!Q1766</f>
        <v>447.01100000000002</v>
      </c>
      <c r="R1824" s="33">
        <f>DD_1P!R1766</f>
        <v>0.42213596380027685</v>
      </c>
      <c r="S1824" s="33">
        <f>DD_1P!S1766</f>
        <v>1901.16</v>
      </c>
      <c r="T1824" s="33">
        <f>DD_1P!T1766</f>
        <v>0.8</v>
      </c>
      <c r="U1824" s="33"/>
    </row>
    <row r="1825" spans="1:21">
      <c r="A1825" s="41">
        <v>43614</v>
      </c>
      <c r="B1825" s="33" t="str">
        <f>DD_1P!B1767</f>
        <v>P</v>
      </c>
      <c r="C1825" s="33">
        <f>DD_1P!C1767</f>
        <v>24</v>
      </c>
      <c r="D1825" s="33">
        <f>DD_1P!D1767</f>
        <v>28</v>
      </c>
      <c r="E1825" s="33">
        <f>DD_1P!E1767</f>
        <v>619.29999999999995</v>
      </c>
      <c r="F1825" s="33">
        <f>DD_1P!F1767</f>
        <v>26.2</v>
      </c>
      <c r="G1825" s="33">
        <f>DD_1P!G1767</f>
        <v>700.05499999999995</v>
      </c>
      <c r="H1825" s="33">
        <f>DD_1P!H1767</f>
        <v>700.05499999999995</v>
      </c>
      <c r="I1825" s="33">
        <f>DD_1P!I1767</f>
        <v>0.78960603579824618</v>
      </c>
      <c r="J1825" s="33">
        <f>DD_1P!J1767</f>
        <v>250.38800000000001</v>
      </c>
      <c r="K1825" s="33">
        <f>DD_1P!K1767</f>
        <v>250.38800000000001</v>
      </c>
      <c r="L1825" s="43">
        <f t="shared" si="2"/>
        <v>8.1868157999999969E-2</v>
      </c>
      <c r="M1825" s="33">
        <f>DD_1P!M1767</f>
        <v>0</v>
      </c>
      <c r="N1825" s="33">
        <f>DD_1P!N1767</f>
        <v>0</v>
      </c>
      <c r="O1825" s="33">
        <f>DD_1P!O1767</f>
        <v>0.37674000437915123</v>
      </c>
      <c r="P1825" s="33">
        <f>DD_1P!P1767</f>
        <v>449.66699999999997</v>
      </c>
      <c r="Q1825" s="33">
        <f>DD_1P!Q1767</f>
        <v>449.66699999999997</v>
      </c>
      <c r="R1825" s="33">
        <f>DD_1P!R1767</f>
        <v>0.42258563080027683</v>
      </c>
      <c r="S1825" s="33">
        <f>DD_1P!S1767</f>
        <v>1900.94</v>
      </c>
      <c r="T1825" s="33">
        <f>DD_1P!T1767</f>
        <v>0.8</v>
      </c>
      <c r="U1825" s="33"/>
    </row>
    <row r="1826" spans="1:21">
      <c r="A1826" s="41">
        <v>43615</v>
      </c>
      <c r="B1826" s="33" t="str">
        <f>DD_1P!B1768</f>
        <v>P</v>
      </c>
      <c r="C1826" s="33">
        <f>DD_1P!C1768</f>
        <v>24</v>
      </c>
      <c r="D1826" s="33">
        <f>DD_1P!D1768</f>
        <v>28</v>
      </c>
      <c r="E1826" s="33">
        <f>DD_1P!E1768</f>
        <v>610.67999999999995</v>
      </c>
      <c r="F1826" s="33">
        <f>DD_1P!F1768</f>
        <v>26.55</v>
      </c>
      <c r="G1826" s="33">
        <f>DD_1P!G1768</f>
        <v>697.75900000000001</v>
      </c>
      <c r="H1826" s="33">
        <f>DD_1P!H1768</f>
        <v>697.75900000000001</v>
      </c>
      <c r="I1826" s="33">
        <f>DD_1P!I1768</f>
        <v>0.7903037947982462</v>
      </c>
      <c r="J1826" s="33">
        <f>DD_1P!J1768</f>
        <v>249.96799999999999</v>
      </c>
      <c r="K1826" s="33">
        <f>DD_1P!K1768</f>
        <v>249.96799999999999</v>
      </c>
      <c r="L1826" s="43">
        <f t="shared" si="2"/>
        <v>8.2118125999999972E-2</v>
      </c>
      <c r="M1826" s="33">
        <f>DD_1P!M1768</f>
        <v>0</v>
      </c>
      <c r="N1826" s="33">
        <f>DD_1P!N1768</f>
        <v>0</v>
      </c>
      <c r="O1826" s="33">
        <f>DD_1P!O1768</f>
        <v>0.37674000437915123</v>
      </c>
      <c r="P1826" s="33">
        <f>DD_1P!P1768</f>
        <v>447.791</v>
      </c>
      <c r="Q1826" s="33">
        <f>DD_1P!Q1768</f>
        <v>447.791</v>
      </c>
      <c r="R1826" s="33">
        <f>DD_1P!R1768</f>
        <v>0.42303342180027681</v>
      </c>
      <c r="S1826" s="33">
        <f>DD_1P!S1768</f>
        <v>1900.91</v>
      </c>
      <c r="T1826" s="33">
        <f>DD_1P!T1768</f>
        <v>0.8</v>
      </c>
      <c r="U1826" s="33"/>
    </row>
    <row r="1827" spans="1:21">
      <c r="A1827" s="41">
        <v>43616</v>
      </c>
      <c r="B1827" s="33" t="str">
        <f>DD_1P!B1769</f>
        <v>P</v>
      </c>
      <c r="C1827" s="33">
        <f>DD_1P!C1769</f>
        <v>24</v>
      </c>
      <c r="D1827" s="33">
        <f>DD_1P!D1769</f>
        <v>28</v>
      </c>
      <c r="E1827" s="33">
        <f>DD_1P!E1769</f>
        <v>600.33000000000004</v>
      </c>
      <c r="F1827" s="33">
        <f>DD_1P!F1769</f>
        <v>27.02</v>
      </c>
      <c r="G1827" s="33">
        <f>DD_1P!G1769</f>
        <v>669.37300000000005</v>
      </c>
      <c r="H1827" s="33">
        <f>DD_1P!H1769</f>
        <v>669.37300000000005</v>
      </c>
      <c r="I1827" s="33">
        <f>DD_1P!I1769</f>
        <v>0.79097316779824622</v>
      </c>
      <c r="J1827" s="33">
        <f>DD_1P!J1769</f>
        <v>239.79900000000001</v>
      </c>
      <c r="K1827" s="33">
        <f>DD_1P!K1769</f>
        <v>239.79900000000001</v>
      </c>
      <c r="L1827" s="43">
        <f t="shared" si="2"/>
        <v>8.2357924999999971E-2</v>
      </c>
      <c r="M1827" s="33">
        <f>DD_1P!M1769</f>
        <v>0</v>
      </c>
      <c r="N1827" s="33">
        <f>DD_1P!N1769</f>
        <v>0</v>
      </c>
      <c r="O1827" s="33">
        <f>DD_1P!O1769</f>
        <v>0.37674000437915123</v>
      </c>
      <c r="P1827" s="33">
        <f>DD_1P!P1769</f>
        <v>429.57400000000001</v>
      </c>
      <c r="Q1827" s="33">
        <f>DD_1P!Q1769</f>
        <v>429.57400000000001</v>
      </c>
      <c r="R1827" s="33">
        <f>DD_1P!R1769</f>
        <v>0.4234629958002768</v>
      </c>
      <c r="S1827" s="33">
        <f>DD_1P!S1769</f>
        <v>1901.48</v>
      </c>
      <c r="T1827" s="33">
        <f>DD_1P!T1769</f>
        <v>0.8</v>
      </c>
      <c r="U1827" s="33"/>
    </row>
    <row r="1828" spans="1:21">
      <c r="A1828" s="41">
        <v>43617</v>
      </c>
      <c r="B1828" s="33" t="str">
        <f>DD_1P!B1770</f>
        <v>P</v>
      </c>
      <c r="C1828" s="33">
        <f>DD_1P!C1770</f>
        <v>24</v>
      </c>
      <c r="D1828" s="33">
        <f>DD_1P!D1770</f>
        <v>28</v>
      </c>
      <c r="E1828" s="33">
        <f>DD_1P!E1770</f>
        <v>628.35</v>
      </c>
      <c r="F1828" s="33">
        <f>DD_1P!F1770</f>
        <v>25.43</v>
      </c>
      <c r="G1828" s="33">
        <f>DD_1P!G1770</f>
        <v>694.61400000000003</v>
      </c>
      <c r="H1828" s="33">
        <f>DD_1P!H1770</f>
        <v>694.61400000000003</v>
      </c>
      <c r="I1828" s="33">
        <f>DD_1P!I1770</f>
        <v>0.79166778179824626</v>
      </c>
      <c r="J1828" s="33">
        <f>DD_1P!J1770</f>
        <v>252.29499999999999</v>
      </c>
      <c r="K1828" s="33">
        <f>DD_1P!K1770</f>
        <v>252.29499999999999</v>
      </c>
      <c r="L1828" s="43">
        <f t="shared" si="2"/>
        <v>8.261021999999997E-2</v>
      </c>
      <c r="M1828" s="33">
        <f>DD_1P!M1770</f>
        <v>0</v>
      </c>
      <c r="N1828" s="33">
        <f>DD_1P!N1770</f>
        <v>0</v>
      </c>
      <c r="O1828" s="33">
        <f>DD_1P!O1770</f>
        <v>0.37674000437915123</v>
      </c>
      <c r="P1828" s="33">
        <f>DD_1P!P1770</f>
        <v>442.31900000000002</v>
      </c>
      <c r="Q1828" s="33">
        <f>DD_1P!Q1770</f>
        <v>442.31900000000002</v>
      </c>
      <c r="R1828" s="33">
        <f>DD_1P!R1770</f>
        <v>0.42390531480027682</v>
      </c>
      <c r="S1828" s="33">
        <f>DD_1P!S1770</f>
        <v>1902.08</v>
      </c>
      <c r="T1828" s="33">
        <f>DD_1P!T1770</f>
        <v>0.8</v>
      </c>
      <c r="U1828" s="33"/>
    </row>
    <row r="1829" spans="1:21">
      <c r="A1829" s="41">
        <v>43618</v>
      </c>
      <c r="B1829" s="33" t="str">
        <f>DD_1P!B1771</f>
        <v>P</v>
      </c>
      <c r="C1829" s="33">
        <f>DD_1P!C1771</f>
        <v>24</v>
      </c>
      <c r="D1829" s="33">
        <f>DD_1P!D1771</f>
        <v>28</v>
      </c>
      <c r="E1829" s="33">
        <f>DD_1P!E1771</f>
        <v>607.85</v>
      </c>
      <c r="F1829" s="33">
        <f>DD_1P!F1771</f>
        <v>26.77</v>
      </c>
      <c r="G1829" s="33">
        <f>DD_1P!G1771</f>
        <v>694.91300000000001</v>
      </c>
      <c r="H1829" s="33">
        <f>DD_1P!H1771</f>
        <v>694.91300000000001</v>
      </c>
      <c r="I1829" s="33">
        <f>DD_1P!I1771</f>
        <v>0.79236269479824628</v>
      </c>
      <c r="J1829" s="33">
        <f>DD_1P!J1771</f>
        <v>251.798</v>
      </c>
      <c r="K1829" s="33">
        <f>DD_1P!K1771</f>
        <v>251.798</v>
      </c>
      <c r="L1829" s="43">
        <f t="shared" si="2"/>
        <v>8.2862017999999968E-2</v>
      </c>
      <c r="M1829" s="33">
        <f>DD_1P!M1771</f>
        <v>0</v>
      </c>
      <c r="N1829" s="33">
        <f>DD_1P!N1771</f>
        <v>0</v>
      </c>
      <c r="O1829" s="33">
        <f>DD_1P!O1771</f>
        <v>0.37674000437915123</v>
      </c>
      <c r="P1829" s="33">
        <f>DD_1P!P1771</f>
        <v>443.11500000000001</v>
      </c>
      <c r="Q1829" s="33">
        <f>DD_1P!Q1771</f>
        <v>443.11500000000001</v>
      </c>
      <c r="R1829" s="33">
        <f>DD_1P!R1771</f>
        <v>0.42434842980027682</v>
      </c>
      <c r="S1829" s="33">
        <f>DD_1P!S1771</f>
        <v>1901.33</v>
      </c>
      <c r="T1829" s="33">
        <f>DD_1P!T1771</f>
        <v>0.8</v>
      </c>
      <c r="U1829" s="33"/>
    </row>
    <row r="1830" spans="1:21">
      <c r="A1830" s="41">
        <v>43619</v>
      </c>
      <c r="B1830" s="33" t="str">
        <f>DD_1P!B1772</f>
        <v>P</v>
      </c>
      <c r="C1830" s="33">
        <f>DD_1P!C1772</f>
        <v>24</v>
      </c>
      <c r="D1830" s="33">
        <f>DD_1P!D1772</f>
        <v>32</v>
      </c>
      <c r="E1830" s="33">
        <f>DD_1P!E1772</f>
        <v>504.71</v>
      </c>
      <c r="F1830" s="33">
        <f>DD_1P!F1772</f>
        <v>36.909999999999997</v>
      </c>
      <c r="G1830" s="33">
        <f>DD_1P!G1772</f>
        <v>686.327</v>
      </c>
      <c r="H1830" s="33">
        <f>DD_1P!H1772</f>
        <v>686.327</v>
      </c>
      <c r="I1830" s="33">
        <f>DD_1P!I1772</f>
        <v>0.79304902179824632</v>
      </c>
      <c r="J1830" s="33">
        <f>DD_1P!J1772</f>
        <v>248.374</v>
      </c>
      <c r="K1830" s="33">
        <f>DD_1P!K1772</f>
        <v>248.374</v>
      </c>
      <c r="L1830" s="43">
        <f t="shared" si="2"/>
        <v>8.3110391999999964E-2</v>
      </c>
      <c r="M1830" s="33">
        <f>DD_1P!M1772</f>
        <v>0</v>
      </c>
      <c r="N1830" s="33">
        <f>DD_1P!N1772</f>
        <v>0</v>
      </c>
      <c r="O1830" s="33">
        <f>DD_1P!O1772</f>
        <v>0.37674000437915123</v>
      </c>
      <c r="P1830" s="33">
        <f>DD_1P!P1772</f>
        <v>437.95299999999997</v>
      </c>
      <c r="Q1830" s="33">
        <f>DD_1P!Q1772</f>
        <v>437.95299999999997</v>
      </c>
      <c r="R1830" s="33">
        <f>DD_1P!R1772</f>
        <v>0.42478638280027681</v>
      </c>
      <c r="S1830" s="33">
        <f>DD_1P!S1772</f>
        <v>1888.93</v>
      </c>
      <c r="T1830" s="33">
        <f>DD_1P!T1772</f>
        <v>0.8</v>
      </c>
      <c r="U1830" s="33"/>
    </row>
    <row r="1831" spans="1:21">
      <c r="A1831" s="41">
        <v>43620</v>
      </c>
      <c r="B1831" s="33" t="str">
        <f>DD_1P!B1773</f>
        <v>P</v>
      </c>
      <c r="C1831" s="33">
        <f>DD_1P!C1773</f>
        <v>24</v>
      </c>
      <c r="D1831" s="33">
        <f>DD_1P!D1773</f>
        <v>32</v>
      </c>
      <c r="E1831" s="33">
        <f>DD_1P!E1773</f>
        <v>468.67</v>
      </c>
      <c r="F1831" s="33">
        <f>DD_1P!F1773</f>
        <v>46.82</v>
      </c>
      <c r="G1831" s="33">
        <f>DD_1P!G1773</f>
        <v>1434.124</v>
      </c>
      <c r="H1831" s="33">
        <f>DD_1P!H1773</f>
        <v>1434.124</v>
      </c>
      <c r="I1831" s="33">
        <f>DD_1P!I1773</f>
        <v>0.7944831457982463</v>
      </c>
      <c r="J1831" s="33">
        <f>DD_1P!J1773</f>
        <v>481.24099999999999</v>
      </c>
      <c r="K1831" s="33">
        <f>DD_1P!K1773</f>
        <v>481.24099999999999</v>
      </c>
      <c r="L1831" s="43">
        <f t="shared" si="2"/>
        <v>8.3591632999999957E-2</v>
      </c>
      <c r="M1831" s="33">
        <f>DD_1P!M1773</f>
        <v>0</v>
      </c>
      <c r="N1831" s="33">
        <f>DD_1P!N1773</f>
        <v>0</v>
      </c>
      <c r="O1831" s="33">
        <f>DD_1P!O1773</f>
        <v>0.37674000437915123</v>
      </c>
      <c r="P1831" s="33">
        <f>DD_1P!P1773</f>
        <v>952.88300000000004</v>
      </c>
      <c r="Q1831" s="33">
        <f>DD_1P!Q1773</f>
        <v>952.88300000000004</v>
      </c>
      <c r="R1831" s="33">
        <f>DD_1P!R1773</f>
        <v>0.42573926580027682</v>
      </c>
      <c r="S1831" s="33">
        <f>DD_1P!S1773</f>
        <v>1876.38</v>
      </c>
      <c r="T1831" s="33">
        <f>DD_1P!T1773</f>
        <v>0.8</v>
      </c>
      <c r="U1831" s="33"/>
    </row>
    <row r="1832" spans="1:21">
      <c r="A1832" s="41">
        <v>43621</v>
      </c>
      <c r="B1832" s="33" t="str">
        <f>DD_1P!B1774</f>
        <v>P</v>
      </c>
      <c r="C1832" s="33">
        <f>DD_1P!C1774</f>
        <v>24</v>
      </c>
      <c r="D1832" s="33">
        <f>DD_1P!D1774</f>
        <v>32</v>
      </c>
      <c r="E1832" s="33">
        <f>DD_1P!E1774</f>
        <v>433.15</v>
      </c>
      <c r="F1832" s="33">
        <f>DD_1P!F1774</f>
        <v>44.71</v>
      </c>
      <c r="G1832" s="33">
        <f>DD_1P!G1774</f>
        <v>1445.037</v>
      </c>
      <c r="H1832" s="33">
        <f>DD_1P!H1774</f>
        <v>1445.037</v>
      </c>
      <c r="I1832" s="33">
        <f>DD_1P!I1774</f>
        <v>0.79592818279824629</v>
      </c>
      <c r="J1832" s="33">
        <f>DD_1P!J1774</f>
        <v>485.68700000000001</v>
      </c>
      <c r="K1832" s="33">
        <f>DD_1P!K1774</f>
        <v>485.68700000000001</v>
      </c>
      <c r="L1832" s="43">
        <f t="shared" si="2"/>
        <v>8.4077319999999955E-2</v>
      </c>
      <c r="M1832" s="33">
        <f>DD_1P!M1774</f>
        <v>0</v>
      </c>
      <c r="N1832" s="33">
        <f>DD_1P!N1774</f>
        <v>0</v>
      </c>
      <c r="O1832" s="33">
        <f>DD_1P!O1774</f>
        <v>0.37674000437915123</v>
      </c>
      <c r="P1832" s="33">
        <f>DD_1P!P1774</f>
        <v>959.35</v>
      </c>
      <c r="Q1832" s="33">
        <f>DD_1P!Q1774</f>
        <v>959.35</v>
      </c>
      <c r="R1832" s="33">
        <f>DD_1P!R1774</f>
        <v>0.42669861580027685</v>
      </c>
      <c r="S1832" s="33">
        <f>DD_1P!S1774</f>
        <v>1876.46</v>
      </c>
      <c r="T1832" s="33">
        <f>DD_1P!T1774</f>
        <v>0.8</v>
      </c>
      <c r="U1832" s="33"/>
    </row>
    <row r="1833" spans="1:21">
      <c r="A1833" s="41">
        <v>43622</v>
      </c>
      <c r="B1833" s="33" t="str">
        <f>DD_1P!B1775</f>
        <v>P</v>
      </c>
      <c r="C1833" s="33">
        <f>DD_1P!C1775</f>
        <v>24</v>
      </c>
      <c r="D1833" s="33">
        <f>DD_1P!D1775</f>
        <v>32</v>
      </c>
      <c r="E1833" s="33">
        <f>DD_1P!E1775</f>
        <v>454.49</v>
      </c>
      <c r="F1833" s="33">
        <f>DD_1P!F1775</f>
        <v>60.16</v>
      </c>
      <c r="G1833" s="33">
        <f>DD_1P!G1775</f>
        <v>1392.7729999999999</v>
      </c>
      <c r="H1833" s="33">
        <f>DD_1P!H1775</f>
        <v>1392.7729999999999</v>
      </c>
      <c r="I1833" s="33">
        <f>DD_1P!I1775</f>
        <v>0.79732095579824624</v>
      </c>
      <c r="J1833" s="33">
        <f>DD_1P!J1775</f>
        <v>465.03500000000003</v>
      </c>
      <c r="K1833" s="33">
        <f>DD_1P!K1775</f>
        <v>465.03500000000003</v>
      </c>
      <c r="L1833" s="43">
        <f t="shared" si="2"/>
        <v>8.4542354999999958E-2</v>
      </c>
      <c r="M1833" s="33">
        <f>DD_1P!M1775</f>
        <v>0</v>
      </c>
      <c r="N1833" s="33">
        <f>DD_1P!N1775</f>
        <v>0</v>
      </c>
      <c r="O1833" s="33">
        <f>DD_1P!O1775</f>
        <v>0.37674000437915123</v>
      </c>
      <c r="P1833" s="33">
        <f>DD_1P!P1775</f>
        <v>927.73800000000006</v>
      </c>
      <c r="Q1833" s="33">
        <f>DD_1P!Q1775</f>
        <v>927.73800000000006</v>
      </c>
      <c r="R1833" s="33">
        <f>DD_1P!R1775</f>
        <v>0.42762635380027686</v>
      </c>
      <c r="S1833" s="33">
        <f>DD_1P!S1775</f>
        <v>1873.69</v>
      </c>
      <c r="T1833" s="33">
        <f>DD_1P!T1775</f>
        <v>0.8</v>
      </c>
      <c r="U1833" s="33"/>
    </row>
    <row r="1834" spans="1:21">
      <c r="A1834" s="41">
        <v>43623</v>
      </c>
      <c r="B1834" s="33" t="str">
        <f>DD_1P!B1776</f>
        <v>P</v>
      </c>
      <c r="C1834" s="33">
        <f>DD_1P!C1776</f>
        <v>24</v>
      </c>
      <c r="D1834" s="33">
        <f>DD_1P!D1776</f>
        <v>32</v>
      </c>
      <c r="E1834" s="33">
        <f>DD_1P!E1776</f>
        <v>380.03</v>
      </c>
      <c r="F1834" s="33">
        <f>DD_1P!F1776</f>
        <v>55.49</v>
      </c>
      <c r="G1834" s="33">
        <f>DD_1P!G1776</f>
        <v>1573.9949999999999</v>
      </c>
      <c r="H1834" s="33">
        <f>DD_1P!H1776</f>
        <v>1573.9949999999999</v>
      </c>
      <c r="I1834" s="33">
        <f>DD_1P!I1776</f>
        <v>0.79889495079824624</v>
      </c>
      <c r="J1834" s="33">
        <f>DD_1P!J1776</f>
        <v>570.93600000000004</v>
      </c>
      <c r="K1834" s="33">
        <f>DD_1P!K1776</f>
        <v>570.93600000000004</v>
      </c>
      <c r="L1834" s="43">
        <f t="shared" si="2"/>
        <v>8.5113290999999952E-2</v>
      </c>
      <c r="M1834" s="33">
        <f>DD_1P!M1776</f>
        <v>0</v>
      </c>
      <c r="N1834" s="33">
        <f>DD_1P!N1776</f>
        <v>0</v>
      </c>
      <c r="O1834" s="33">
        <f>DD_1P!O1776</f>
        <v>0.37674000437915123</v>
      </c>
      <c r="P1834" s="33">
        <f>DD_1P!P1776</f>
        <v>1003.059</v>
      </c>
      <c r="Q1834" s="33">
        <f>DD_1P!Q1776</f>
        <v>1003.059</v>
      </c>
      <c r="R1834" s="33">
        <f>DD_1P!R1776</f>
        <v>0.42862941280027683</v>
      </c>
      <c r="S1834" s="33">
        <f>DD_1P!S1776</f>
        <v>1854.52</v>
      </c>
      <c r="T1834" s="33">
        <f>DD_1P!T1776</f>
        <v>0.8</v>
      </c>
      <c r="U1834" s="33"/>
    </row>
    <row r="1835" spans="1:21">
      <c r="A1835" s="41">
        <v>43624</v>
      </c>
      <c r="B1835" s="33" t="str">
        <f>DD_1P!B1777</f>
        <v>P</v>
      </c>
      <c r="C1835" s="33">
        <f>DD_1P!C1777</f>
        <v>24</v>
      </c>
      <c r="D1835" s="33">
        <f>DD_1P!D1777</f>
        <v>32</v>
      </c>
      <c r="E1835" s="33">
        <f>DD_1P!E1777</f>
        <v>427.19</v>
      </c>
      <c r="F1835" s="33">
        <f>DD_1P!F1777</f>
        <v>56.26</v>
      </c>
      <c r="G1835" s="33">
        <f>DD_1P!G1777</f>
        <v>1653.3330000000001</v>
      </c>
      <c r="H1835" s="33">
        <f>DD_1P!H1777</f>
        <v>1653.3330000000001</v>
      </c>
      <c r="I1835" s="33">
        <f>DD_1P!I1777</f>
        <v>0.80054828379824627</v>
      </c>
      <c r="J1835" s="33">
        <f>DD_1P!J1777</f>
        <v>623.82600000000002</v>
      </c>
      <c r="K1835" s="33">
        <f>DD_1P!K1777</f>
        <v>623.82600000000002</v>
      </c>
      <c r="L1835" s="43">
        <f t="shared" si="2"/>
        <v>8.5737116999999946E-2</v>
      </c>
      <c r="M1835" s="33">
        <f>DD_1P!M1777</f>
        <v>0</v>
      </c>
      <c r="N1835" s="33">
        <f>DD_1P!N1777</f>
        <v>0</v>
      </c>
      <c r="O1835" s="33">
        <f>DD_1P!O1777</f>
        <v>0.37674000437915123</v>
      </c>
      <c r="P1835" s="33">
        <f>DD_1P!P1777</f>
        <v>1029.5070000000001</v>
      </c>
      <c r="Q1835" s="33">
        <f>DD_1P!Q1777</f>
        <v>1029.5070000000001</v>
      </c>
      <c r="R1835" s="33">
        <f>DD_1P!R1777</f>
        <v>0.42965891980027682</v>
      </c>
      <c r="S1835" s="33">
        <f>DD_1P!S1777</f>
        <v>1849.27</v>
      </c>
      <c r="T1835" s="33">
        <f>DD_1P!T1777</f>
        <v>0.8</v>
      </c>
      <c r="U1835" s="33"/>
    </row>
    <row r="1836" spans="1:21">
      <c r="A1836" s="41">
        <v>43625</v>
      </c>
      <c r="B1836" s="33" t="str">
        <f>DD_1P!B1778</f>
        <v>P</v>
      </c>
      <c r="C1836" s="33">
        <f>DD_1P!C1778</f>
        <v>24</v>
      </c>
      <c r="D1836" s="33">
        <f>DD_1P!D1778</f>
        <v>32</v>
      </c>
      <c r="E1836" s="33">
        <f>DD_1P!E1778</f>
        <v>391.66</v>
      </c>
      <c r="F1836" s="33">
        <f>DD_1P!F1778</f>
        <v>56.46</v>
      </c>
      <c r="G1836" s="33">
        <f>DD_1P!G1778</f>
        <v>1666.693</v>
      </c>
      <c r="H1836" s="33">
        <f>DD_1P!H1778</f>
        <v>1666.693</v>
      </c>
      <c r="I1836" s="33">
        <f>DD_1P!I1778</f>
        <v>0.80221497679824627</v>
      </c>
      <c r="J1836" s="33">
        <f>DD_1P!J1778</f>
        <v>627.03399999999999</v>
      </c>
      <c r="K1836" s="33">
        <f>DD_1P!K1778</f>
        <v>627.03399999999999</v>
      </c>
      <c r="L1836" s="43">
        <f t="shared" si="2"/>
        <v>8.6364150999999945E-2</v>
      </c>
      <c r="M1836" s="33">
        <f>DD_1P!M1778</f>
        <v>0</v>
      </c>
      <c r="N1836" s="33">
        <f>DD_1P!N1778</f>
        <v>0</v>
      </c>
      <c r="O1836" s="33">
        <f>DD_1P!O1778</f>
        <v>0.37674000437915123</v>
      </c>
      <c r="P1836" s="33">
        <f>DD_1P!P1778</f>
        <v>1039.6590000000001</v>
      </c>
      <c r="Q1836" s="33">
        <f>DD_1P!Q1778</f>
        <v>1039.6590000000001</v>
      </c>
      <c r="R1836" s="33">
        <f>DD_1P!R1778</f>
        <v>0.43069857880027684</v>
      </c>
      <c r="S1836" s="33">
        <f>DD_1P!S1778</f>
        <v>1852.23</v>
      </c>
      <c r="T1836" s="33">
        <f>DD_1P!T1778</f>
        <v>0.8</v>
      </c>
      <c r="U1836" s="33"/>
    </row>
    <row r="1837" spans="1:21">
      <c r="A1837" s="41">
        <v>43626</v>
      </c>
      <c r="B1837" s="33" t="str">
        <f>DD_1P!B1779</f>
        <v>P</v>
      </c>
      <c r="C1837" s="33">
        <f>DD_1P!C1779</f>
        <v>24</v>
      </c>
      <c r="D1837" s="33">
        <f>DD_1P!D1779</f>
        <v>32</v>
      </c>
      <c r="E1837" s="33">
        <f>DD_1P!E1779</f>
        <v>343.9</v>
      </c>
      <c r="F1837" s="33">
        <f>DD_1P!F1779</f>
        <v>56</v>
      </c>
      <c r="G1837" s="33">
        <f>DD_1P!G1779</f>
        <v>1736.9639999999999</v>
      </c>
      <c r="H1837" s="33">
        <f>DD_1P!H1779</f>
        <v>1736.9639999999999</v>
      </c>
      <c r="I1837" s="33">
        <f>DD_1P!I1779</f>
        <v>0.80395194079824628</v>
      </c>
      <c r="J1837" s="33">
        <f>DD_1P!J1779</f>
        <v>506.05099999999999</v>
      </c>
      <c r="K1837" s="33">
        <f>DD_1P!K1779</f>
        <v>506.05099999999999</v>
      </c>
      <c r="L1837" s="43">
        <f t="shared" ref="L1837:L1900" si="3">L1836+J1837/10^6</f>
        <v>8.6870201999999938E-2</v>
      </c>
      <c r="M1837" s="33">
        <f>DD_1P!M1779</f>
        <v>0</v>
      </c>
      <c r="N1837" s="33">
        <f>DD_1P!N1779</f>
        <v>0</v>
      </c>
      <c r="O1837" s="33">
        <f>DD_1P!O1779</f>
        <v>0.37674000437915123</v>
      </c>
      <c r="P1837" s="33">
        <f>DD_1P!P1779</f>
        <v>1230.913</v>
      </c>
      <c r="Q1837" s="33">
        <f>DD_1P!Q1779</f>
        <v>1230.913</v>
      </c>
      <c r="R1837" s="33">
        <f>DD_1P!R1779</f>
        <v>0.43192949180027684</v>
      </c>
      <c r="S1837" s="33">
        <f>DD_1P!S1779</f>
        <v>1857.48</v>
      </c>
      <c r="T1837" s="33">
        <f>DD_1P!T1779</f>
        <v>0.5</v>
      </c>
      <c r="U1837" s="33"/>
    </row>
    <row r="1838" spans="1:21">
      <c r="A1838" s="41">
        <v>43627</v>
      </c>
      <c r="B1838" s="33" t="str">
        <f>DD_1P!B1780</f>
        <v>P</v>
      </c>
      <c r="C1838" s="33">
        <f>DD_1P!C1780</f>
        <v>24</v>
      </c>
      <c r="D1838" s="33">
        <f>DD_1P!D1780</f>
        <v>34</v>
      </c>
      <c r="E1838" s="33">
        <f>DD_1P!E1780</f>
        <v>322.39</v>
      </c>
      <c r="F1838" s="33">
        <f>DD_1P!F1780</f>
        <v>55.76</v>
      </c>
      <c r="G1838" s="33">
        <f>DD_1P!G1780</f>
        <v>1893.915</v>
      </c>
      <c r="H1838" s="33">
        <f>DD_1P!H1780</f>
        <v>1893.915</v>
      </c>
      <c r="I1838" s="33">
        <f>DD_1P!I1780</f>
        <v>0.8058458557982463</v>
      </c>
      <c r="J1838" s="33">
        <f>DD_1P!J1780</f>
        <v>506.565</v>
      </c>
      <c r="K1838" s="33">
        <f>DD_1P!K1780</f>
        <v>506.565</v>
      </c>
      <c r="L1838" s="43">
        <f t="shared" si="3"/>
        <v>8.7376766999999939E-2</v>
      </c>
      <c r="M1838" s="33">
        <f>DD_1P!M1780</f>
        <v>0</v>
      </c>
      <c r="N1838" s="33">
        <f>DD_1P!N1780</f>
        <v>0</v>
      </c>
      <c r="O1838" s="33">
        <f>DD_1P!O1780</f>
        <v>0.37674000437915123</v>
      </c>
      <c r="P1838" s="33">
        <f>DD_1P!P1780</f>
        <v>1387.35</v>
      </c>
      <c r="Q1838" s="33">
        <f>DD_1P!Q1780</f>
        <v>1387.35</v>
      </c>
      <c r="R1838" s="33">
        <f>DD_1P!R1780</f>
        <v>0.43331684180027685</v>
      </c>
      <c r="S1838" s="33">
        <f>DD_1P!S1780</f>
        <v>1867.62</v>
      </c>
      <c r="T1838" s="33">
        <f>DD_1P!T1780</f>
        <v>0.5</v>
      </c>
      <c r="U1838" s="33"/>
    </row>
    <row r="1839" spans="1:21">
      <c r="A1839" s="41">
        <v>43628</v>
      </c>
      <c r="B1839" s="33" t="str">
        <f>DD_1P!B1781</f>
        <v>P</v>
      </c>
      <c r="C1839" s="33">
        <f>DD_1P!C1781</f>
        <v>24</v>
      </c>
      <c r="D1839" s="33">
        <f>DD_1P!D1781</f>
        <v>34</v>
      </c>
      <c r="E1839" s="33">
        <f>DD_1P!E1781</f>
        <v>334.96</v>
      </c>
      <c r="F1839" s="33">
        <f>DD_1P!F1781</f>
        <v>55.05</v>
      </c>
      <c r="G1839" s="33">
        <f>DD_1P!G1781</f>
        <v>1659.3579999999999</v>
      </c>
      <c r="H1839" s="33">
        <f>DD_1P!H1781</f>
        <v>1659.3579999999999</v>
      </c>
      <c r="I1839" s="33">
        <f>DD_1P!I1781</f>
        <v>0.80750521379824636</v>
      </c>
      <c r="J1839" s="33">
        <f>DD_1P!J1781</f>
        <v>437.089</v>
      </c>
      <c r="K1839" s="33">
        <f>DD_1P!K1781</f>
        <v>437.089</v>
      </c>
      <c r="L1839" s="43">
        <f t="shared" si="3"/>
        <v>8.781385599999994E-2</v>
      </c>
      <c r="M1839" s="33">
        <f>DD_1P!M1781</f>
        <v>0</v>
      </c>
      <c r="N1839" s="33">
        <f>DD_1P!N1781</f>
        <v>0</v>
      </c>
      <c r="O1839" s="33">
        <f>DD_1P!O1781</f>
        <v>0.37674000437915123</v>
      </c>
      <c r="P1839" s="33">
        <f>DD_1P!P1781</f>
        <v>1222.269</v>
      </c>
      <c r="Q1839" s="33">
        <f>DD_1P!Q1781</f>
        <v>1222.269</v>
      </c>
      <c r="R1839" s="33">
        <f>DD_1P!R1781</f>
        <v>0.43453911080027685</v>
      </c>
      <c r="S1839" s="33">
        <f>DD_1P!S1781</f>
        <v>1876.36</v>
      </c>
      <c r="T1839" s="33">
        <f>DD_1P!T1781</f>
        <v>0.5</v>
      </c>
      <c r="U1839" s="33"/>
    </row>
    <row r="1840" spans="1:21">
      <c r="A1840" s="41">
        <v>43629</v>
      </c>
      <c r="B1840" s="33" t="str">
        <f>DD_1P!B1782</f>
        <v>P</v>
      </c>
      <c r="C1840" s="33">
        <f>DD_1P!C1782</f>
        <v>24</v>
      </c>
      <c r="D1840" s="33">
        <f>DD_1P!D1782</f>
        <v>34</v>
      </c>
      <c r="E1840" s="33">
        <f>DD_1P!E1782</f>
        <v>451.44</v>
      </c>
      <c r="F1840" s="33">
        <f>DD_1P!F1782</f>
        <v>54</v>
      </c>
      <c r="G1840" s="33">
        <f>DD_1P!G1782</f>
        <v>1818.87</v>
      </c>
      <c r="H1840" s="33">
        <f>DD_1P!H1782</f>
        <v>1818.87</v>
      </c>
      <c r="I1840" s="33">
        <f>DD_1P!I1782</f>
        <v>0.80932408379824639</v>
      </c>
      <c r="J1840" s="33">
        <f>DD_1P!J1782</f>
        <v>503.38299999999998</v>
      </c>
      <c r="K1840" s="33">
        <f>DD_1P!K1782</f>
        <v>503.38299999999998</v>
      </c>
      <c r="L1840" s="43">
        <f t="shared" si="3"/>
        <v>8.8317238999999936E-2</v>
      </c>
      <c r="M1840" s="33">
        <f>DD_1P!M1782</f>
        <v>0</v>
      </c>
      <c r="N1840" s="33">
        <f>DD_1P!N1782</f>
        <v>0</v>
      </c>
      <c r="O1840" s="33">
        <f>DD_1P!O1782</f>
        <v>0.37674000437915123</v>
      </c>
      <c r="P1840" s="33">
        <f>DD_1P!P1782</f>
        <v>1315.4870000000001</v>
      </c>
      <c r="Q1840" s="33">
        <f>DD_1P!Q1782</f>
        <v>1315.4870000000001</v>
      </c>
      <c r="R1840" s="33">
        <f>DD_1P!R1782</f>
        <v>0.43585459780027686</v>
      </c>
      <c r="S1840" s="33">
        <f>DD_1P!S1782</f>
        <v>1868.1</v>
      </c>
      <c r="T1840" s="33">
        <f>DD_1P!T1782</f>
        <v>0.5</v>
      </c>
      <c r="U1840" s="33"/>
    </row>
    <row r="1841" spans="1:21">
      <c r="A1841" s="41">
        <v>43630</v>
      </c>
      <c r="B1841" s="33" t="str">
        <f>DD_1P!B1783</f>
        <v>P</v>
      </c>
      <c r="C1841" s="33">
        <f>DD_1P!C1783</f>
        <v>24</v>
      </c>
      <c r="D1841" s="33">
        <f>DD_1P!D1783</f>
        <v>34</v>
      </c>
      <c r="E1841" s="33">
        <f>DD_1P!E1783</f>
        <v>555.80999999999995</v>
      </c>
      <c r="F1841" s="33">
        <f>DD_1P!F1783</f>
        <v>53.7</v>
      </c>
      <c r="G1841" s="33">
        <f>DD_1P!G1783</f>
        <v>1918.962</v>
      </c>
      <c r="H1841" s="33">
        <f>DD_1P!H1783</f>
        <v>1918.962</v>
      </c>
      <c r="I1841" s="33">
        <f>DD_1P!I1783</f>
        <v>0.81124304579824635</v>
      </c>
      <c r="J1841" s="33">
        <f>DD_1P!J1783</f>
        <v>528.99599999999998</v>
      </c>
      <c r="K1841" s="33">
        <f>DD_1P!K1783</f>
        <v>528.99599999999998</v>
      </c>
      <c r="L1841" s="43">
        <f t="shared" si="3"/>
        <v>8.884623499999994E-2</v>
      </c>
      <c r="M1841" s="33">
        <f>DD_1P!M1783</f>
        <v>0</v>
      </c>
      <c r="N1841" s="33">
        <f>DD_1P!N1783</f>
        <v>0</v>
      </c>
      <c r="O1841" s="33">
        <f>DD_1P!O1783</f>
        <v>0.37674000437915123</v>
      </c>
      <c r="P1841" s="33">
        <f>DD_1P!P1783</f>
        <v>1389.9659999999999</v>
      </c>
      <c r="Q1841" s="33">
        <f>DD_1P!Q1783</f>
        <v>1389.9659999999999</v>
      </c>
      <c r="R1841" s="33">
        <f>DD_1P!R1783</f>
        <v>0.43724456380027688</v>
      </c>
      <c r="S1841" s="33">
        <f>DD_1P!S1783</f>
        <v>1854.4</v>
      </c>
      <c r="T1841" s="33">
        <f>DD_1P!T1783</f>
        <v>0.5</v>
      </c>
      <c r="U1841" s="33"/>
    </row>
    <row r="1842" spans="1:21">
      <c r="A1842" s="41">
        <v>43631</v>
      </c>
      <c r="B1842" s="33" t="str">
        <f>DD_1P!B1784</f>
        <v>P</v>
      </c>
      <c r="C1842" s="33">
        <f>DD_1P!C1784</f>
        <v>24</v>
      </c>
      <c r="D1842" s="33">
        <f>DD_1P!D1784</f>
        <v>34</v>
      </c>
      <c r="E1842" s="33">
        <f>DD_1P!E1784</f>
        <v>542.36</v>
      </c>
      <c r="F1842" s="33">
        <f>DD_1P!F1784</f>
        <v>53.82</v>
      </c>
      <c r="G1842" s="33">
        <f>DD_1P!G1784</f>
        <v>1940.5509999999999</v>
      </c>
      <c r="H1842" s="33">
        <f>DD_1P!H1784</f>
        <v>1940.5509999999999</v>
      </c>
      <c r="I1842" s="33">
        <f>DD_1P!I1784</f>
        <v>0.81318359679824637</v>
      </c>
      <c r="J1842" s="33">
        <f>DD_1P!J1784</f>
        <v>547.42200000000003</v>
      </c>
      <c r="K1842" s="33">
        <f>DD_1P!K1784</f>
        <v>547.42200000000003</v>
      </c>
      <c r="L1842" s="43">
        <f t="shared" si="3"/>
        <v>8.9393656999999946E-2</v>
      </c>
      <c r="M1842" s="33">
        <f>DD_1P!M1784</f>
        <v>0</v>
      </c>
      <c r="N1842" s="33">
        <f>DD_1P!N1784</f>
        <v>0</v>
      </c>
      <c r="O1842" s="33">
        <f>DD_1P!O1784</f>
        <v>0.37674000437915123</v>
      </c>
      <c r="P1842" s="33">
        <f>DD_1P!P1784</f>
        <v>1393.1289999999999</v>
      </c>
      <c r="Q1842" s="33">
        <f>DD_1P!Q1784</f>
        <v>1393.1289999999999</v>
      </c>
      <c r="R1842" s="33">
        <f>DD_1P!R1784</f>
        <v>0.43863769280027687</v>
      </c>
      <c r="S1842" s="33">
        <f>DD_1P!S1784</f>
        <v>1857.41</v>
      </c>
      <c r="T1842" s="33">
        <f>DD_1P!T1784</f>
        <v>0.5</v>
      </c>
      <c r="U1842" s="33"/>
    </row>
    <row r="1843" spans="1:21">
      <c r="A1843" s="41">
        <v>43632</v>
      </c>
      <c r="B1843" s="33" t="str">
        <f>DD_1P!B1785</f>
        <v>P</v>
      </c>
      <c r="C1843" s="33">
        <f>DD_1P!C1785</f>
        <v>24</v>
      </c>
      <c r="D1843" s="33">
        <f>DD_1P!D1785</f>
        <v>34</v>
      </c>
      <c r="E1843" s="33">
        <f>DD_1P!E1785</f>
        <v>713.26</v>
      </c>
      <c r="F1843" s="33">
        <f>DD_1P!F1785</f>
        <v>24.23</v>
      </c>
      <c r="G1843" s="33">
        <f>DD_1P!G1785</f>
        <v>1838</v>
      </c>
      <c r="H1843" s="33">
        <f>DD_1P!H1785</f>
        <v>1838</v>
      </c>
      <c r="I1843" s="33">
        <f>DD_1P!I1785</f>
        <v>0.81502159679824637</v>
      </c>
      <c r="J1843" s="33">
        <f>DD_1P!J1785</f>
        <v>530.18299999999999</v>
      </c>
      <c r="K1843" s="33">
        <f>DD_1P!K1785</f>
        <v>530.18299999999999</v>
      </c>
      <c r="L1843" s="43">
        <f t="shared" si="3"/>
        <v>8.9923839999999949E-2</v>
      </c>
      <c r="M1843" s="33">
        <f>DD_1P!M1785</f>
        <v>0</v>
      </c>
      <c r="N1843" s="33">
        <f>DD_1P!N1785</f>
        <v>0</v>
      </c>
      <c r="O1843" s="33">
        <f>DD_1P!O1785</f>
        <v>0.37674000437915123</v>
      </c>
      <c r="P1843" s="33">
        <f>DD_1P!P1785</f>
        <v>1307.817</v>
      </c>
      <c r="Q1843" s="33">
        <f>DD_1P!Q1785</f>
        <v>1307.817</v>
      </c>
      <c r="R1843" s="33">
        <f>DD_1P!R1785</f>
        <v>0.43994550980027686</v>
      </c>
      <c r="S1843" s="33">
        <f>DD_1P!S1785</f>
        <v>1901.41</v>
      </c>
      <c r="T1843" s="33">
        <f>DD_1P!T1785</f>
        <v>0.5</v>
      </c>
      <c r="U1843" s="33"/>
    </row>
    <row r="1844" spans="1:21">
      <c r="A1844" s="41">
        <v>43633</v>
      </c>
      <c r="B1844" s="33" t="str">
        <f>DD_1P!B1786</f>
        <v>P</v>
      </c>
      <c r="C1844" s="33">
        <f>DD_1P!C1786</f>
        <v>24</v>
      </c>
      <c r="D1844" s="33">
        <f>DD_1P!D1786</f>
        <v>34</v>
      </c>
      <c r="E1844" s="33">
        <f>DD_1P!E1786</f>
        <v>450.8</v>
      </c>
      <c r="F1844" s="33">
        <f>DD_1P!F1786</f>
        <v>44.71</v>
      </c>
      <c r="G1844" s="33">
        <f>DD_1P!G1786</f>
        <v>1877.127</v>
      </c>
      <c r="H1844" s="33">
        <f>DD_1P!H1786</f>
        <v>1877.127</v>
      </c>
      <c r="I1844" s="33">
        <f>DD_1P!I1786</f>
        <v>0.81689872379824635</v>
      </c>
      <c r="J1844" s="33">
        <f>DD_1P!J1786</f>
        <v>529.60799999999995</v>
      </c>
      <c r="K1844" s="33">
        <f>DD_1P!K1786</f>
        <v>529.60799999999995</v>
      </c>
      <c r="L1844" s="43">
        <f t="shared" si="3"/>
        <v>9.045344799999995E-2</v>
      </c>
      <c r="M1844" s="33">
        <f>DD_1P!M1786</f>
        <v>0</v>
      </c>
      <c r="N1844" s="33">
        <f>DD_1P!N1786</f>
        <v>0</v>
      </c>
      <c r="O1844" s="33">
        <f>DD_1P!O1786</f>
        <v>0.37674000437915123</v>
      </c>
      <c r="P1844" s="33">
        <f>DD_1P!P1786</f>
        <v>1347.519</v>
      </c>
      <c r="Q1844" s="33">
        <f>DD_1P!Q1786</f>
        <v>1347.519</v>
      </c>
      <c r="R1844" s="33">
        <f>DD_1P!R1786</f>
        <v>0.44129302880027688</v>
      </c>
      <c r="S1844" s="33">
        <f>DD_1P!S1786</f>
        <v>1877.21</v>
      </c>
      <c r="T1844" s="33">
        <f>DD_1P!T1786</f>
        <v>0.5</v>
      </c>
      <c r="U1844" s="33"/>
    </row>
    <row r="1845" spans="1:21">
      <c r="A1845" s="41">
        <v>43634</v>
      </c>
      <c r="B1845" s="33" t="str">
        <f>DD_1P!B1787</f>
        <v>P</v>
      </c>
      <c r="C1845" s="33">
        <f>DD_1P!C1787</f>
        <v>24</v>
      </c>
      <c r="D1845" s="33">
        <f>DD_1P!D1787</f>
        <v>34</v>
      </c>
      <c r="E1845" s="33">
        <f>DD_1P!E1787</f>
        <v>349.87</v>
      </c>
      <c r="F1845" s="33">
        <f>DD_1P!F1787</f>
        <v>55.26</v>
      </c>
      <c r="G1845" s="33">
        <f>DD_1P!G1787</f>
        <v>1859.4649999999999</v>
      </c>
      <c r="H1845" s="33">
        <f>DD_1P!H1787</f>
        <v>1859.4649999999999</v>
      </c>
      <c r="I1845" s="33">
        <f>DD_1P!I1787</f>
        <v>0.81875818879824636</v>
      </c>
      <c r="J1845" s="33">
        <f>DD_1P!J1787</f>
        <v>497.73700000000002</v>
      </c>
      <c r="K1845" s="33">
        <f>DD_1P!K1787</f>
        <v>497.73700000000002</v>
      </c>
      <c r="L1845" s="43">
        <f t="shared" si="3"/>
        <v>9.0951184999999948E-2</v>
      </c>
      <c r="M1845" s="33">
        <f>DD_1P!M1787</f>
        <v>0</v>
      </c>
      <c r="N1845" s="33">
        <f>DD_1P!N1787</f>
        <v>0</v>
      </c>
      <c r="O1845" s="33">
        <f>DD_1P!O1787</f>
        <v>0.37674000437915123</v>
      </c>
      <c r="P1845" s="33">
        <f>DD_1P!P1787</f>
        <v>1361.7280000000001</v>
      </c>
      <c r="Q1845" s="33">
        <f>DD_1P!Q1787</f>
        <v>1361.7280000000001</v>
      </c>
      <c r="R1845" s="33">
        <f>DD_1P!R1787</f>
        <v>0.44265475680027688</v>
      </c>
      <c r="S1845" s="33">
        <f>DD_1P!S1787</f>
        <v>1868.3</v>
      </c>
      <c r="T1845" s="33">
        <f>DD_1P!T1787</f>
        <v>0.5</v>
      </c>
      <c r="U1845" s="33"/>
    </row>
    <row r="1846" spans="1:21">
      <c r="A1846" s="41">
        <v>43635</v>
      </c>
      <c r="B1846" s="33" t="str">
        <f>DD_1P!B1788</f>
        <v>P</v>
      </c>
      <c r="C1846" s="33">
        <f>DD_1P!C1788</f>
        <v>24</v>
      </c>
      <c r="D1846" s="33">
        <f>DD_1P!D1788</f>
        <v>34</v>
      </c>
      <c r="E1846" s="33">
        <f>DD_1P!E1788</f>
        <v>333.72</v>
      </c>
      <c r="F1846" s="33">
        <f>DD_1P!F1788</f>
        <v>54.95</v>
      </c>
      <c r="G1846" s="33">
        <f>DD_1P!G1788</f>
        <v>1853.038</v>
      </c>
      <c r="H1846" s="33">
        <f>DD_1P!H1788</f>
        <v>1853.038</v>
      </c>
      <c r="I1846" s="33">
        <f>DD_1P!I1788</f>
        <v>0.82061122679824638</v>
      </c>
      <c r="J1846" s="33">
        <f>DD_1P!J1788</f>
        <v>489.12299999999999</v>
      </c>
      <c r="K1846" s="33">
        <f>DD_1P!K1788</f>
        <v>489.12299999999999</v>
      </c>
      <c r="L1846" s="43">
        <f t="shared" si="3"/>
        <v>9.1440307999999942E-2</v>
      </c>
      <c r="M1846" s="33">
        <f>DD_1P!M1788</f>
        <v>0</v>
      </c>
      <c r="N1846" s="33">
        <f>DD_1P!N1788</f>
        <v>0</v>
      </c>
      <c r="O1846" s="33">
        <f>DD_1P!O1788</f>
        <v>0.37674000437915123</v>
      </c>
      <c r="P1846" s="33">
        <f>DD_1P!P1788</f>
        <v>1363.915</v>
      </c>
      <c r="Q1846" s="33">
        <f>DD_1P!Q1788</f>
        <v>1363.915</v>
      </c>
      <c r="R1846" s="33">
        <f>DD_1P!R1788</f>
        <v>0.44401867180027688</v>
      </c>
      <c r="S1846" s="33">
        <f>DD_1P!S1788</f>
        <v>1878.18</v>
      </c>
      <c r="T1846" s="33">
        <f>DD_1P!T1788</f>
        <v>0.5</v>
      </c>
      <c r="U1846" s="33"/>
    </row>
    <row r="1847" spans="1:21">
      <c r="A1847" s="41">
        <v>43636</v>
      </c>
      <c r="B1847" s="33" t="str">
        <f>DD_1P!B1789</f>
        <v>P</v>
      </c>
      <c r="C1847" s="33">
        <f>DD_1P!C1789</f>
        <v>24</v>
      </c>
      <c r="D1847" s="33">
        <f>DD_1P!D1789</f>
        <v>34</v>
      </c>
      <c r="E1847" s="33">
        <f>DD_1P!E1789</f>
        <v>348.05</v>
      </c>
      <c r="F1847" s="33">
        <f>DD_1P!F1789</f>
        <v>55.92</v>
      </c>
      <c r="G1847" s="33">
        <f>DD_1P!G1789</f>
        <v>1459.4459999999999</v>
      </c>
      <c r="H1847" s="33">
        <f>DD_1P!H1789</f>
        <v>1459.4459999999999</v>
      </c>
      <c r="I1847" s="33">
        <f>DD_1P!I1789</f>
        <v>0.82207067279824642</v>
      </c>
      <c r="J1847" s="33">
        <f>DD_1P!J1789</f>
        <v>516.24900000000002</v>
      </c>
      <c r="K1847" s="33">
        <f>DD_1P!K1789</f>
        <v>516.24900000000002</v>
      </c>
      <c r="L1847" s="43">
        <f t="shared" si="3"/>
        <v>9.1956556999999939E-2</v>
      </c>
      <c r="M1847" s="33">
        <f>DD_1P!M1789</f>
        <v>0</v>
      </c>
      <c r="N1847" s="33">
        <f>DD_1P!N1789</f>
        <v>0</v>
      </c>
      <c r="O1847" s="33">
        <f>DD_1P!O1789</f>
        <v>0.37674000437915123</v>
      </c>
      <c r="P1847" s="33">
        <f>DD_1P!P1789</f>
        <v>943.197</v>
      </c>
      <c r="Q1847" s="33">
        <f>DD_1P!Q1789</f>
        <v>943.197</v>
      </c>
      <c r="R1847" s="33">
        <f>DD_1P!R1789</f>
        <v>0.44496186880027688</v>
      </c>
      <c r="S1847" s="33">
        <f>DD_1P!S1789</f>
        <v>1870.98</v>
      </c>
      <c r="T1847" s="33">
        <f>DD_1P!T1789</f>
        <v>0.5</v>
      </c>
      <c r="U1847" s="33"/>
    </row>
    <row r="1848" spans="1:21">
      <c r="A1848" s="41">
        <v>43637</v>
      </c>
      <c r="B1848" s="33" t="str">
        <f>DD_1P!B1790</f>
        <v>P</v>
      </c>
      <c r="C1848" s="33">
        <f>DD_1P!C1790</f>
        <v>24</v>
      </c>
      <c r="D1848" s="33">
        <f>DD_1P!D1790</f>
        <v>34</v>
      </c>
      <c r="E1848" s="33">
        <f>DD_1P!E1790</f>
        <v>347.71</v>
      </c>
      <c r="F1848" s="33">
        <f>DD_1P!F1790</f>
        <v>55.42</v>
      </c>
      <c r="G1848" s="33">
        <f>DD_1P!G1790</f>
        <v>1480.991</v>
      </c>
      <c r="H1848" s="33">
        <f>DD_1P!H1790</f>
        <v>1480.991</v>
      </c>
      <c r="I1848" s="33">
        <f>DD_1P!I1790</f>
        <v>0.8235516637982464</v>
      </c>
      <c r="J1848" s="33">
        <f>DD_1P!J1790</f>
        <v>530.42700000000002</v>
      </c>
      <c r="K1848" s="33">
        <f>DD_1P!K1790</f>
        <v>530.42700000000002</v>
      </c>
      <c r="L1848" s="43">
        <f t="shared" si="3"/>
        <v>9.2486983999999939E-2</v>
      </c>
      <c r="M1848" s="33">
        <f>DD_1P!M1790</f>
        <v>0</v>
      </c>
      <c r="N1848" s="33">
        <f>DD_1P!N1790</f>
        <v>0</v>
      </c>
      <c r="O1848" s="33">
        <f>DD_1P!O1790</f>
        <v>0.37674000437915123</v>
      </c>
      <c r="P1848" s="33">
        <f>DD_1P!P1790</f>
        <v>950.56399999999996</v>
      </c>
      <c r="Q1848" s="33">
        <f>DD_1P!Q1790</f>
        <v>950.56399999999996</v>
      </c>
      <c r="R1848" s="33">
        <f>DD_1P!R1790</f>
        <v>0.44591243280027687</v>
      </c>
      <c r="S1848" s="33">
        <f>DD_1P!S1790</f>
        <v>1871.01</v>
      </c>
      <c r="T1848" s="33">
        <f>DD_1P!T1790</f>
        <v>0.5</v>
      </c>
      <c r="U1848" s="33"/>
    </row>
    <row r="1849" spans="1:21">
      <c r="A1849" s="41">
        <v>43638</v>
      </c>
      <c r="B1849" s="33" t="str">
        <f>DD_1P!B1791</f>
        <v>P</v>
      </c>
      <c r="C1849" s="33">
        <f>DD_1P!C1791</f>
        <v>24</v>
      </c>
      <c r="D1849" s="33">
        <f>DD_1P!D1791</f>
        <v>34</v>
      </c>
      <c r="E1849" s="33">
        <f>DD_1P!E1791</f>
        <v>348.39</v>
      </c>
      <c r="F1849" s="33">
        <f>DD_1P!F1791</f>
        <v>55.68</v>
      </c>
      <c r="G1849" s="33">
        <f>DD_1P!G1791</f>
        <v>1464.4639999999999</v>
      </c>
      <c r="H1849" s="33">
        <f>DD_1P!H1791</f>
        <v>1464.4639999999999</v>
      </c>
      <c r="I1849" s="33">
        <f>DD_1P!I1791</f>
        <v>0.8250161277982464</v>
      </c>
      <c r="J1849" s="33">
        <f>DD_1P!J1791</f>
        <v>525.15800000000002</v>
      </c>
      <c r="K1849" s="33">
        <f>DD_1P!K1791</f>
        <v>525.15800000000002</v>
      </c>
      <c r="L1849" s="43">
        <f t="shared" si="3"/>
        <v>9.3012141999999937E-2</v>
      </c>
      <c r="M1849" s="33">
        <f>DD_1P!M1791</f>
        <v>0</v>
      </c>
      <c r="N1849" s="33">
        <f>DD_1P!N1791</f>
        <v>0</v>
      </c>
      <c r="O1849" s="33">
        <f>DD_1P!O1791</f>
        <v>0.37674000437915123</v>
      </c>
      <c r="P1849" s="33">
        <f>DD_1P!P1791</f>
        <v>939.30600000000004</v>
      </c>
      <c r="Q1849" s="33">
        <f>DD_1P!Q1791</f>
        <v>939.30600000000004</v>
      </c>
      <c r="R1849" s="33">
        <f>DD_1P!R1791</f>
        <v>0.44685173880027684</v>
      </c>
      <c r="S1849" s="33">
        <f>DD_1P!S1791</f>
        <v>1871.08</v>
      </c>
      <c r="T1849" s="33">
        <f>DD_1P!T1791</f>
        <v>0.5</v>
      </c>
      <c r="U1849" s="33"/>
    </row>
    <row r="1850" spans="1:21">
      <c r="A1850" s="41">
        <v>43639</v>
      </c>
      <c r="B1850" s="33" t="str">
        <f>DD_1P!B1792</f>
        <v>P</v>
      </c>
      <c r="C1850" s="33">
        <f>DD_1P!C1792</f>
        <v>24</v>
      </c>
      <c r="D1850" s="33">
        <f>DD_1P!D1792</f>
        <v>34</v>
      </c>
      <c r="E1850" s="33">
        <f>DD_1P!E1792</f>
        <v>347.41</v>
      </c>
      <c r="F1850" s="33">
        <f>DD_1P!F1792</f>
        <v>56.03</v>
      </c>
      <c r="G1850" s="33">
        <f>DD_1P!G1792</f>
        <v>1481.81</v>
      </c>
      <c r="H1850" s="33">
        <f>DD_1P!H1792</f>
        <v>1481.81</v>
      </c>
      <c r="I1850" s="33">
        <f>DD_1P!I1792</f>
        <v>0.82649793779824643</v>
      </c>
      <c r="J1850" s="33">
        <f>DD_1P!J1792</f>
        <v>529.88699999999994</v>
      </c>
      <c r="K1850" s="33">
        <f>DD_1P!K1792</f>
        <v>529.88699999999994</v>
      </c>
      <c r="L1850" s="43">
        <f t="shared" si="3"/>
        <v>9.3542028999999943E-2</v>
      </c>
      <c r="M1850" s="33">
        <f>DD_1P!M1792</f>
        <v>0</v>
      </c>
      <c r="N1850" s="33">
        <f>DD_1P!N1792</f>
        <v>0</v>
      </c>
      <c r="O1850" s="33">
        <f>DD_1P!O1792</f>
        <v>0.37674000437915123</v>
      </c>
      <c r="P1850" s="33">
        <f>DD_1P!P1792</f>
        <v>951.923</v>
      </c>
      <c r="Q1850" s="33">
        <f>DD_1P!Q1792</f>
        <v>951.923</v>
      </c>
      <c r="R1850" s="33">
        <f>DD_1P!R1792</f>
        <v>0.44780366180027686</v>
      </c>
      <c r="S1850" s="33">
        <f>DD_1P!S1792</f>
        <v>1869.71</v>
      </c>
      <c r="T1850" s="33">
        <f>DD_1P!T1792</f>
        <v>0.5</v>
      </c>
      <c r="U1850" s="33"/>
    </row>
    <row r="1851" spans="1:21">
      <c r="A1851" s="41">
        <v>43640</v>
      </c>
      <c r="B1851" s="33" t="str">
        <f>DD_1P!B1793</f>
        <v>P</v>
      </c>
      <c r="C1851" s="33">
        <f>DD_1P!C1793</f>
        <v>24</v>
      </c>
      <c r="D1851" s="33">
        <f>DD_1P!D1793</f>
        <v>34</v>
      </c>
      <c r="E1851" s="33">
        <f>DD_1P!E1793</f>
        <v>367.13</v>
      </c>
      <c r="F1851" s="33">
        <f>DD_1P!F1793</f>
        <v>56.11</v>
      </c>
      <c r="G1851" s="33">
        <f>DD_1P!G1793</f>
        <v>1458.5239999999999</v>
      </c>
      <c r="H1851" s="33">
        <f>DD_1P!H1793</f>
        <v>1458.5239999999999</v>
      </c>
      <c r="I1851" s="33">
        <f>DD_1P!I1793</f>
        <v>0.82795646179824645</v>
      </c>
      <c r="J1851" s="33">
        <f>DD_1P!J1793</f>
        <v>519.93100000000004</v>
      </c>
      <c r="K1851" s="33">
        <f>DD_1P!K1793</f>
        <v>519.93100000000004</v>
      </c>
      <c r="L1851" s="43">
        <f t="shared" si="3"/>
        <v>9.4061959999999945E-2</v>
      </c>
      <c r="M1851" s="33">
        <f>DD_1P!M1793</f>
        <v>0</v>
      </c>
      <c r="N1851" s="33">
        <f>DD_1P!N1793</f>
        <v>0</v>
      </c>
      <c r="O1851" s="33">
        <f>DD_1P!O1793</f>
        <v>0.37674000437915123</v>
      </c>
      <c r="P1851" s="33">
        <f>DD_1P!P1793</f>
        <v>938.59299999999996</v>
      </c>
      <c r="Q1851" s="33">
        <f>DD_1P!Q1793</f>
        <v>938.59299999999996</v>
      </c>
      <c r="R1851" s="33">
        <f>DD_1P!R1793</f>
        <v>0.44874225480027685</v>
      </c>
      <c r="S1851" s="33">
        <f>DD_1P!S1793</f>
        <v>1867.4</v>
      </c>
      <c r="T1851" s="33">
        <f>DD_1P!T1793</f>
        <v>0.5</v>
      </c>
      <c r="U1851" s="33"/>
    </row>
    <row r="1852" spans="1:21">
      <c r="A1852" s="41">
        <v>43641</v>
      </c>
      <c r="B1852" s="33" t="str">
        <f>DD_1P!B1794</f>
        <v>P</v>
      </c>
      <c r="C1852" s="33">
        <f>DD_1P!C1794</f>
        <v>24</v>
      </c>
      <c r="D1852" s="33">
        <f>DD_1P!D1794</f>
        <v>34</v>
      </c>
      <c r="E1852" s="33">
        <f>DD_1P!E1794</f>
        <v>367.02</v>
      </c>
      <c r="F1852" s="33">
        <f>DD_1P!F1794</f>
        <v>56.41</v>
      </c>
      <c r="G1852" s="33">
        <f>DD_1P!G1794</f>
        <v>1459.0809999999999</v>
      </c>
      <c r="H1852" s="33">
        <f>DD_1P!H1794</f>
        <v>1459.0809999999999</v>
      </c>
      <c r="I1852" s="33">
        <f>DD_1P!I1794</f>
        <v>0.82941554279824647</v>
      </c>
      <c r="J1852" s="33">
        <f>DD_1P!J1794</f>
        <v>519.38099999999997</v>
      </c>
      <c r="K1852" s="33">
        <f>DD_1P!K1794</f>
        <v>519.38099999999997</v>
      </c>
      <c r="L1852" s="43">
        <f t="shared" si="3"/>
        <v>9.4581340999999944E-2</v>
      </c>
      <c r="M1852" s="33">
        <f>DD_1P!M1794</f>
        <v>0</v>
      </c>
      <c r="N1852" s="33">
        <f>DD_1P!N1794</f>
        <v>0</v>
      </c>
      <c r="O1852" s="33">
        <f>DD_1P!O1794</f>
        <v>0.37674000437915123</v>
      </c>
      <c r="P1852" s="33">
        <f>DD_1P!P1794</f>
        <v>939.7</v>
      </c>
      <c r="Q1852" s="33">
        <f>DD_1P!Q1794</f>
        <v>939.7</v>
      </c>
      <c r="R1852" s="33">
        <f>DD_1P!R1794</f>
        <v>0.44968195480027684</v>
      </c>
      <c r="S1852" s="33">
        <f>DD_1P!S1794</f>
        <v>1866.52</v>
      </c>
      <c r="T1852" s="33">
        <f>DD_1P!T1794</f>
        <v>0.5</v>
      </c>
      <c r="U1852" s="33"/>
    </row>
    <row r="1853" spans="1:21">
      <c r="A1853" s="41">
        <v>43642</v>
      </c>
      <c r="B1853" s="33" t="str">
        <f>DD_1P!B1795</f>
        <v>P</v>
      </c>
      <c r="C1853" s="33">
        <f>DD_1P!C1795</f>
        <v>24</v>
      </c>
      <c r="D1853" s="33">
        <f>DD_1P!D1795</f>
        <v>34</v>
      </c>
      <c r="E1853" s="33">
        <f>DD_1P!E1795</f>
        <v>374.05</v>
      </c>
      <c r="F1853" s="33">
        <f>DD_1P!F1795</f>
        <v>56.53</v>
      </c>
      <c r="G1853" s="33">
        <f>DD_1P!G1795</f>
        <v>1459.944</v>
      </c>
      <c r="H1853" s="33">
        <f>DD_1P!H1795</f>
        <v>1459.944</v>
      </c>
      <c r="I1853" s="33">
        <f>DD_1P!I1795</f>
        <v>0.83087548679824652</v>
      </c>
      <c r="J1853" s="33">
        <f>DD_1P!J1795</f>
        <v>519.68899999999996</v>
      </c>
      <c r="K1853" s="33">
        <f>DD_1P!K1795</f>
        <v>519.68899999999996</v>
      </c>
      <c r="L1853" s="43">
        <f t="shared" si="3"/>
        <v>9.5101029999999948E-2</v>
      </c>
      <c r="M1853" s="33">
        <f>DD_1P!M1795</f>
        <v>0</v>
      </c>
      <c r="N1853" s="33">
        <f>DD_1P!N1795</f>
        <v>0</v>
      </c>
      <c r="O1853" s="33">
        <f>DD_1P!O1795</f>
        <v>0.37674000437915123</v>
      </c>
      <c r="P1853" s="33">
        <f>DD_1P!P1795</f>
        <v>940.255</v>
      </c>
      <c r="Q1853" s="33">
        <f>DD_1P!Q1795</f>
        <v>940.255</v>
      </c>
      <c r="R1853" s="33">
        <f>DD_1P!R1795</f>
        <v>0.45062220980027684</v>
      </c>
      <c r="S1853" s="33">
        <f>DD_1P!S1795</f>
        <v>1865.27</v>
      </c>
      <c r="T1853" s="33">
        <f>DD_1P!T1795</f>
        <v>0.5</v>
      </c>
      <c r="U1853" s="33"/>
    </row>
    <row r="1854" spans="1:21">
      <c r="A1854" s="41">
        <v>43643</v>
      </c>
      <c r="B1854" s="33" t="str">
        <f>DD_1P!B1796</f>
        <v>P</v>
      </c>
      <c r="C1854" s="33">
        <f>DD_1P!C1796</f>
        <v>24</v>
      </c>
      <c r="D1854" s="33">
        <f>DD_1P!D1796</f>
        <v>34</v>
      </c>
      <c r="E1854" s="33">
        <f>DD_1P!E1796</f>
        <v>377.46</v>
      </c>
      <c r="F1854" s="33">
        <f>DD_1P!F1796</f>
        <v>56.31</v>
      </c>
      <c r="G1854" s="33">
        <f>DD_1P!G1796</f>
        <v>1465.69</v>
      </c>
      <c r="H1854" s="33">
        <f>DD_1P!H1796</f>
        <v>1465.69</v>
      </c>
      <c r="I1854" s="33">
        <f>DD_1P!I1796</f>
        <v>0.83234117679824648</v>
      </c>
      <c r="J1854" s="33">
        <f>DD_1P!J1796</f>
        <v>530.90300000000002</v>
      </c>
      <c r="K1854" s="33">
        <f>DD_1P!K1796</f>
        <v>530.90300000000002</v>
      </c>
      <c r="L1854" s="43">
        <f t="shared" si="3"/>
        <v>9.5631932999999947E-2</v>
      </c>
      <c r="M1854" s="33">
        <f>DD_1P!M1796</f>
        <v>0</v>
      </c>
      <c r="N1854" s="33">
        <f>DD_1P!N1796</f>
        <v>0</v>
      </c>
      <c r="O1854" s="33">
        <f>DD_1P!O1796</f>
        <v>0.37674000437915123</v>
      </c>
      <c r="P1854" s="33">
        <f>DD_1P!P1796</f>
        <v>934.78700000000003</v>
      </c>
      <c r="Q1854" s="33">
        <f>DD_1P!Q1796</f>
        <v>934.78700000000003</v>
      </c>
      <c r="R1854" s="33">
        <f>DD_1P!R1796</f>
        <v>0.45155699680027683</v>
      </c>
      <c r="S1854" s="33">
        <f>DD_1P!S1796</f>
        <v>1863.37</v>
      </c>
      <c r="T1854" s="33">
        <f>DD_1P!T1796</f>
        <v>0.5</v>
      </c>
      <c r="U1854" s="33"/>
    </row>
    <row r="1855" spans="1:21">
      <c r="A1855" s="41">
        <v>43644</v>
      </c>
      <c r="B1855" s="33" t="str">
        <f>DD_1P!B1797</f>
        <v>P</v>
      </c>
      <c r="C1855" s="33">
        <f>DD_1P!C1797</f>
        <v>24</v>
      </c>
      <c r="D1855" s="33">
        <f>DD_1P!D1797</f>
        <v>34</v>
      </c>
      <c r="E1855" s="33">
        <f>DD_1P!E1797</f>
        <v>445.11</v>
      </c>
      <c r="F1855" s="33">
        <f>DD_1P!F1797</f>
        <v>55.75</v>
      </c>
      <c r="G1855" s="33">
        <f>DD_1P!G1797</f>
        <v>1437.7280000000001</v>
      </c>
      <c r="H1855" s="33">
        <f>DD_1P!H1797</f>
        <v>1437.7280000000001</v>
      </c>
      <c r="I1855" s="33">
        <f>DD_1P!I1797</f>
        <v>0.83377890479824646</v>
      </c>
      <c r="J1855" s="33">
        <f>DD_1P!J1797</f>
        <v>535.303</v>
      </c>
      <c r="K1855" s="33">
        <f>DD_1P!K1797</f>
        <v>535.303</v>
      </c>
      <c r="L1855" s="43">
        <f t="shared" si="3"/>
        <v>9.6167235999999948E-2</v>
      </c>
      <c r="M1855" s="33">
        <f>DD_1P!M1797</f>
        <v>0</v>
      </c>
      <c r="N1855" s="33">
        <f>DD_1P!N1797</f>
        <v>0</v>
      </c>
      <c r="O1855" s="33">
        <f>DD_1P!O1797</f>
        <v>0.37674000437915123</v>
      </c>
      <c r="P1855" s="33">
        <f>DD_1P!P1797</f>
        <v>902.42499999999995</v>
      </c>
      <c r="Q1855" s="33">
        <f>DD_1P!Q1797</f>
        <v>902.42499999999995</v>
      </c>
      <c r="R1855" s="33">
        <f>DD_1P!R1797</f>
        <v>0.45245942180027682</v>
      </c>
      <c r="S1855" s="33">
        <f>DD_1P!S1797</f>
        <v>1860.05</v>
      </c>
      <c r="T1855" s="33">
        <f>DD_1P!T1797</f>
        <v>0.8</v>
      </c>
      <c r="U1855" s="33"/>
    </row>
    <row r="1856" spans="1:21">
      <c r="A1856" s="41">
        <v>43645</v>
      </c>
      <c r="B1856" s="33" t="str">
        <f>DD_1P!B1798</f>
        <v>P</v>
      </c>
      <c r="C1856" s="33">
        <f>DD_1P!C1798</f>
        <v>24</v>
      </c>
      <c r="D1856" s="33">
        <f>DD_1P!D1798</f>
        <v>34</v>
      </c>
      <c r="E1856" s="33">
        <f>DD_1P!E1798</f>
        <v>545.58000000000004</v>
      </c>
      <c r="F1856" s="33">
        <f>DD_1P!F1798</f>
        <v>55.42</v>
      </c>
      <c r="G1856" s="33">
        <f>DD_1P!G1798</f>
        <v>1422.19</v>
      </c>
      <c r="H1856" s="33">
        <f>DD_1P!H1798</f>
        <v>1422.19</v>
      </c>
      <c r="I1856" s="33">
        <f>DD_1P!I1798</f>
        <v>0.83520109479824645</v>
      </c>
      <c r="J1856" s="33">
        <f>DD_1P!J1798</f>
        <v>532.14200000000005</v>
      </c>
      <c r="K1856" s="33">
        <f>DD_1P!K1798</f>
        <v>532.14200000000005</v>
      </c>
      <c r="L1856" s="43">
        <f t="shared" si="3"/>
        <v>9.6699377999999947E-2</v>
      </c>
      <c r="M1856" s="33">
        <f>DD_1P!M1798</f>
        <v>0</v>
      </c>
      <c r="N1856" s="33">
        <f>DD_1P!N1798</f>
        <v>0</v>
      </c>
      <c r="O1856" s="33">
        <f>DD_1P!O1798</f>
        <v>0.37674000437915123</v>
      </c>
      <c r="P1856" s="33">
        <f>DD_1P!P1798</f>
        <v>890.048</v>
      </c>
      <c r="Q1856" s="33">
        <f>DD_1P!Q1798</f>
        <v>890.048</v>
      </c>
      <c r="R1856" s="33">
        <f>DD_1P!R1798</f>
        <v>0.45334946980027679</v>
      </c>
      <c r="S1856" s="33">
        <f>DD_1P!S1798</f>
        <v>1852.91</v>
      </c>
      <c r="T1856" s="33">
        <f>DD_1P!T1798</f>
        <v>0.7</v>
      </c>
      <c r="U1856" s="33"/>
    </row>
    <row r="1857" spans="1:21">
      <c r="A1857" s="41">
        <v>43646</v>
      </c>
      <c r="B1857" s="33" t="str">
        <f>DD_1P!B1799</f>
        <v>P</v>
      </c>
      <c r="C1857" s="33">
        <f>DD_1P!C1799</f>
        <v>24</v>
      </c>
      <c r="D1857" s="33">
        <f>DD_1P!D1799</f>
        <v>34</v>
      </c>
      <c r="E1857" s="33">
        <f>DD_1P!E1799</f>
        <v>541.1</v>
      </c>
      <c r="F1857" s="33">
        <f>DD_1P!F1799</f>
        <v>55.15</v>
      </c>
      <c r="G1857" s="33">
        <f>DD_1P!G1799</f>
        <v>1455.5060000000001</v>
      </c>
      <c r="H1857" s="33">
        <f>DD_1P!H1799</f>
        <v>1455.5060000000001</v>
      </c>
      <c r="I1857" s="33">
        <f>DD_1P!I1799</f>
        <v>0.83665660079824644</v>
      </c>
      <c r="J1857" s="33">
        <f>DD_1P!J1799</f>
        <v>535.38099999999997</v>
      </c>
      <c r="K1857" s="33">
        <f>DD_1P!K1799</f>
        <v>535.38099999999997</v>
      </c>
      <c r="L1857" s="43">
        <f t="shared" si="3"/>
        <v>9.7234758999999948E-2</v>
      </c>
      <c r="M1857" s="33">
        <f>DD_1P!M1799</f>
        <v>0</v>
      </c>
      <c r="N1857" s="33">
        <f>DD_1P!N1799</f>
        <v>0</v>
      </c>
      <c r="O1857" s="33">
        <f>DD_1P!O1799</f>
        <v>0.37674000437915123</v>
      </c>
      <c r="P1857" s="33">
        <f>DD_1P!P1799</f>
        <v>920.125</v>
      </c>
      <c r="Q1857" s="33">
        <f>DD_1P!Q1799</f>
        <v>920.125</v>
      </c>
      <c r="R1857" s="33">
        <f>DD_1P!R1799</f>
        <v>0.45426959480027679</v>
      </c>
      <c r="S1857" s="33">
        <f>DD_1P!S1799</f>
        <v>1846.48</v>
      </c>
      <c r="T1857" s="33">
        <f>DD_1P!T1799</f>
        <v>0.7</v>
      </c>
      <c r="U1857" s="33"/>
    </row>
    <row r="1858" spans="1:21">
      <c r="A1858" s="41">
        <v>43647</v>
      </c>
      <c r="B1858" s="33" t="str">
        <f>DD_1P!B1800</f>
        <v>P</v>
      </c>
      <c r="C1858" s="33">
        <f>DD_1P!C1800</f>
        <v>24</v>
      </c>
      <c r="D1858" s="33">
        <f>DD_1P!D1800</f>
        <v>34</v>
      </c>
      <c r="E1858" s="33">
        <f>DD_1P!E1800</f>
        <v>547.4</v>
      </c>
      <c r="F1858" s="33">
        <f>DD_1P!F1800</f>
        <v>55.21</v>
      </c>
      <c r="G1858" s="33">
        <f>DD_1P!G1800</f>
        <v>1459.4849999999999</v>
      </c>
      <c r="H1858" s="33">
        <f>DD_1P!H1800</f>
        <v>1459.4849999999999</v>
      </c>
      <c r="I1858" s="33">
        <f>DD_1P!I1800</f>
        <v>0.83811608579824648</v>
      </c>
      <c r="J1858" s="33">
        <f>DD_1P!J1800</f>
        <v>535.48400000000004</v>
      </c>
      <c r="K1858" s="33">
        <f>DD_1P!K1800</f>
        <v>535.48400000000004</v>
      </c>
      <c r="L1858" s="43">
        <f t="shared" si="3"/>
        <v>9.7770242999999951E-2</v>
      </c>
      <c r="M1858" s="33">
        <f>DD_1P!M1800</f>
        <v>0</v>
      </c>
      <c r="N1858" s="33">
        <f>DD_1P!N1800</f>
        <v>0</v>
      </c>
      <c r="O1858" s="33">
        <f>DD_1P!O1800</f>
        <v>0.37674000437915123</v>
      </c>
      <c r="P1858" s="33">
        <f>DD_1P!P1800</f>
        <v>924.00099999999998</v>
      </c>
      <c r="Q1858" s="33">
        <f>DD_1P!Q1800</f>
        <v>924.00099999999998</v>
      </c>
      <c r="R1858" s="33">
        <f>DD_1P!R1800</f>
        <v>0.4551935958002768</v>
      </c>
      <c r="S1858" s="33">
        <f>DD_1P!S1800</f>
        <v>1850.73</v>
      </c>
      <c r="T1858" s="33">
        <f>DD_1P!T1800</f>
        <v>0.7</v>
      </c>
      <c r="U1858" s="33"/>
    </row>
    <row r="1859" spans="1:21">
      <c r="A1859" s="41">
        <v>43648</v>
      </c>
      <c r="B1859" s="33" t="str">
        <f>DD_1P!B1801</f>
        <v>P</v>
      </c>
      <c r="C1859" s="33">
        <f>DD_1P!C1801</f>
        <v>24</v>
      </c>
      <c r="D1859" s="33">
        <f>DD_1P!D1801</f>
        <v>34</v>
      </c>
      <c r="E1859" s="33">
        <f>DD_1P!E1801</f>
        <v>535.12</v>
      </c>
      <c r="F1859" s="33">
        <f>DD_1P!F1801</f>
        <v>55.36</v>
      </c>
      <c r="G1859" s="33">
        <f>DD_1P!G1801</f>
        <v>1441.9639999999999</v>
      </c>
      <c r="H1859" s="33">
        <f>DD_1P!H1801</f>
        <v>1441.9639999999999</v>
      </c>
      <c r="I1859" s="33">
        <f>DD_1P!I1801</f>
        <v>0.83955804979824644</v>
      </c>
      <c r="J1859" s="33">
        <f>DD_1P!J1801</f>
        <v>533.375</v>
      </c>
      <c r="K1859" s="33">
        <f>DD_1P!K1801</f>
        <v>533.375</v>
      </c>
      <c r="L1859" s="43">
        <f t="shared" si="3"/>
        <v>9.8303617999999954E-2</v>
      </c>
      <c r="M1859" s="33">
        <f>DD_1P!M1801</f>
        <v>0</v>
      </c>
      <c r="N1859" s="33">
        <f>DD_1P!N1801</f>
        <v>0</v>
      </c>
      <c r="O1859" s="33">
        <f>DD_1P!O1801</f>
        <v>0.37674000437915123</v>
      </c>
      <c r="P1859" s="33">
        <f>DD_1P!P1801</f>
        <v>908.58900000000006</v>
      </c>
      <c r="Q1859" s="33">
        <f>DD_1P!Q1801</f>
        <v>908.58900000000006</v>
      </c>
      <c r="R1859" s="33">
        <f>DD_1P!R1801</f>
        <v>0.45610218480027681</v>
      </c>
      <c r="S1859" s="33">
        <f>DD_1P!S1801</f>
        <v>1846.57</v>
      </c>
      <c r="T1859" s="33">
        <f>DD_1P!T1801</f>
        <v>0.7</v>
      </c>
      <c r="U1859" s="33"/>
    </row>
    <row r="1860" spans="1:21">
      <c r="A1860" s="41">
        <v>43649</v>
      </c>
      <c r="B1860" s="33" t="str">
        <f>DD_1P!B1802</f>
        <v>P</v>
      </c>
      <c r="C1860" s="33">
        <f>DD_1P!C1802</f>
        <v>24</v>
      </c>
      <c r="D1860" s="33">
        <f>DD_1P!D1802</f>
        <v>32</v>
      </c>
      <c r="E1860" s="33">
        <f>DD_1P!E1802</f>
        <v>561.16</v>
      </c>
      <c r="F1860" s="33">
        <f>DD_1P!F1802</f>
        <v>53.79</v>
      </c>
      <c r="G1860" s="33">
        <f>DD_1P!G1802</f>
        <v>2257.6509999999998</v>
      </c>
      <c r="H1860" s="33">
        <f>DD_1P!H1802</f>
        <v>2257.6509999999998</v>
      </c>
      <c r="I1860" s="33">
        <f>DD_1P!I1802</f>
        <v>0.84181570079824641</v>
      </c>
      <c r="J1860" s="33">
        <f>DD_1P!J1802</f>
        <v>751.50300000000004</v>
      </c>
      <c r="K1860" s="33">
        <f>DD_1P!K1802</f>
        <v>751.50300000000004</v>
      </c>
      <c r="L1860" s="43">
        <f t="shared" si="3"/>
        <v>9.9055120999999954E-2</v>
      </c>
      <c r="M1860" s="33">
        <f>DD_1P!M1802</f>
        <v>0</v>
      </c>
      <c r="N1860" s="33">
        <f>DD_1P!N1802</f>
        <v>0</v>
      </c>
      <c r="O1860" s="33">
        <f>DD_1P!O1802</f>
        <v>0.37674000437915123</v>
      </c>
      <c r="P1860" s="33">
        <f>DD_1P!P1802</f>
        <v>1506.1479999999999</v>
      </c>
      <c r="Q1860" s="33">
        <f>DD_1P!Q1802</f>
        <v>1506.1479999999999</v>
      </c>
      <c r="R1860" s="33">
        <f>DD_1P!R1802</f>
        <v>0.4576083328002768</v>
      </c>
      <c r="S1860" s="33">
        <f>DD_1P!S1802</f>
        <v>1858.7</v>
      </c>
      <c r="T1860" s="33">
        <f>DD_1P!T1802</f>
        <v>0.7</v>
      </c>
      <c r="U1860" s="33"/>
    </row>
    <row r="1861" spans="1:21">
      <c r="A1861" s="41">
        <v>43650</v>
      </c>
      <c r="B1861" s="33" t="str">
        <f>DD_1P!B1803</f>
        <v>P</v>
      </c>
      <c r="C1861" s="33">
        <f>DD_1P!C1803</f>
        <v>24</v>
      </c>
      <c r="D1861" s="33">
        <f>DD_1P!D1803</f>
        <v>32</v>
      </c>
      <c r="E1861" s="33">
        <f>DD_1P!E1803</f>
        <v>591.24</v>
      </c>
      <c r="F1861" s="33">
        <f>DD_1P!F1803</f>
        <v>51.07</v>
      </c>
      <c r="G1861" s="33">
        <f>DD_1P!G1803</f>
        <v>2243.2280000000001</v>
      </c>
      <c r="H1861" s="33">
        <f>DD_1P!H1803</f>
        <v>2243.2280000000001</v>
      </c>
      <c r="I1861" s="33">
        <f>DD_1P!I1803</f>
        <v>0.8440589287982464</v>
      </c>
      <c r="J1861" s="33">
        <f>DD_1P!J1803</f>
        <v>747.00199999999995</v>
      </c>
      <c r="K1861" s="33">
        <f>DD_1P!K1803</f>
        <v>747.00199999999995</v>
      </c>
      <c r="L1861" s="43">
        <f t="shared" si="3"/>
        <v>9.9802122999999951E-2</v>
      </c>
      <c r="M1861" s="33">
        <f>DD_1P!M1803</f>
        <v>0</v>
      </c>
      <c r="N1861" s="33">
        <f>DD_1P!N1803</f>
        <v>0</v>
      </c>
      <c r="O1861" s="33">
        <f>DD_1P!O1803</f>
        <v>0.37674000437915123</v>
      </c>
      <c r="P1861" s="33">
        <f>DD_1P!P1803</f>
        <v>1496.2260000000001</v>
      </c>
      <c r="Q1861" s="33">
        <f>DD_1P!Q1803</f>
        <v>1496.2260000000001</v>
      </c>
      <c r="R1861" s="33">
        <f>DD_1P!R1803</f>
        <v>0.45910455880027679</v>
      </c>
      <c r="S1861" s="33">
        <f>DD_1P!S1803</f>
        <v>1867.86</v>
      </c>
      <c r="T1861" s="33">
        <f>DD_1P!T1803</f>
        <v>0.7</v>
      </c>
      <c r="U1861" s="33"/>
    </row>
    <row r="1862" spans="1:21">
      <c r="A1862" s="41">
        <v>43651</v>
      </c>
      <c r="B1862" s="33" t="str">
        <f>DD_1P!B1804</f>
        <v>P</v>
      </c>
      <c r="C1862" s="33">
        <f>DD_1P!C1804</f>
        <v>24</v>
      </c>
      <c r="D1862" s="33">
        <f>DD_1P!D1804</f>
        <v>32</v>
      </c>
      <c r="E1862" s="33">
        <f>DD_1P!E1804</f>
        <v>578.63</v>
      </c>
      <c r="F1862" s="33">
        <f>DD_1P!F1804</f>
        <v>51.25</v>
      </c>
      <c r="G1862" s="33">
        <f>DD_1P!G1804</f>
        <v>2275.6889999999999</v>
      </c>
      <c r="H1862" s="33">
        <f>DD_1P!H1804</f>
        <v>2275.6889999999999</v>
      </c>
      <c r="I1862" s="33">
        <f>DD_1P!I1804</f>
        <v>0.84633461779824637</v>
      </c>
      <c r="J1862" s="33">
        <f>DD_1P!J1804</f>
        <v>748.50800000000004</v>
      </c>
      <c r="K1862" s="33">
        <f>DD_1P!K1804</f>
        <v>748.50800000000004</v>
      </c>
      <c r="L1862" s="43">
        <f t="shared" si="3"/>
        <v>0.10055063099999995</v>
      </c>
      <c r="M1862" s="33">
        <f>DD_1P!M1804</f>
        <v>0</v>
      </c>
      <c r="N1862" s="33">
        <f>DD_1P!N1804</f>
        <v>0</v>
      </c>
      <c r="O1862" s="33">
        <f>DD_1P!O1804</f>
        <v>0.37674000437915123</v>
      </c>
      <c r="P1862" s="33">
        <f>DD_1P!P1804</f>
        <v>1527.181</v>
      </c>
      <c r="Q1862" s="33">
        <f>DD_1P!Q1804</f>
        <v>1527.181</v>
      </c>
      <c r="R1862" s="33">
        <f>DD_1P!R1804</f>
        <v>0.46063173980027677</v>
      </c>
      <c r="S1862" s="33">
        <f>DD_1P!S1804</f>
        <v>1867.97</v>
      </c>
      <c r="T1862" s="33">
        <f>DD_1P!T1804</f>
        <v>0.7</v>
      </c>
      <c r="U1862" s="33"/>
    </row>
    <row r="1863" spans="1:21">
      <c r="A1863" s="41">
        <v>43652</v>
      </c>
      <c r="B1863" s="33" t="str">
        <f>DD_1P!B1805</f>
        <v>P</v>
      </c>
      <c r="C1863" s="33">
        <f>DD_1P!C1805</f>
        <v>24</v>
      </c>
      <c r="D1863" s="33">
        <f>DD_1P!D1805</f>
        <v>32</v>
      </c>
      <c r="E1863" s="33">
        <f>DD_1P!E1805</f>
        <v>568.71</v>
      </c>
      <c r="F1863" s="33">
        <f>DD_1P!F1805</f>
        <v>51.07</v>
      </c>
      <c r="G1863" s="33">
        <f>DD_1P!G1805</f>
        <v>2043.153</v>
      </c>
      <c r="H1863" s="33">
        <f>DD_1P!H1805</f>
        <v>2043.153</v>
      </c>
      <c r="I1863" s="33">
        <f>DD_1P!I1805</f>
        <v>0.84837777079824639</v>
      </c>
      <c r="J1863" s="33">
        <f>DD_1P!J1805</f>
        <v>673.00699999999995</v>
      </c>
      <c r="K1863" s="33">
        <f>DD_1P!K1805</f>
        <v>673.00699999999995</v>
      </c>
      <c r="L1863" s="43">
        <f t="shared" si="3"/>
        <v>0.10122363799999995</v>
      </c>
      <c r="M1863" s="33">
        <f>DD_1P!M1805</f>
        <v>0</v>
      </c>
      <c r="N1863" s="33">
        <f>DD_1P!N1805</f>
        <v>0</v>
      </c>
      <c r="O1863" s="33">
        <f>DD_1P!O1805</f>
        <v>0.37674000437915123</v>
      </c>
      <c r="P1863" s="33">
        <f>DD_1P!P1805</f>
        <v>1370.146</v>
      </c>
      <c r="Q1863" s="33">
        <f>DD_1P!Q1805</f>
        <v>1370.146</v>
      </c>
      <c r="R1863" s="33">
        <f>DD_1P!R1805</f>
        <v>0.46200188580027679</v>
      </c>
      <c r="S1863" s="33">
        <f>DD_1P!S1805</f>
        <v>1867.15</v>
      </c>
      <c r="T1863" s="33">
        <f>DD_1P!T1805</f>
        <v>0.7</v>
      </c>
      <c r="U1863" s="33"/>
    </row>
    <row r="1864" spans="1:21">
      <c r="A1864" s="41">
        <v>43653</v>
      </c>
      <c r="B1864" s="33" t="str">
        <f>DD_1P!B1806</f>
        <v>P</v>
      </c>
      <c r="C1864" s="33">
        <f>DD_1P!C1806</f>
        <v>24</v>
      </c>
      <c r="D1864" s="33">
        <f>DD_1P!D1806</f>
        <v>32</v>
      </c>
      <c r="E1864" s="33">
        <f>DD_1P!E1806</f>
        <v>558.75</v>
      </c>
      <c r="F1864" s="33">
        <f>DD_1P!F1806</f>
        <v>51.61</v>
      </c>
      <c r="G1864" s="33">
        <f>DD_1P!G1806</f>
        <v>2260.8490000000002</v>
      </c>
      <c r="H1864" s="33">
        <f>DD_1P!H1806</f>
        <v>2260.8490000000002</v>
      </c>
      <c r="I1864" s="33">
        <f>DD_1P!I1806</f>
        <v>0.8506386197982464</v>
      </c>
      <c r="J1864" s="33">
        <f>DD_1P!J1806</f>
        <v>726.43200000000002</v>
      </c>
      <c r="K1864" s="33">
        <f>DD_1P!K1806</f>
        <v>726.43200000000002</v>
      </c>
      <c r="L1864" s="43">
        <f t="shared" si="3"/>
        <v>0.10195006999999995</v>
      </c>
      <c r="M1864" s="33">
        <f>DD_1P!M1806</f>
        <v>0</v>
      </c>
      <c r="N1864" s="33">
        <f>DD_1P!N1806</f>
        <v>0</v>
      </c>
      <c r="O1864" s="33">
        <f>DD_1P!O1806</f>
        <v>0.37674000437915123</v>
      </c>
      <c r="P1864" s="33">
        <f>DD_1P!P1806</f>
        <v>1534.4169999999999</v>
      </c>
      <c r="Q1864" s="33">
        <f>DD_1P!Q1806</f>
        <v>1534.4169999999999</v>
      </c>
      <c r="R1864" s="33">
        <f>DD_1P!R1806</f>
        <v>0.4635363028002768</v>
      </c>
      <c r="S1864" s="33">
        <f>DD_1P!S1806</f>
        <v>1869.62</v>
      </c>
      <c r="T1864" s="33">
        <f>DD_1P!T1806</f>
        <v>0.7</v>
      </c>
      <c r="U1864" s="33"/>
    </row>
    <row r="1865" spans="1:21">
      <c r="A1865" s="41">
        <v>43654</v>
      </c>
      <c r="B1865" s="33" t="str">
        <f>DD_1P!B1807</f>
        <v>P</v>
      </c>
      <c r="C1865" s="33">
        <f>DD_1P!C1807</f>
        <v>24</v>
      </c>
      <c r="D1865" s="33">
        <f>DD_1P!D1807</f>
        <v>32</v>
      </c>
      <c r="E1865" s="33">
        <f>DD_1P!E1807</f>
        <v>476.31</v>
      </c>
      <c r="F1865" s="33">
        <f>DD_1P!F1807</f>
        <v>52.73</v>
      </c>
      <c r="G1865" s="33">
        <f>DD_1P!G1807</f>
        <v>2188.9789999999998</v>
      </c>
      <c r="H1865" s="33">
        <f>DD_1P!H1807</f>
        <v>2188.9789999999998</v>
      </c>
      <c r="I1865" s="33">
        <f>DD_1P!I1807</f>
        <v>0.85282759879824643</v>
      </c>
      <c r="J1865" s="33">
        <f>DD_1P!J1807</f>
        <v>693.43499999999995</v>
      </c>
      <c r="K1865" s="33">
        <f>DD_1P!K1807</f>
        <v>693.43499999999995</v>
      </c>
      <c r="L1865" s="43">
        <f t="shared" si="3"/>
        <v>0.10264350499999995</v>
      </c>
      <c r="M1865" s="33">
        <f>DD_1P!M1807</f>
        <v>0</v>
      </c>
      <c r="N1865" s="33">
        <f>DD_1P!N1807</f>
        <v>0</v>
      </c>
      <c r="O1865" s="33">
        <f>DD_1P!O1807</f>
        <v>0.37674000437915123</v>
      </c>
      <c r="P1865" s="33">
        <f>DD_1P!P1807</f>
        <v>1495.5440000000001</v>
      </c>
      <c r="Q1865" s="33">
        <f>DD_1P!Q1807</f>
        <v>1495.5440000000001</v>
      </c>
      <c r="R1865" s="33">
        <f>DD_1P!R1807</f>
        <v>0.46503184680027682</v>
      </c>
      <c r="S1865" s="33">
        <f>DD_1P!S1807</f>
        <v>1875.01</v>
      </c>
      <c r="T1865" s="33">
        <f>DD_1P!T1807</f>
        <v>0.5</v>
      </c>
      <c r="U1865" s="33"/>
    </row>
    <row r="1866" spans="1:21">
      <c r="A1866" s="41">
        <v>43655</v>
      </c>
      <c r="B1866" s="33" t="str">
        <f>DD_1P!B1808</f>
        <v>P</v>
      </c>
      <c r="C1866" s="33">
        <f>DD_1P!C1808</f>
        <v>24</v>
      </c>
      <c r="D1866" s="33">
        <f>DD_1P!D1808</f>
        <v>32</v>
      </c>
      <c r="E1866" s="33">
        <f>DD_1P!E1808</f>
        <v>431.06</v>
      </c>
      <c r="F1866" s="33">
        <f>DD_1P!F1808</f>
        <v>52.89</v>
      </c>
      <c r="G1866" s="33">
        <f>DD_1P!G1808</f>
        <v>2182.4960000000001</v>
      </c>
      <c r="H1866" s="33">
        <f>DD_1P!H1808</f>
        <v>2182.4960000000001</v>
      </c>
      <c r="I1866" s="33">
        <f>DD_1P!I1808</f>
        <v>0.85501009479824641</v>
      </c>
      <c r="J1866" s="33">
        <f>DD_1P!J1808</f>
        <v>688.05399999999997</v>
      </c>
      <c r="K1866" s="33">
        <f>DD_1P!K1808</f>
        <v>688.05399999999997</v>
      </c>
      <c r="L1866" s="43">
        <f t="shared" si="3"/>
        <v>0.10333155899999995</v>
      </c>
      <c r="M1866" s="33">
        <f>DD_1P!M1808</f>
        <v>0</v>
      </c>
      <c r="N1866" s="33">
        <f>DD_1P!N1808</f>
        <v>0</v>
      </c>
      <c r="O1866" s="33">
        <f>DD_1P!O1808</f>
        <v>0.37674000437915123</v>
      </c>
      <c r="P1866" s="33">
        <f>DD_1P!P1808</f>
        <v>1494.442</v>
      </c>
      <c r="Q1866" s="33">
        <f>DD_1P!Q1808</f>
        <v>1494.442</v>
      </c>
      <c r="R1866" s="33">
        <f>DD_1P!R1808</f>
        <v>0.4665262888002768</v>
      </c>
      <c r="S1866" s="33">
        <f>DD_1P!S1808</f>
        <v>1877.25</v>
      </c>
      <c r="T1866" s="33">
        <f>DD_1P!T1808</f>
        <v>0.5</v>
      </c>
      <c r="U1866" s="33"/>
    </row>
    <row r="1867" spans="1:21">
      <c r="A1867" s="41">
        <v>43656</v>
      </c>
      <c r="B1867" s="33" t="str">
        <f>DD_1P!B1809</f>
        <v>P</v>
      </c>
      <c r="C1867" s="33">
        <f>DD_1P!C1809</f>
        <v>24</v>
      </c>
      <c r="D1867" s="33">
        <f>DD_1P!D1809</f>
        <v>32</v>
      </c>
      <c r="E1867" s="33">
        <f>DD_1P!E1809</f>
        <v>407.2</v>
      </c>
      <c r="F1867" s="33">
        <f>DD_1P!F1809</f>
        <v>52.99</v>
      </c>
      <c r="G1867" s="33">
        <f>DD_1P!G1809</f>
        <v>2144.7559999999999</v>
      </c>
      <c r="H1867" s="33">
        <f>DD_1P!H1809</f>
        <v>2144.7559999999999</v>
      </c>
      <c r="I1867" s="33">
        <f>DD_1P!I1809</f>
        <v>0.85715485079824638</v>
      </c>
      <c r="J1867" s="33">
        <f>DD_1P!J1809</f>
        <v>685.96500000000003</v>
      </c>
      <c r="K1867" s="33">
        <f>DD_1P!K1809</f>
        <v>685.96500000000003</v>
      </c>
      <c r="L1867" s="43">
        <f t="shared" si="3"/>
        <v>0.10401752399999994</v>
      </c>
      <c r="M1867" s="33">
        <f>DD_1P!M1809</f>
        <v>0</v>
      </c>
      <c r="N1867" s="33">
        <f>DD_1P!N1809</f>
        <v>0</v>
      </c>
      <c r="O1867" s="33">
        <f>DD_1P!O1809</f>
        <v>0.37674000437915123</v>
      </c>
      <c r="P1867" s="33">
        <f>DD_1P!P1809</f>
        <v>1458.7909999999999</v>
      </c>
      <c r="Q1867" s="33">
        <f>DD_1P!Q1809</f>
        <v>1458.7909999999999</v>
      </c>
      <c r="R1867" s="33">
        <f>DD_1P!R1809</f>
        <v>0.46798507980027682</v>
      </c>
      <c r="S1867" s="33">
        <f>DD_1P!S1809</f>
        <v>1878.9</v>
      </c>
      <c r="T1867" s="33">
        <f>DD_1P!T1809</f>
        <v>0.5</v>
      </c>
      <c r="U1867" s="33"/>
    </row>
    <row r="1868" spans="1:21">
      <c r="A1868" s="41">
        <v>43657</v>
      </c>
      <c r="B1868" s="33" t="str">
        <f>DD_1P!B1810</f>
        <v>P</v>
      </c>
      <c r="C1868" s="33">
        <f>DD_1P!C1810</f>
        <v>24</v>
      </c>
      <c r="D1868" s="33">
        <f>DD_1P!D1810</f>
        <v>32</v>
      </c>
      <c r="E1868" s="33">
        <f>DD_1P!E1810</f>
        <v>389.9</v>
      </c>
      <c r="F1868" s="33">
        <f>DD_1P!F1810</f>
        <v>53.59</v>
      </c>
      <c r="G1868" s="33">
        <f>DD_1P!G1810</f>
        <v>1762.845</v>
      </c>
      <c r="H1868" s="33">
        <f>DD_1P!H1810</f>
        <v>1762.845</v>
      </c>
      <c r="I1868" s="33">
        <f>DD_1P!I1810</f>
        <v>0.85891769579824639</v>
      </c>
      <c r="J1868" s="33">
        <f>DD_1P!J1810</f>
        <v>615.64700000000005</v>
      </c>
      <c r="K1868" s="33">
        <f>DD_1P!K1810</f>
        <v>615.64700000000005</v>
      </c>
      <c r="L1868" s="43">
        <f t="shared" si="3"/>
        <v>0.10463317099999994</v>
      </c>
      <c r="M1868" s="33">
        <f>DD_1P!M1810</f>
        <v>0</v>
      </c>
      <c r="N1868" s="33">
        <f>DD_1P!N1810</f>
        <v>0</v>
      </c>
      <c r="O1868" s="33">
        <f>DD_1P!O1810</f>
        <v>0.37674000437915123</v>
      </c>
      <c r="P1868" s="33">
        <f>DD_1P!P1810</f>
        <v>1147.1980000000001</v>
      </c>
      <c r="Q1868" s="33">
        <f>DD_1P!Q1810</f>
        <v>1147.1980000000001</v>
      </c>
      <c r="R1868" s="33">
        <f>DD_1P!R1810</f>
        <v>0.46913227780027683</v>
      </c>
      <c r="S1868" s="33">
        <f>DD_1P!S1810</f>
        <v>1879.2</v>
      </c>
      <c r="T1868" s="33">
        <f>DD_1P!T1810</f>
        <v>0.3</v>
      </c>
      <c r="U1868" s="33"/>
    </row>
    <row r="1869" spans="1:21">
      <c r="A1869" s="41">
        <v>43658</v>
      </c>
      <c r="B1869" s="33" t="str">
        <f>DD_1P!B1811</f>
        <v>P</v>
      </c>
      <c r="C1869" s="33">
        <f>DD_1P!C1811</f>
        <v>24</v>
      </c>
      <c r="D1869" s="33">
        <f>DD_1P!D1811</f>
        <v>36</v>
      </c>
      <c r="E1869" s="33">
        <f>DD_1P!E1811</f>
        <v>350.66</v>
      </c>
      <c r="F1869" s="33">
        <f>DD_1P!F1811</f>
        <v>56.92</v>
      </c>
      <c r="G1869" s="33">
        <f>DD_1P!G1811</f>
        <v>1712.414</v>
      </c>
      <c r="H1869" s="33">
        <f>DD_1P!H1811</f>
        <v>1712.414</v>
      </c>
      <c r="I1869" s="33">
        <f>DD_1P!I1811</f>
        <v>0.86063010979824639</v>
      </c>
      <c r="J1869" s="33">
        <f>DD_1P!J1811</f>
        <v>603.41300000000001</v>
      </c>
      <c r="K1869" s="33">
        <f>DD_1P!K1811</f>
        <v>603.41300000000001</v>
      </c>
      <c r="L1869" s="43">
        <f t="shared" si="3"/>
        <v>0.10523658399999994</v>
      </c>
      <c r="M1869" s="33">
        <f>DD_1P!M1811</f>
        <v>0</v>
      </c>
      <c r="N1869" s="33">
        <f>DD_1P!N1811</f>
        <v>0</v>
      </c>
      <c r="O1869" s="33">
        <f>DD_1P!O1811</f>
        <v>0.37674000437915123</v>
      </c>
      <c r="P1869" s="33">
        <f>DD_1P!P1811</f>
        <v>1109.001</v>
      </c>
      <c r="Q1869" s="33">
        <f>DD_1P!Q1811</f>
        <v>1109.001</v>
      </c>
      <c r="R1869" s="33">
        <f>DD_1P!R1811</f>
        <v>0.47024127880027683</v>
      </c>
      <c r="S1869" s="33">
        <f>DD_1P!S1811</f>
        <v>1873.81</v>
      </c>
      <c r="T1869" s="33">
        <f>DD_1P!T1811</f>
        <v>0.3</v>
      </c>
      <c r="U1869" s="33"/>
    </row>
    <row r="1870" spans="1:21">
      <c r="A1870" s="41">
        <v>43659</v>
      </c>
      <c r="B1870" s="33" t="str">
        <f>DD_1P!B1812</f>
        <v>P</v>
      </c>
      <c r="C1870" s="33">
        <f>DD_1P!C1812</f>
        <v>24</v>
      </c>
      <c r="D1870" s="33">
        <f>DD_1P!D1812</f>
        <v>36</v>
      </c>
      <c r="E1870" s="33">
        <f>DD_1P!E1812</f>
        <v>313.24</v>
      </c>
      <c r="F1870" s="33">
        <f>DD_1P!F1812</f>
        <v>57.88</v>
      </c>
      <c r="G1870" s="33">
        <f>DD_1P!G1812</f>
        <v>1436.3710000000001</v>
      </c>
      <c r="H1870" s="33">
        <f>DD_1P!H1812</f>
        <v>1436.3710000000001</v>
      </c>
      <c r="I1870" s="33">
        <f>DD_1P!I1812</f>
        <v>0.86206648079824644</v>
      </c>
      <c r="J1870" s="33">
        <f>DD_1P!J1812</f>
        <v>498.07</v>
      </c>
      <c r="K1870" s="33">
        <f>DD_1P!K1812</f>
        <v>498.07</v>
      </c>
      <c r="L1870" s="43">
        <f t="shared" si="3"/>
        <v>0.10573465399999994</v>
      </c>
      <c r="M1870" s="33">
        <f>DD_1P!M1812</f>
        <v>0</v>
      </c>
      <c r="N1870" s="33">
        <f>DD_1P!N1812</f>
        <v>0</v>
      </c>
      <c r="O1870" s="33">
        <f>DD_1P!O1812</f>
        <v>0.37674000437915123</v>
      </c>
      <c r="P1870" s="33">
        <f>DD_1P!P1812</f>
        <v>938.30100000000004</v>
      </c>
      <c r="Q1870" s="33">
        <f>DD_1P!Q1812</f>
        <v>938.30100000000004</v>
      </c>
      <c r="R1870" s="33">
        <f>DD_1P!R1812</f>
        <v>0.4711795798002768</v>
      </c>
      <c r="S1870" s="33">
        <f>DD_1P!S1812</f>
        <v>1875.83</v>
      </c>
      <c r="T1870" s="33">
        <f>DD_1P!T1812</f>
        <v>0.3</v>
      </c>
      <c r="U1870" s="33"/>
    </row>
    <row r="1871" spans="1:21">
      <c r="A1871" s="41">
        <v>43660</v>
      </c>
      <c r="B1871" s="33" t="str">
        <f>DD_1P!B1813</f>
        <v>P</v>
      </c>
      <c r="C1871" s="33">
        <f>DD_1P!C1813</f>
        <v>24</v>
      </c>
      <c r="D1871" s="33">
        <f>DD_1P!D1813</f>
        <v>36</v>
      </c>
      <c r="E1871" s="33">
        <f>DD_1P!E1813</f>
        <v>315.10000000000002</v>
      </c>
      <c r="F1871" s="33">
        <f>DD_1P!F1813</f>
        <v>64.38</v>
      </c>
      <c r="G1871" s="33">
        <f>DD_1P!G1813</f>
        <v>2413.1759999999999</v>
      </c>
      <c r="H1871" s="33">
        <f>DD_1P!H1813</f>
        <v>2413.1759999999999</v>
      </c>
      <c r="I1871" s="33">
        <f>DD_1P!I1813</f>
        <v>0.86447965679824645</v>
      </c>
      <c r="J1871" s="33">
        <f>DD_1P!J1813</f>
        <v>490.29199999999997</v>
      </c>
      <c r="K1871" s="33">
        <f>DD_1P!K1813</f>
        <v>490.29199999999997</v>
      </c>
      <c r="L1871" s="43">
        <f t="shared" si="3"/>
        <v>0.10622494599999995</v>
      </c>
      <c r="M1871" s="33">
        <f>DD_1P!M1813</f>
        <v>0</v>
      </c>
      <c r="N1871" s="33">
        <f>DD_1P!N1813</f>
        <v>0</v>
      </c>
      <c r="O1871" s="33">
        <f>DD_1P!O1813</f>
        <v>0.37674000437915123</v>
      </c>
      <c r="P1871" s="33">
        <f>DD_1P!P1813</f>
        <v>1922.884</v>
      </c>
      <c r="Q1871" s="33">
        <f>DD_1P!Q1813</f>
        <v>1922.884</v>
      </c>
      <c r="R1871" s="33">
        <f>DD_1P!R1813</f>
        <v>0.47310246380027682</v>
      </c>
      <c r="S1871" s="33">
        <f>DD_1P!S1813</f>
        <v>1895.59</v>
      </c>
      <c r="T1871" s="33">
        <f>DD_1P!T1813</f>
        <v>0.3</v>
      </c>
      <c r="U1871" s="33"/>
    </row>
    <row r="1872" spans="1:21">
      <c r="A1872" s="41">
        <v>43661</v>
      </c>
      <c r="B1872" s="33" t="str">
        <f>DD_1P!B1814</f>
        <v>P</v>
      </c>
      <c r="C1872" s="33">
        <f>DD_1P!C1814</f>
        <v>24</v>
      </c>
      <c r="D1872" s="33">
        <f>DD_1P!D1814</f>
        <v>36</v>
      </c>
      <c r="E1872" s="33">
        <f>DD_1P!E1814</f>
        <v>315.24</v>
      </c>
      <c r="F1872" s="33">
        <f>DD_1P!F1814</f>
        <v>56.4</v>
      </c>
      <c r="G1872" s="33">
        <f>DD_1P!G1814</f>
        <v>1496.6010000000001</v>
      </c>
      <c r="H1872" s="33">
        <f>DD_1P!H1814</f>
        <v>1496.6010000000001</v>
      </c>
      <c r="I1872" s="33">
        <f>DD_1P!I1814</f>
        <v>0.8659762577982465</v>
      </c>
      <c r="J1872" s="33">
        <f>DD_1P!J1814</f>
        <v>528.65499999999997</v>
      </c>
      <c r="K1872" s="33">
        <f>DD_1P!K1814</f>
        <v>528.65499999999997</v>
      </c>
      <c r="L1872" s="43">
        <f t="shared" si="3"/>
        <v>0.10675360099999995</v>
      </c>
      <c r="M1872" s="33">
        <f>DD_1P!M1814</f>
        <v>0</v>
      </c>
      <c r="N1872" s="33">
        <f>DD_1P!N1814</f>
        <v>0</v>
      </c>
      <c r="O1872" s="33">
        <f>DD_1P!O1814</f>
        <v>0.37674000437915123</v>
      </c>
      <c r="P1872" s="33">
        <f>DD_1P!P1814</f>
        <v>967.94600000000003</v>
      </c>
      <c r="Q1872" s="33">
        <f>DD_1P!Q1814</f>
        <v>967.94600000000003</v>
      </c>
      <c r="R1872" s="33">
        <f>DD_1P!R1814</f>
        <v>0.47407040980027682</v>
      </c>
      <c r="S1872" s="33">
        <f>DD_1P!S1814</f>
        <v>1894.09</v>
      </c>
      <c r="T1872" s="33">
        <f>DD_1P!T1814</f>
        <v>0.3</v>
      </c>
      <c r="U1872" s="33"/>
    </row>
    <row r="1873" spans="1:21">
      <c r="A1873" s="41">
        <v>43662</v>
      </c>
      <c r="B1873" s="33" t="str">
        <f>DD_1P!B1815</f>
        <v>P</v>
      </c>
      <c r="C1873" s="33">
        <f>DD_1P!C1815</f>
        <v>24</v>
      </c>
      <c r="D1873" s="33">
        <f>DD_1P!D1815</f>
        <v>36</v>
      </c>
      <c r="E1873" s="33">
        <f>DD_1P!E1815</f>
        <v>338.67</v>
      </c>
      <c r="F1873" s="33">
        <f>DD_1P!F1815</f>
        <v>58.68</v>
      </c>
      <c r="G1873" s="33">
        <f>DD_1P!G1815</f>
        <v>1549.8720000000001</v>
      </c>
      <c r="H1873" s="33">
        <f>DD_1P!H1815</f>
        <v>1549.8720000000001</v>
      </c>
      <c r="I1873" s="33">
        <f>DD_1P!I1815</f>
        <v>0.8675261297982465</v>
      </c>
      <c r="J1873" s="33">
        <f>DD_1P!J1815</f>
        <v>544.19899999999996</v>
      </c>
      <c r="K1873" s="33">
        <f>DD_1P!K1815</f>
        <v>544.19899999999996</v>
      </c>
      <c r="L1873" s="43">
        <f t="shared" si="3"/>
        <v>0.10729779999999994</v>
      </c>
      <c r="M1873" s="33">
        <f>DD_1P!M1815</f>
        <v>0</v>
      </c>
      <c r="N1873" s="33">
        <f>DD_1P!N1815</f>
        <v>0</v>
      </c>
      <c r="O1873" s="33">
        <f>DD_1P!O1815</f>
        <v>0.37674000437915123</v>
      </c>
      <c r="P1873" s="33">
        <f>DD_1P!P1815</f>
        <v>1005.673</v>
      </c>
      <c r="Q1873" s="33">
        <f>DD_1P!Q1815</f>
        <v>1005.673</v>
      </c>
      <c r="R1873" s="33">
        <f>DD_1P!R1815</f>
        <v>0.4750760828002768</v>
      </c>
      <c r="S1873" s="33">
        <f>DD_1P!S1815</f>
        <v>1885.68</v>
      </c>
      <c r="T1873" s="33">
        <f>DD_1P!T1815</f>
        <v>0.3</v>
      </c>
      <c r="U1873" s="33"/>
    </row>
    <row r="1874" spans="1:21">
      <c r="A1874" s="41">
        <v>43663</v>
      </c>
      <c r="B1874" s="33" t="str">
        <f>DD_1P!B1816</f>
        <v>P</v>
      </c>
      <c r="C1874" s="33">
        <f>DD_1P!C1816</f>
        <v>24</v>
      </c>
      <c r="D1874" s="33">
        <f>DD_1P!D1816</f>
        <v>36</v>
      </c>
      <c r="E1874" s="33">
        <f>DD_1P!E1816</f>
        <v>468.81</v>
      </c>
      <c r="F1874" s="33">
        <f>DD_1P!F1816</f>
        <v>60.52</v>
      </c>
      <c r="G1874" s="33">
        <f>DD_1P!G1816</f>
        <v>2830.39</v>
      </c>
      <c r="H1874" s="33">
        <f>DD_1P!H1816</f>
        <v>2830.39</v>
      </c>
      <c r="I1874" s="33">
        <f>DD_1P!I1816</f>
        <v>0.87035651979824646</v>
      </c>
      <c r="J1874" s="33">
        <f>DD_1P!J1816</f>
        <v>885.84400000000005</v>
      </c>
      <c r="K1874" s="33">
        <f>DD_1P!K1816</f>
        <v>885.84400000000005</v>
      </c>
      <c r="L1874" s="43">
        <f t="shared" si="3"/>
        <v>0.10818364399999994</v>
      </c>
      <c r="M1874" s="33">
        <f>DD_1P!M1816</f>
        <v>0</v>
      </c>
      <c r="N1874" s="33">
        <f>DD_1P!N1816</f>
        <v>0</v>
      </c>
      <c r="O1874" s="33">
        <f>DD_1P!O1816</f>
        <v>0.37674000437915123</v>
      </c>
      <c r="P1874" s="33">
        <f>DD_1P!P1816</f>
        <v>1944.546</v>
      </c>
      <c r="Q1874" s="33">
        <f>DD_1P!Q1816</f>
        <v>1944.546</v>
      </c>
      <c r="R1874" s="33">
        <f>DD_1P!R1816</f>
        <v>0.47702062880027679</v>
      </c>
      <c r="S1874" s="33">
        <f>DD_1P!S1816</f>
        <v>1842.54</v>
      </c>
      <c r="T1874" s="33">
        <f>DD_1P!T1816</f>
        <v>0.5</v>
      </c>
      <c r="U1874" s="33"/>
    </row>
    <row r="1875" spans="1:21">
      <c r="A1875" s="41">
        <v>43664</v>
      </c>
      <c r="B1875" s="33" t="str">
        <f>DD_1P!B1817</f>
        <v>P</v>
      </c>
      <c r="C1875" s="33">
        <f>DD_1P!C1817</f>
        <v>24</v>
      </c>
      <c r="D1875" s="33">
        <f>DD_1P!D1817</f>
        <v>36</v>
      </c>
      <c r="E1875" s="33">
        <f>DD_1P!E1817</f>
        <v>462.13</v>
      </c>
      <c r="F1875" s="33">
        <f>DD_1P!F1817</f>
        <v>61.4</v>
      </c>
      <c r="G1875" s="33">
        <f>DD_1P!G1817</f>
        <v>2650.634</v>
      </c>
      <c r="H1875" s="33">
        <f>DD_1P!H1817</f>
        <v>2650.634</v>
      </c>
      <c r="I1875" s="33">
        <f>DD_1P!I1817</f>
        <v>0.87300715379824645</v>
      </c>
      <c r="J1875" s="33">
        <f>DD_1P!J1817</f>
        <v>860.02499999999998</v>
      </c>
      <c r="K1875" s="33">
        <f>DD_1P!K1817</f>
        <v>860.02499999999998</v>
      </c>
      <c r="L1875" s="43">
        <f t="shared" si="3"/>
        <v>0.10904366899999994</v>
      </c>
      <c r="M1875" s="33">
        <f>DD_1P!M1817</f>
        <v>0</v>
      </c>
      <c r="N1875" s="33">
        <f>DD_1P!N1817</f>
        <v>0</v>
      </c>
      <c r="O1875" s="33">
        <f>DD_1P!O1817</f>
        <v>0.37674000437915123</v>
      </c>
      <c r="P1875" s="33">
        <f>DD_1P!P1817</f>
        <v>1790.6089999999999</v>
      </c>
      <c r="Q1875" s="33">
        <f>DD_1P!Q1817</f>
        <v>1790.6089999999999</v>
      </c>
      <c r="R1875" s="33">
        <f>DD_1P!R1817</f>
        <v>0.47881123780027679</v>
      </c>
      <c r="S1875" s="33">
        <f>DD_1P!S1817</f>
        <v>1840.75</v>
      </c>
      <c r="T1875" s="33">
        <f>DD_1P!T1817</f>
        <v>0.5</v>
      </c>
      <c r="U1875" s="33"/>
    </row>
    <row r="1876" spans="1:21">
      <c r="A1876" s="41">
        <v>43665</v>
      </c>
      <c r="B1876" s="33" t="str">
        <f>DD_1P!B1818</f>
        <v>P</v>
      </c>
      <c r="C1876" s="33">
        <f>DD_1P!C1818</f>
        <v>24</v>
      </c>
      <c r="D1876" s="33">
        <f>DD_1P!D1818</f>
        <v>36</v>
      </c>
      <c r="E1876" s="33">
        <f>DD_1P!E1818</f>
        <v>463.89</v>
      </c>
      <c r="F1876" s="33">
        <f>DD_1P!F1818</f>
        <v>61.56</v>
      </c>
      <c r="G1876" s="33">
        <f>DD_1P!G1818</f>
        <v>2560.0250000000001</v>
      </c>
      <c r="H1876" s="33">
        <f>DD_1P!H1818</f>
        <v>2560.0250000000001</v>
      </c>
      <c r="I1876" s="33">
        <f>DD_1P!I1818</f>
        <v>0.87556717879824641</v>
      </c>
      <c r="J1876" s="33">
        <f>DD_1P!J1818</f>
        <v>789.77200000000005</v>
      </c>
      <c r="K1876" s="33">
        <f>DD_1P!K1818</f>
        <v>789.77200000000005</v>
      </c>
      <c r="L1876" s="43">
        <f t="shared" si="3"/>
        <v>0.10983344099999993</v>
      </c>
      <c r="M1876" s="33">
        <f>DD_1P!M1818</f>
        <v>0</v>
      </c>
      <c r="N1876" s="33">
        <f>DD_1P!N1818</f>
        <v>0</v>
      </c>
      <c r="O1876" s="33">
        <f>DD_1P!O1818</f>
        <v>0.37674000437915123</v>
      </c>
      <c r="P1876" s="33">
        <f>DD_1P!P1818</f>
        <v>1770.2529999999999</v>
      </c>
      <c r="Q1876" s="33">
        <f>DD_1P!Q1818</f>
        <v>1770.2529999999999</v>
      </c>
      <c r="R1876" s="33">
        <f>DD_1P!R1818</f>
        <v>0.48058149080027679</v>
      </c>
      <c r="S1876" s="33">
        <f>DD_1P!S1818</f>
        <v>1841.04</v>
      </c>
      <c r="T1876" s="33">
        <f>DD_1P!T1818</f>
        <v>0.5</v>
      </c>
      <c r="U1876" s="33"/>
    </row>
    <row r="1877" spans="1:21">
      <c r="A1877" s="41">
        <v>43666</v>
      </c>
      <c r="B1877" s="33" t="str">
        <f>DD_1P!B1819</f>
        <v>P</v>
      </c>
      <c r="C1877" s="33">
        <f>DD_1P!C1819</f>
        <v>24</v>
      </c>
      <c r="D1877" s="33">
        <f>DD_1P!D1819</f>
        <v>36</v>
      </c>
      <c r="E1877" s="33">
        <f>DD_1P!E1819</f>
        <v>458.05</v>
      </c>
      <c r="F1877" s="33">
        <f>DD_1P!F1819</f>
        <v>61.85</v>
      </c>
      <c r="G1877" s="33">
        <f>DD_1P!G1819</f>
        <v>2691.172</v>
      </c>
      <c r="H1877" s="33">
        <f>DD_1P!H1819</f>
        <v>2691.172</v>
      </c>
      <c r="I1877" s="33">
        <f>DD_1P!I1819</f>
        <v>0.87825835079824643</v>
      </c>
      <c r="J1877" s="33">
        <f>DD_1P!J1819</f>
        <v>809.68799999999999</v>
      </c>
      <c r="K1877" s="33">
        <f>DD_1P!K1819</f>
        <v>809.68799999999999</v>
      </c>
      <c r="L1877" s="43">
        <f t="shared" si="3"/>
        <v>0.11064312899999994</v>
      </c>
      <c r="M1877" s="33">
        <f>DD_1P!M1819</f>
        <v>0</v>
      </c>
      <c r="N1877" s="33">
        <f>DD_1P!N1819</f>
        <v>0</v>
      </c>
      <c r="O1877" s="33">
        <f>DD_1P!O1819</f>
        <v>0.37674000437915123</v>
      </c>
      <c r="P1877" s="33">
        <f>DD_1P!P1819</f>
        <v>1881.4839999999999</v>
      </c>
      <c r="Q1877" s="33">
        <f>DD_1P!Q1819</f>
        <v>1881.4839999999999</v>
      </c>
      <c r="R1877" s="33">
        <f>DD_1P!R1819</f>
        <v>0.48246297480027678</v>
      </c>
      <c r="S1877" s="33">
        <f>DD_1P!S1819</f>
        <v>1842.19</v>
      </c>
      <c r="T1877" s="33">
        <f>DD_1P!T1819</f>
        <v>0.5</v>
      </c>
      <c r="U1877" s="33"/>
    </row>
    <row r="1878" spans="1:21">
      <c r="A1878" s="41">
        <v>43667</v>
      </c>
      <c r="B1878" s="33" t="str">
        <f>DD_1P!B1820</f>
        <v>P</v>
      </c>
      <c r="C1878" s="33">
        <f>DD_1P!C1820</f>
        <v>24</v>
      </c>
      <c r="D1878" s="33">
        <f>DD_1P!D1820</f>
        <v>36</v>
      </c>
      <c r="E1878" s="33">
        <f>DD_1P!E1820</f>
        <v>463.56</v>
      </c>
      <c r="F1878" s="33">
        <f>DD_1P!F1820</f>
        <v>61.79</v>
      </c>
      <c r="G1878" s="33">
        <f>DD_1P!G1820</f>
        <v>2637.0990000000002</v>
      </c>
      <c r="H1878" s="33">
        <f>DD_1P!H1820</f>
        <v>2637.0990000000002</v>
      </c>
      <c r="I1878" s="33">
        <f>DD_1P!I1820</f>
        <v>0.88089544979824641</v>
      </c>
      <c r="J1878" s="33">
        <f>DD_1P!J1820</f>
        <v>784.3</v>
      </c>
      <c r="K1878" s="33">
        <f>DD_1P!K1820</f>
        <v>784.3</v>
      </c>
      <c r="L1878" s="43">
        <f t="shared" si="3"/>
        <v>0.11142742899999994</v>
      </c>
      <c r="M1878" s="33">
        <f>DD_1P!M1820</f>
        <v>0</v>
      </c>
      <c r="N1878" s="33">
        <f>DD_1P!N1820</f>
        <v>0</v>
      </c>
      <c r="O1878" s="33">
        <f>DD_1P!O1820</f>
        <v>0.37674000437915123</v>
      </c>
      <c r="P1878" s="33">
        <f>DD_1P!P1820</f>
        <v>1852.799</v>
      </c>
      <c r="Q1878" s="33">
        <f>DD_1P!Q1820</f>
        <v>1852.799</v>
      </c>
      <c r="R1878" s="33">
        <f>DD_1P!R1820</f>
        <v>0.48431577380027679</v>
      </c>
      <c r="S1878" s="33">
        <f>DD_1P!S1820</f>
        <v>1840.64</v>
      </c>
      <c r="T1878" s="33">
        <f>DD_1P!T1820</f>
        <v>0.5</v>
      </c>
      <c r="U1878" s="33"/>
    </row>
    <row r="1879" spans="1:21">
      <c r="A1879" s="41">
        <v>43668</v>
      </c>
      <c r="B1879" s="33" t="str">
        <f>DD_1P!B1821</f>
        <v>P</v>
      </c>
      <c r="C1879" s="33">
        <f>DD_1P!C1821</f>
        <v>24</v>
      </c>
      <c r="D1879" s="33">
        <f>DD_1P!D1821</f>
        <v>36</v>
      </c>
      <c r="E1879" s="33">
        <f>DD_1P!E1821</f>
        <v>457.92</v>
      </c>
      <c r="F1879" s="33">
        <f>DD_1P!F1821</f>
        <v>61.74</v>
      </c>
      <c r="G1879" s="33">
        <f>DD_1P!G1821</f>
        <v>2647.5619999999999</v>
      </c>
      <c r="H1879" s="33">
        <f>DD_1P!H1821</f>
        <v>2647.5619999999999</v>
      </c>
      <c r="I1879" s="33">
        <f>DD_1P!I1821</f>
        <v>0.88354301179824646</v>
      </c>
      <c r="J1879" s="33">
        <f>DD_1P!J1821</f>
        <v>816.91899999999998</v>
      </c>
      <c r="K1879" s="33">
        <f>DD_1P!K1821</f>
        <v>816.91899999999998</v>
      </c>
      <c r="L1879" s="43">
        <f t="shared" si="3"/>
        <v>0.11224434799999994</v>
      </c>
      <c r="M1879" s="33">
        <f>DD_1P!M1821</f>
        <v>0</v>
      </c>
      <c r="N1879" s="33">
        <f>DD_1P!N1821</f>
        <v>0</v>
      </c>
      <c r="O1879" s="33">
        <f>DD_1P!O1821</f>
        <v>0.37674000437915123</v>
      </c>
      <c r="P1879" s="33">
        <f>DD_1P!P1821</f>
        <v>1830.643</v>
      </c>
      <c r="Q1879" s="33">
        <f>DD_1P!Q1821</f>
        <v>1830.643</v>
      </c>
      <c r="R1879" s="33">
        <f>DD_1P!R1821</f>
        <v>0.48614641680027681</v>
      </c>
      <c r="S1879" s="33">
        <f>DD_1P!S1821</f>
        <v>1842.16</v>
      </c>
      <c r="T1879" s="33">
        <f>DD_1P!T1821</f>
        <v>0.5</v>
      </c>
      <c r="U1879" s="33"/>
    </row>
    <row r="1880" spans="1:21">
      <c r="A1880" s="41">
        <v>43669</v>
      </c>
      <c r="B1880" s="33" t="str">
        <f>DD_1P!B1822</f>
        <v>P</v>
      </c>
      <c r="C1880" s="33">
        <f>DD_1P!C1822</f>
        <v>24</v>
      </c>
      <c r="D1880" s="33">
        <f>DD_1P!D1822</f>
        <v>36</v>
      </c>
      <c r="E1880" s="33">
        <f>DD_1P!E1822</f>
        <v>461.97</v>
      </c>
      <c r="F1880" s="33">
        <f>DD_1P!F1822</f>
        <v>61.44</v>
      </c>
      <c r="G1880" s="33">
        <f>DD_1P!G1822</f>
        <v>2631.3110000000001</v>
      </c>
      <c r="H1880" s="33">
        <f>DD_1P!H1822</f>
        <v>2631.3110000000001</v>
      </c>
      <c r="I1880" s="33">
        <f>DD_1P!I1822</f>
        <v>0.88617432279824648</v>
      </c>
      <c r="J1880" s="33">
        <f>DD_1P!J1822</f>
        <v>815.38900000000001</v>
      </c>
      <c r="K1880" s="33">
        <f>DD_1P!K1822</f>
        <v>815.38900000000001</v>
      </c>
      <c r="L1880" s="43">
        <f t="shared" si="3"/>
        <v>0.11305973699999994</v>
      </c>
      <c r="M1880" s="33">
        <f>DD_1P!M1822</f>
        <v>0</v>
      </c>
      <c r="N1880" s="33">
        <f>DD_1P!N1822</f>
        <v>0</v>
      </c>
      <c r="O1880" s="33">
        <f>DD_1P!O1822</f>
        <v>0.37674000437915123</v>
      </c>
      <c r="P1880" s="33">
        <f>DD_1P!P1822</f>
        <v>1815.922</v>
      </c>
      <c r="Q1880" s="33">
        <f>DD_1P!Q1822</f>
        <v>1815.922</v>
      </c>
      <c r="R1880" s="33">
        <f>DD_1P!R1822</f>
        <v>0.48796233880027684</v>
      </c>
      <c r="S1880" s="33">
        <f>DD_1P!S1822</f>
        <v>1843.02</v>
      </c>
      <c r="T1880" s="33">
        <f>DD_1P!T1822</f>
        <v>0.5</v>
      </c>
      <c r="U1880" s="33"/>
    </row>
    <row r="1881" spans="1:21">
      <c r="A1881" s="41">
        <v>43670</v>
      </c>
      <c r="B1881" s="33" t="str">
        <f>DD_1P!B1823</f>
        <v>P</v>
      </c>
      <c r="C1881" s="33">
        <f>DD_1P!C1823</f>
        <v>24</v>
      </c>
      <c r="D1881" s="33">
        <f>DD_1P!D1823</f>
        <v>36</v>
      </c>
      <c r="E1881" s="33">
        <f>DD_1P!E1823</f>
        <v>465.06</v>
      </c>
      <c r="F1881" s="33">
        <f>DD_1P!F1823</f>
        <v>61.78</v>
      </c>
      <c r="G1881" s="33">
        <f>DD_1P!G1823</f>
        <v>2611.0839999999998</v>
      </c>
      <c r="H1881" s="33">
        <f>DD_1P!H1823</f>
        <v>2611.0839999999998</v>
      </c>
      <c r="I1881" s="33">
        <f>DD_1P!I1823</f>
        <v>0.88878540679824647</v>
      </c>
      <c r="J1881" s="33">
        <f>DD_1P!J1823</f>
        <v>807.48</v>
      </c>
      <c r="K1881" s="33">
        <f>DD_1P!K1823</f>
        <v>807.48</v>
      </c>
      <c r="L1881" s="43">
        <f t="shared" si="3"/>
        <v>0.11386721699999994</v>
      </c>
      <c r="M1881" s="33">
        <f>DD_1P!M1823</f>
        <v>0</v>
      </c>
      <c r="N1881" s="33">
        <f>DD_1P!N1823</f>
        <v>0</v>
      </c>
      <c r="O1881" s="33">
        <f>DD_1P!O1823</f>
        <v>0.37674000437915123</v>
      </c>
      <c r="P1881" s="33">
        <f>DD_1P!P1823</f>
        <v>1803.604</v>
      </c>
      <c r="Q1881" s="33">
        <f>DD_1P!Q1823</f>
        <v>1803.604</v>
      </c>
      <c r="R1881" s="33">
        <f>DD_1P!R1823</f>
        <v>0.48976594280027685</v>
      </c>
      <c r="S1881" s="33">
        <f>DD_1P!S1823</f>
        <v>1843.14</v>
      </c>
      <c r="T1881" s="33">
        <f>DD_1P!T1823</f>
        <v>0.5</v>
      </c>
      <c r="U1881" s="33"/>
    </row>
    <row r="1882" spans="1:21">
      <c r="A1882" s="41">
        <v>43671</v>
      </c>
      <c r="B1882" s="33" t="str">
        <f>DD_1P!B1824</f>
        <v>P</v>
      </c>
      <c r="C1882" s="33">
        <f>DD_1P!C1824</f>
        <v>24</v>
      </c>
      <c r="D1882" s="33">
        <f>DD_1P!D1824</f>
        <v>36</v>
      </c>
      <c r="E1882" s="33">
        <f>DD_1P!E1824</f>
        <v>438.33</v>
      </c>
      <c r="F1882" s="33">
        <f>DD_1P!F1824</f>
        <v>61.42</v>
      </c>
      <c r="G1882" s="33">
        <f>DD_1P!G1824</f>
        <v>2624.1759999999999</v>
      </c>
      <c r="H1882" s="33">
        <f>DD_1P!H1824</f>
        <v>2624.1759999999999</v>
      </c>
      <c r="I1882" s="33">
        <f>DD_1P!I1824</f>
        <v>0.89140958279824645</v>
      </c>
      <c r="J1882" s="33">
        <f>DD_1P!J1824</f>
        <v>799.96199999999999</v>
      </c>
      <c r="K1882" s="33">
        <f>DD_1P!K1824</f>
        <v>799.96199999999999</v>
      </c>
      <c r="L1882" s="43">
        <f t="shared" si="3"/>
        <v>0.11466717899999994</v>
      </c>
      <c r="M1882" s="33">
        <f>DD_1P!M1824</f>
        <v>0</v>
      </c>
      <c r="N1882" s="33">
        <f>DD_1P!N1824</f>
        <v>0</v>
      </c>
      <c r="O1882" s="33">
        <f>DD_1P!O1824</f>
        <v>0.37674000437915123</v>
      </c>
      <c r="P1882" s="33">
        <f>DD_1P!P1824</f>
        <v>1824.2139999999999</v>
      </c>
      <c r="Q1882" s="33">
        <f>DD_1P!Q1824</f>
        <v>1824.2139999999999</v>
      </c>
      <c r="R1882" s="33">
        <f>DD_1P!R1824</f>
        <v>0.49159015680027685</v>
      </c>
      <c r="S1882" s="33">
        <f>DD_1P!S1824</f>
        <v>1844.41</v>
      </c>
      <c r="T1882" s="33">
        <f>DD_1P!T1824</f>
        <v>0.5</v>
      </c>
      <c r="U1882" s="33"/>
    </row>
    <row r="1883" spans="1:21">
      <c r="A1883" s="41">
        <v>43672</v>
      </c>
      <c r="B1883" s="33" t="str">
        <f>DD_1P!B1825</f>
        <v>P</v>
      </c>
      <c r="C1883" s="33">
        <f>DD_1P!C1825</f>
        <v>24</v>
      </c>
      <c r="D1883" s="33">
        <f>DD_1P!D1825</f>
        <v>36</v>
      </c>
      <c r="E1883" s="33">
        <f>DD_1P!E1825</f>
        <v>431.79</v>
      </c>
      <c r="F1883" s="33">
        <f>DD_1P!F1825</f>
        <v>61.63</v>
      </c>
      <c r="G1883" s="33">
        <f>DD_1P!G1825</f>
        <v>2576.623</v>
      </c>
      <c r="H1883" s="33">
        <f>DD_1P!H1825</f>
        <v>2576.623</v>
      </c>
      <c r="I1883" s="33">
        <f>DD_1P!I1825</f>
        <v>0.89398620579824639</v>
      </c>
      <c r="J1883" s="33">
        <f>DD_1P!J1825</f>
        <v>792.48699999999997</v>
      </c>
      <c r="K1883" s="33">
        <f>DD_1P!K1825</f>
        <v>792.48699999999997</v>
      </c>
      <c r="L1883" s="43">
        <f t="shared" si="3"/>
        <v>0.11545966599999993</v>
      </c>
      <c r="M1883" s="33">
        <f>DD_1P!M1825</f>
        <v>0</v>
      </c>
      <c r="N1883" s="33">
        <f>DD_1P!N1825</f>
        <v>0</v>
      </c>
      <c r="O1883" s="33">
        <f>DD_1P!O1825</f>
        <v>0.37674000437915123</v>
      </c>
      <c r="P1883" s="33">
        <f>DD_1P!P1825</f>
        <v>1784.136</v>
      </c>
      <c r="Q1883" s="33">
        <f>DD_1P!Q1825</f>
        <v>1784.136</v>
      </c>
      <c r="R1883" s="33">
        <f>DD_1P!R1825</f>
        <v>0.49337429280027684</v>
      </c>
      <c r="S1883" s="33">
        <f>DD_1P!S1825</f>
        <v>1844.08</v>
      </c>
      <c r="T1883" s="33">
        <f>DD_1P!T1825</f>
        <v>0.5</v>
      </c>
      <c r="U1883" s="33"/>
    </row>
    <row r="1884" spans="1:21">
      <c r="A1884" s="41">
        <v>43673</v>
      </c>
      <c r="B1884" s="33" t="str">
        <f>DD_1P!B1826</f>
        <v>P</v>
      </c>
      <c r="C1884" s="33">
        <f>DD_1P!C1826</f>
        <v>24</v>
      </c>
      <c r="D1884" s="33">
        <f>DD_1P!D1826</f>
        <v>36</v>
      </c>
      <c r="E1884" s="33">
        <f>DD_1P!E1826</f>
        <v>443</v>
      </c>
      <c r="F1884" s="33">
        <f>DD_1P!F1826</f>
        <v>61.86</v>
      </c>
      <c r="G1884" s="33">
        <f>DD_1P!G1826</f>
        <v>2502.5100000000002</v>
      </c>
      <c r="H1884" s="33">
        <f>DD_1P!H1826</f>
        <v>2502.5100000000002</v>
      </c>
      <c r="I1884" s="33">
        <f>DD_1P!I1826</f>
        <v>0.8964887157982464</v>
      </c>
      <c r="J1884" s="33">
        <f>DD_1P!J1826</f>
        <v>784.74300000000005</v>
      </c>
      <c r="K1884" s="33">
        <f>DD_1P!K1826</f>
        <v>784.74300000000005</v>
      </c>
      <c r="L1884" s="43">
        <f t="shared" si="3"/>
        <v>0.11624440899999994</v>
      </c>
      <c r="M1884" s="33">
        <f>DD_1P!M1826</f>
        <v>0</v>
      </c>
      <c r="N1884" s="33">
        <f>DD_1P!N1826</f>
        <v>0</v>
      </c>
      <c r="O1884" s="33">
        <f>DD_1P!O1826</f>
        <v>0.37674000437915123</v>
      </c>
      <c r="P1884" s="33">
        <f>DD_1P!P1826</f>
        <v>1717.7670000000001</v>
      </c>
      <c r="Q1884" s="33">
        <f>DD_1P!Q1826</f>
        <v>1717.7670000000001</v>
      </c>
      <c r="R1884" s="33">
        <f>DD_1P!R1826</f>
        <v>0.49509205980027682</v>
      </c>
      <c r="S1884" s="33">
        <f>DD_1P!S1826</f>
        <v>1843.89</v>
      </c>
      <c r="T1884" s="33">
        <f>DD_1P!T1826</f>
        <v>0.5</v>
      </c>
      <c r="U1884" s="33"/>
    </row>
    <row r="1885" spans="1:21">
      <c r="A1885" s="41">
        <v>43674</v>
      </c>
      <c r="B1885" s="33" t="str">
        <f>DD_1P!B1827</f>
        <v>P</v>
      </c>
      <c r="C1885" s="33">
        <f>DD_1P!C1827</f>
        <v>24</v>
      </c>
      <c r="D1885" s="33">
        <f>DD_1P!D1827</f>
        <v>36</v>
      </c>
      <c r="E1885" s="33">
        <f>DD_1P!E1827</f>
        <v>428.67</v>
      </c>
      <c r="F1885" s="33">
        <f>DD_1P!F1827</f>
        <v>61.65</v>
      </c>
      <c r="G1885" s="33">
        <f>DD_1P!G1827</f>
        <v>2534.7240000000002</v>
      </c>
      <c r="H1885" s="33">
        <f>DD_1P!H1827</f>
        <v>2534.7240000000002</v>
      </c>
      <c r="I1885" s="33">
        <f>DD_1P!I1827</f>
        <v>0.89902343979824639</v>
      </c>
      <c r="J1885" s="33">
        <f>DD_1P!J1827</f>
        <v>777.13599999999997</v>
      </c>
      <c r="K1885" s="33">
        <f>DD_1P!K1827</f>
        <v>777.13599999999997</v>
      </c>
      <c r="L1885" s="43">
        <f t="shared" si="3"/>
        <v>0.11702154499999994</v>
      </c>
      <c r="M1885" s="33">
        <f>DD_1P!M1827</f>
        <v>0</v>
      </c>
      <c r="N1885" s="33">
        <f>DD_1P!N1827</f>
        <v>0</v>
      </c>
      <c r="O1885" s="33">
        <f>DD_1P!O1827</f>
        <v>0.37674000437915123</v>
      </c>
      <c r="P1885" s="33">
        <f>DD_1P!P1827</f>
        <v>1757.588</v>
      </c>
      <c r="Q1885" s="33">
        <f>DD_1P!Q1827</f>
        <v>1757.588</v>
      </c>
      <c r="R1885" s="33">
        <f>DD_1P!R1827</f>
        <v>0.49684964780027679</v>
      </c>
      <c r="S1885" s="33">
        <f>DD_1P!S1827</f>
        <v>1845.2</v>
      </c>
      <c r="T1885" s="33">
        <f>DD_1P!T1827</f>
        <v>0.5</v>
      </c>
      <c r="U1885" s="33"/>
    </row>
    <row r="1886" spans="1:21">
      <c r="A1886" s="41">
        <v>43675</v>
      </c>
      <c r="B1886" s="33" t="str">
        <f>DD_1P!B1828</f>
        <v>P</v>
      </c>
      <c r="C1886" s="33">
        <f>DD_1P!C1828</f>
        <v>24</v>
      </c>
      <c r="D1886" s="33">
        <f>DD_1P!D1828</f>
        <v>36</v>
      </c>
      <c r="E1886" s="33">
        <f>DD_1P!E1828</f>
        <v>426.14</v>
      </c>
      <c r="F1886" s="33">
        <f>DD_1P!F1828</f>
        <v>61.69</v>
      </c>
      <c r="G1886" s="33">
        <f>DD_1P!G1828</f>
        <v>2547.0169999999998</v>
      </c>
      <c r="H1886" s="33">
        <f>DD_1P!H1828</f>
        <v>2547.0169999999998</v>
      </c>
      <c r="I1886" s="33">
        <f>DD_1P!I1828</f>
        <v>0.90157045679824643</v>
      </c>
      <c r="J1886" s="33">
        <f>DD_1P!J1828</f>
        <v>780.26</v>
      </c>
      <c r="K1886" s="33">
        <f>DD_1P!K1828</f>
        <v>780.26</v>
      </c>
      <c r="L1886" s="43">
        <f t="shared" si="3"/>
        <v>0.11780180499999994</v>
      </c>
      <c r="M1886" s="33">
        <f>DD_1P!M1828</f>
        <v>0</v>
      </c>
      <c r="N1886" s="33">
        <f>DD_1P!N1828</f>
        <v>0</v>
      </c>
      <c r="O1886" s="33">
        <f>DD_1P!O1828</f>
        <v>0.37674000437915123</v>
      </c>
      <c r="P1886" s="33">
        <f>DD_1P!P1828</f>
        <v>1766.7570000000001</v>
      </c>
      <c r="Q1886" s="33">
        <f>DD_1P!Q1828</f>
        <v>1766.7570000000001</v>
      </c>
      <c r="R1886" s="33">
        <f>DD_1P!R1828</f>
        <v>0.4986164048002768</v>
      </c>
      <c r="S1886" s="33">
        <f>DD_1P!S1828</f>
        <v>1845.99</v>
      </c>
      <c r="T1886" s="33">
        <f>DD_1P!T1828</f>
        <v>0.5</v>
      </c>
      <c r="U1886" s="33"/>
    </row>
    <row r="1887" spans="1:21">
      <c r="A1887" s="41">
        <v>43676</v>
      </c>
      <c r="B1887" s="33" t="str">
        <f>DD_1P!B1829</f>
        <v>P</v>
      </c>
      <c r="C1887" s="33">
        <f>DD_1P!C1829</f>
        <v>24</v>
      </c>
      <c r="D1887" s="33">
        <f>DD_1P!D1829</f>
        <v>36</v>
      </c>
      <c r="E1887" s="33">
        <f>DD_1P!E1829</f>
        <v>423.63</v>
      </c>
      <c r="F1887" s="33">
        <f>DD_1P!F1829</f>
        <v>61.84</v>
      </c>
      <c r="G1887" s="33">
        <f>DD_1P!G1829</f>
        <v>2518.7449999999999</v>
      </c>
      <c r="H1887" s="33">
        <f>DD_1P!H1829</f>
        <v>2518.7449999999999</v>
      </c>
      <c r="I1887" s="33">
        <f>DD_1P!I1829</f>
        <v>0.90408920179824648</v>
      </c>
      <c r="J1887" s="33">
        <f>DD_1P!J1829</f>
        <v>775.673</v>
      </c>
      <c r="K1887" s="33">
        <f>DD_1P!K1829</f>
        <v>775.673</v>
      </c>
      <c r="L1887" s="43">
        <f t="shared" si="3"/>
        <v>0.11857747799999994</v>
      </c>
      <c r="M1887" s="33">
        <f>DD_1P!M1829</f>
        <v>0</v>
      </c>
      <c r="N1887" s="33">
        <f>DD_1P!N1829</f>
        <v>0</v>
      </c>
      <c r="O1887" s="33">
        <f>DD_1P!O1829</f>
        <v>0.37674000437915123</v>
      </c>
      <c r="P1887" s="33">
        <f>DD_1P!P1829</f>
        <v>1743.0719999999999</v>
      </c>
      <c r="Q1887" s="33">
        <f>DD_1P!Q1829</f>
        <v>1743.0719999999999</v>
      </c>
      <c r="R1887" s="33">
        <f>DD_1P!R1829</f>
        <v>0.50035947680027681</v>
      </c>
      <c r="S1887" s="33">
        <f>DD_1P!S1829</f>
        <v>1846.1</v>
      </c>
      <c r="T1887" s="33">
        <f>DD_1P!T1829</f>
        <v>0.5</v>
      </c>
      <c r="U1887" s="33"/>
    </row>
    <row r="1888" spans="1:21">
      <c r="A1888" s="41">
        <v>43677</v>
      </c>
      <c r="B1888" s="33" t="str">
        <f>DD_1P!B1830</f>
        <v>P</v>
      </c>
      <c r="C1888" s="33">
        <f>DD_1P!C1830</f>
        <v>24</v>
      </c>
      <c r="D1888" s="33">
        <f>DD_1P!D1830</f>
        <v>34</v>
      </c>
      <c r="E1888" s="33">
        <f>DD_1P!E1830</f>
        <v>409.03</v>
      </c>
      <c r="F1888" s="33">
        <f>DD_1P!F1830</f>
        <v>59.78</v>
      </c>
      <c r="G1888" s="33">
        <f>DD_1P!G1830</f>
        <v>2342.2080000000001</v>
      </c>
      <c r="H1888" s="33">
        <f>DD_1P!H1830</f>
        <v>2342.2080000000001</v>
      </c>
      <c r="I1888" s="33">
        <f>DD_1P!I1830</f>
        <v>0.90643140979824643</v>
      </c>
      <c r="J1888" s="33">
        <f>DD_1P!J1830</f>
        <v>717.09500000000003</v>
      </c>
      <c r="K1888" s="33">
        <f>DD_1P!K1830</f>
        <v>717.09500000000003</v>
      </c>
      <c r="L1888" s="43">
        <f t="shared" si="3"/>
        <v>0.11929457299999995</v>
      </c>
      <c r="M1888" s="33">
        <f>DD_1P!M1830</f>
        <v>0</v>
      </c>
      <c r="N1888" s="33">
        <f>DD_1P!N1830</f>
        <v>0</v>
      </c>
      <c r="O1888" s="33">
        <f>DD_1P!O1830</f>
        <v>0.37674000437915123</v>
      </c>
      <c r="P1888" s="33">
        <f>DD_1P!P1830</f>
        <v>1625.1130000000001</v>
      </c>
      <c r="Q1888" s="33">
        <f>DD_1P!Q1830</f>
        <v>1625.1130000000001</v>
      </c>
      <c r="R1888" s="33">
        <f>DD_1P!R1830</f>
        <v>0.50198458980027683</v>
      </c>
      <c r="S1888" s="33">
        <f>DD_1P!S1830</f>
        <v>1859.59</v>
      </c>
      <c r="T1888" s="33">
        <f>DD_1P!T1830</f>
        <v>0.5</v>
      </c>
      <c r="U1888" s="33"/>
    </row>
    <row r="1889" spans="1:21">
      <c r="A1889" s="41">
        <v>43678</v>
      </c>
      <c r="B1889" s="33" t="str">
        <f>DD_1P!B1831</f>
        <v>P</v>
      </c>
      <c r="C1889" s="33">
        <f>DD_1P!C1831</f>
        <v>24</v>
      </c>
      <c r="D1889" s="33">
        <f>DD_1P!D1831</f>
        <v>34</v>
      </c>
      <c r="E1889" s="33">
        <f>DD_1P!E1831</f>
        <v>452.07</v>
      </c>
      <c r="F1889" s="33">
        <f>DD_1P!F1831</f>
        <v>57.57</v>
      </c>
      <c r="G1889" s="33">
        <f>DD_1P!G1831</f>
        <v>2382.5140000000001</v>
      </c>
      <c r="H1889" s="33">
        <f>DD_1P!H1831</f>
        <v>2382.5140000000001</v>
      </c>
      <c r="I1889" s="33">
        <f>DD_1P!I1831</f>
        <v>0.90881392379824644</v>
      </c>
      <c r="J1889" s="33">
        <f>DD_1P!J1831</f>
        <v>753.57299999999998</v>
      </c>
      <c r="K1889" s="33">
        <f>DD_1P!K1831</f>
        <v>753.57299999999998</v>
      </c>
      <c r="L1889" s="43">
        <f t="shared" si="3"/>
        <v>0.12004814599999994</v>
      </c>
      <c r="M1889" s="33">
        <f>DD_1P!M1831</f>
        <v>0</v>
      </c>
      <c r="N1889" s="33">
        <f>DD_1P!N1831</f>
        <v>0</v>
      </c>
      <c r="O1889" s="33">
        <f>DD_1P!O1831</f>
        <v>0.37674000437915123</v>
      </c>
      <c r="P1889" s="33">
        <f>DD_1P!P1831</f>
        <v>1628.941</v>
      </c>
      <c r="Q1889" s="33">
        <f>DD_1P!Q1831</f>
        <v>1628.941</v>
      </c>
      <c r="R1889" s="33">
        <f>DD_1P!R1831</f>
        <v>0.50361353080027682</v>
      </c>
      <c r="S1889" s="33">
        <f>DD_1P!S1831</f>
        <v>1867.23</v>
      </c>
      <c r="T1889" s="33">
        <f>DD_1P!T1831</f>
        <v>0.5</v>
      </c>
      <c r="U1889" s="33"/>
    </row>
    <row r="1890" spans="1:21">
      <c r="A1890" s="41">
        <v>43679</v>
      </c>
      <c r="B1890" s="33" t="str">
        <f>DD_1P!B1832</f>
        <v>P</v>
      </c>
      <c r="C1890" s="33">
        <f>DD_1P!C1832</f>
        <v>24</v>
      </c>
      <c r="D1890" s="33">
        <f>DD_1P!D1832</f>
        <v>34</v>
      </c>
      <c r="E1890" s="33">
        <f>DD_1P!E1832</f>
        <v>400.06</v>
      </c>
      <c r="F1890" s="33">
        <f>DD_1P!F1832</f>
        <v>56.43</v>
      </c>
      <c r="G1890" s="33">
        <f>DD_1P!G1832</f>
        <v>2218.0990000000002</v>
      </c>
      <c r="H1890" s="33">
        <f>DD_1P!H1832</f>
        <v>2218.0990000000002</v>
      </c>
      <c r="I1890" s="33">
        <f>DD_1P!I1832</f>
        <v>0.91103202279824647</v>
      </c>
      <c r="J1890" s="33">
        <f>DD_1P!J1832</f>
        <v>714.721</v>
      </c>
      <c r="K1890" s="33">
        <f>DD_1P!K1832</f>
        <v>714.721</v>
      </c>
      <c r="L1890" s="43">
        <f t="shared" si="3"/>
        <v>0.12076286699999994</v>
      </c>
      <c r="M1890" s="33">
        <f>DD_1P!M1832</f>
        <v>0</v>
      </c>
      <c r="N1890" s="33">
        <f>DD_1P!N1832</f>
        <v>0</v>
      </c>
      <c r="O1890" s="33">
        <f>DD_1P!O1832</f>
        <v>0.37674000437915123</v>
      </c>
      <c r="P1890" s="33">
        <f>DD_1P!P1832</f>
        <v>1503.3779999999999</v>
      </c>
      <c r="Q1890" s="33">
        <f>DD_1P!Q1832</f>
        <v>1503.3779999999999</v>
      </c>
      <c r="R1890" s="33">
        <f>DD_1P!R1832</f>
        <v>0.50511690880027682</v>
      </c>
      <c r="S1890" s="33">
        <f>DD_1P!S1832</f>
        <v>1873.29</v>
      </c>
      <c r="T1890" s="33">
        <f>DD_1P!T1832</f>
        <v>0.5</v>
      </c>
      <c r="U1890" s="33"/>
    </row>
    <row r="1891" spans="1:21">
      <c r="A1891" s="41">
        <v>43680</v>
      </c>
      <c r="B1891" s="33" t="str">
        <f>DD_1P!B1833</f>
        <v>P</v>
      </c>
      <c r="C1891" s="33">
        <f>DD_1P!C1833</f>
        <v>24</v>
      </c>
      <c r="D1891" s="33">
        <f>DD_1P!D1833</f>
        <v>34</v>
      </c>
      <c r="E1891" s="33">
        <f>DD_1P!E1833</f>
        <v>396.46</v>
      </c>
      <c r="F1891" s="33">
        <f>DD_1P!F1833</f>
        <v>56.06</v>
      </c>
      <c r="G1891" s="33">
        <f>DD_1P!G1833</f>
        <v>2226.1410000000001</v>
      </c>
      <c r="H1891" s="33">
        <f>DD_1P!H1833</f>
        <v>2226.1410000000001</v>
      </c>
      <c r="I1891" s="33">
        <f>DD_1P!I1833</f>
        <v>0.91325816379824643</v>
      </c>
      <c r="J1891" s="33">
        <f>DD_1P!J1833</f>
        <v>715.81500000000005</v>
      </c>
      <c r="K1891" s="33">
        <f>DD_1P!K1833</f>
        <v>715.81500000000005</v>
      </c>
      <c r="L1891" s="43">
        <f t="shared" si="3"/>
        <v>0.12147868199999994</v>
      </c>
      <c r="M1891" s="33">
        <f>DD_1P!M1833</f>
        <v>0</v>
      </c>
      <c r="N1891" s="33">
        <f>DD_1P!N1833</f>
        <v>0</v>
      </c>
      <c r="O1891" s="33">
        <f>DD_1P!O1833</f>
        <v>0.37674000437915123</v>
      </c>
      <c r="P1891" s="33">
        <f>DD_1P!P1833</f>
        <v>1510.326</v>
      </c>
      <c r="Q1891" s="33">
        <f>DD_1P!Q1833</f>
        <v>1510.326</v>
      </c>
      <c r="R1891" s="33">
        <f>DD_1P!R1833</f>
        <v>0.50662723480027683</v>
      </c>
      <c r="S1891" s="33">
        <f>DD_1P!S1833</f>
        <v>1874.29</v>
      </c>
      <c r="T1891" s="33">
        <f>DD_1P!T1833</f>
        <v>0.5</v>
      </c>
      <c r="U1891" s="33"/>
    </row>
    <row r="1892" spans="1:21">
      <c r="A1892" s="41">
        <v>43681</v>
      </c>
      <c r="B1892" s="33" t="str">
        <f>DD_1P!B1834</f>
        <v>P</v>
      </c>
      <c r="C1892" s="33">
        <f>DD_1P!C1834</f>
        <v>24</v>
      </c>
      <c r="D1892" s="33">
        <f>DD_1P!D1834</f>
        <v>34</v>
      </c>
      <c r="E1892" s="33">
        <f>DD_1P!E1834</f>
        <v>366.75</v>
      </c>
      <c r="F1892" s="33">
        <f>DD_1P!F1834</f>
        <v>55.86</v>
      </c>
      <c r="G1892" s="33">
        <f>DD_1P!G1834</f>
        <v>2192.652</v>
      </c>
      <c r="H1892" s="33">
        <f>DD_1P!H1834</f>
        <v>2192.652</v>
      </c>
      <c r="I1892" s="33">
        <f>DD_1P!I1834</f>
        <v>0.91545081579824639</v>
      </c>
      <c r="J1892" s="33">
        <f>DD_1P!J1834</f>
        <v>703.36500000000001</v>
      </c>
      <c r="K1892" s="33">
        <f>DD_1P!K1834</f>
        <v>703.36500000000001</v>
      </c>
      <c r="L1892" s="43">
        <f t="shared" si="3"/>
        <v>0.12218204699999993</v>
      </c>
      <c r="M1892" s="33">
        <f>DD_1P!M1834</f>
        <v>0</v>
      </c>
      <c r="N1892" s="33">
        <f>DD_1P!N1834</f>
        <v>0</v>
      </c>
      <c r="O1892" s="33">
        <f>DD_1P!O1834</f>
        <v>0.37674000437915123</v>
      </c>
      <c r="P1892" s="33">
        <f>DD_1P!P1834</f>
        <v>1489.287</v>
      </c>
      <c r="Q1892" s="33">
        <f>DD_1P!Q1834</f>
        <v>1489.287</v>
      </c>
      <c r="R1892" s="33">
        <f>DD_1P!R1834</f>
        <v>0.50811652180027678</v>
      </c>
      <c r="S1892" s="33">
        <f>DD_1P!S1834</f>
        <v>1877.66</v>
      </c>
      <c r="T1892" s="33">
        <f>DD_1P!T1834</f>
        <v>0.5</v>
      </c>
      <c r="U1892" s="33"/>
    </row>
    <row r="1893" spans="1:21">
      <c r="A1893" s="41">
        <v>43682</v>
      </c>
      <c r="B1893" s="33" t="str">
        <f>DD_1P!B1835</f>
        <v>P</v>
      </c>
      <c r="C1893" s="33">
        <f>DD_1P!C1835</f>
        <v>24</v>
      </c>
      <c r="D1893" s="33">
        <f>DD_1P!D1835</f>
        <v>34</v>
      </c>
      <c r="E1893" s="33">
        <f>DD_1P!E1835</f>
        <v>345.07</v>
      </c>
      <c r="F1893" s="33">
        <f>DD_1P!F1835</f>
        <v>56.44</v>
      </c>
      <c r="G1893" s="33">
        <f>DD_1P!G1835</f>
        <v>1869.922</v>
      </c>
      <c r="H1893" s="33">
        <f>DD_1P!H1835</f>
        <v>1869.922</v>
      </c>
      <c r="I1893" s="33">
        <f>DD_1P!I1835</f>
        <v>0.91732073779824641</v>
      </c>
      <c r="J1893" s="33">
        <f>DD_1P!J1835</f>
        <v>621.33900000000006</v>
      </c>
      <c r="K1893" s="33">
        <f>DD_1P!K1835</f>
        <v>621.33900000000006</v>
      </c>
      <c r="L1893" s="43">
        <f t="shared" si="3"/>
        <v>0.12280338599999993</v>
      </c>
      <c r="M1893" s="33">
        <f>DD_1P!M1835</f>
        <v>0</v>
      </c>
      <c r="N1893" s="33">
        <f>DD_1P!N1835</f>
        <v>0</v>
      </c>
      <c r="O1893" s="33">
        <f>DD_1P!O1835</f>
        <v>0.37674000437915123</v>
      </c>
      <c r="P1893" s="33">
        <f>DD_1P!P1835</f>
        <v>1248.5830000000001</v>
      </c>
      <c r="Q1893" s="33">
        <f>DD_1P!Q1835</f>
        <v>1248.5830000000001</v>
      </c>
      <c r="R1893" s="33">
        <f>DD_1P!R1835</f>
        <v>0.50936510480027675</v>
      </c>
      <c r="S1893" s="33">
        <f>DD_1P!S1835</f>
        <v>1883.78</v>
      </c>
      <c r="T1893" s="33">
        <f>DD_1P!T1835</f>
        <v>0.5</v>
      </c>
      <c r="U1893" s="33"/>
    </row>
    <row r="1894" spans="1:21">
      <c r="A1894" s="41">
        <v>43683</v>
      </c>
      <c r="B1894" s="33" t="str">
        <f>DD_1P!B1836</f>
        <v>P</v>
      </c>
      <c r="C1894" s="33">
        <f>DD_1P!C1836</f>
        <v>24</v>
      </c>
      <c r="D1894" s="33">
        <f>DD_1P!D1836</f>
        <v>34</v>
      </c>
      <c r="E1894" s="33">
        <f>DD_1P!E1836</f>
        <v>373.84</v>
      </c>
      <c r="F1894" s="33">
        <f>DD_1P!F1836</f>
        <v>56.57</v>
      </c>
      <c r="G1894" s="33">
        <f>DD_1P!G1836</f>
        <v>2365.4349999999999</v>
      </c>
      <c r="H1894" s="33">
        <f>DD_1P!H1836</f>
        <v>2365.4349999999999</v>
      </c>
      <c r="I1894" s="33">
        <f>DD_1P!I1836</f>
        <v>0.91968617279824638</v>
      </c>
      <c r="J1894" s="33">
        <f>DD_1P!J1836</f>
        <v>755.82600000000002</v>
      </c>
      <c r="K1894" s="33">
        <f>DD_1P!K1836</f>
        <v>755.82600000000002</v>
      </c>
      <c r="L1894" s="43">
        <f t="shared" si="3"/>
        <v>0.12355921199999993</v>
      </c>
      <c r="M1894" s="33">
        <f>DD_1P!M1836</f>
        <v>0</v>
      </c>
      <c r="N1894" s="33">
        <f>DD_1P!N1836</f>
        <v>0</v>
      </c>
      <c r="O1894" s="33">
        <f>DD_1P!O1836</f>
        <v>0.37674000437915123</v>
      </c>
      <c r="P1894" s="33">
        <f>DD_1P!P1836</f>
        <v>1609.6089999999999</v>
      </c>
      <c r="Q1894" s="33">
        <f>DD_1P!Q1836</f>
        <v>1609.6089999999999</v>
      </c>
      <c r="R1894" s="33">
        <f>DD_1P!R1836</f>
        <v>0.5109747138002767</v>
      </c>
      <c r="S1894" s="33">
        <f>DD_1P!S1836</f>
        <v>1873.83</v>
      </c>
      <c r="T1894" s="33">
        <f>DD_1P!T1836</f>
        <v>0.5</v>
      </c>
      <c r="U1894" s="33"/>
    </row>
    <row r="1895" spans="1:21">
      <c r="A1895" s="41">
        <v>43684</v>
      </c>
      <c r="B1895" s="33" t="str">
        <f>DD_1P!B1837</f>
        <v>P</v>
      </c>
      <c r="C1895" s="33">
        <f>DD_1P!C1837</f>
        <v>24</v>
      </c>
      <c r="D1895" s="33">
        <f>DD_1P!D1837</f>
        <v>34</v>
      </c>
      <c r="E1895" s="33">
        <f>DD_1P!E1837</f>
        <v>447.01</v>
      </c>
      <c r="F1895" s="33">
        <f>DD_1P!F1837</f>
        <v>56.86</v>
      </c>
      <c r="G1895" s="33">
        <f>DD_1P!G1837</f>
        <v>2385.04</v>
      </c>
      <c r="H1895" s="33">
        <f>DD_1P!H1837</f>
        <v>2385.04</v>
      </c>
      <c r="I1895" s="33">
        <f>DD_1P!I1837</f>
        <v>0.92207121279824633</v>
      </c>
      <c r="J1895" s="33">
        <f>DD_1P!J1837</f>
        <v>770.24099999999999</v>
      </c>
      <c r="K1895" s="33">
        <f>DD_1P!K1837</f>
        <v>770.24099999999999</v>
      </c>
      <c r="L1895" s="43">
        <f t="shared" si="3"/>
        <v>0.12432945299999994</v>
      </c>
      <c r="M1895" s="33">
        <f>DD_1P!M1837</f>
        <v>0</v>
      </c>
      <c r="N1895" s="33">
        <f>DD_1P!N1837</f>
        <v>0</v>
      </c>
      <c r="O1895" s="33">
        <f>DD_1P!O1837</f>
        <v>0.37674000437915123</v>
      </c>
      <c r="P1895" s="33">
        <f>DD_1P!P1837</f>
        <v>1614.799</v>
      </c>
      <c r="Q1895" s="33">
        <f>DD_1P!Q1837</f>
        <v>1614.799</v>
      </c>
      <c r="R1895" s="33">
        <f>DD_1P!R1837</f>
        <v>0.51258951280027665</v>
      </c>
      <c r="S1895" s="33">
        <f>DD_1P!S1837</f>
        <v>1868</v>
      </c>
      <c r="T1895" s="33">
        <f>DD_1P!T1837</f>
        <v>0.5</v>
      </c>
      <c r="U1895" s="33"/>
    </row>
    <row r="1896" spans="1:21">
      <c r="A1896" s="41">
        <v>43685</v>
      </c>
      <c r="B1896" s="33" t="str">
        <f>DD_1P!B1838</f>
        <v>P</v>
      </c>
      <c r="C1896" s="33">
        <f>DD_1P!C1838</f>
        <v>24</v>
      </c>
      <c r="D1896" s="33">
        <f>DD_1P!D1838</f>
        <v>34</v>
      </c>
      <c r="E1896" s="33">
        <f>DD_1P!E1838</f>
        <v>471.05</v>
      </c>
      <c r="F1896" s="33">
        <f>DD_1P!F1838</f>
        <v>57.23</v>
      </c>
      <c r="G1896" s="33">
        <f>DD_1P!G1838</f>
        <v>2392.5970000000002</v>
      </c>
      <c r="H1896" s="33">
        <f>DD_1P!H1838</f>
        <v>2392.5970000000002</v>
      </c>
      <c r="I1896" s="33">
        <f>DD_1P!I1838</f>
        <v>0.92446380979824638</v>
      </c>
      <c r="J1896" s="33">
        <f>DD_1P!J1838</f>
        <v>772.29</v>
      </c>
      <c r="K1896" s="33">
        <f>DD_1P!K1838</f>
        <v>772.29</v>
      </c>
      <c r="L1896" s="43">
        <f t="shared" si="3"/>
        <v>0.12510174299999993</v>
      </c>
      <c r="M1896" s="33">
        <f>DD_1P!M1838</f>
        <v>0</v>
      </c>
      <c r="N1896" s="33">
        <f>DD_1P!N1838</f>
        <v>0</v>
      </c>
      <c r="O1896" s="33">
        <f>DD_1P!O1838</f>
        <v>0.37674000437915123</v>
      </c>
      <c r="P1896" s="33">
        <f>DD_1P!P1838</f>
        <v>1620.307</v>
      </c>
      <c r="Q1896" s="33">
        <f>DD_1P!Q1838</f>
        <v>1620.307</v>
      </c>
      <c r="R1896" s="33">
        <f>DD_1P!R1838</f>
        <v>0.51420981980027669</v>
      </c>
      <c r="S1896" s="33">
        <f>DD_1P!S1838</f>
        <v>1865.58</v>
      </c>
      <c r="T1896" s="33">
        <f>DD_1P!T1838</f>
        <v>0.5</v>
      </c>
      <c r="U1896" s="33"/>
    </row>
    <row r="1897" spans="1:21">
      <c r="A1897" s="41">
        <v>43686</v>
      </c>
      <c r="B1897" s="33" t="str">
        <f>DD_1P!B1839</f>
        <v>P</v>
      </c>
      <c r="C1897" s="33">
        <f>DD_1P!C1839</f>
        <v>24</v>
      </c>
      <c r="D1897" s="33">
        <f>DD_1P!D1839</f>
        <v>34</v>
      </c>
      <c r="E1897" s="33">
        <f>DD_1P!E1839</f>
        <v>468.49</v>
      </c>
      <c r="F1897" s="33">
        <f>DD_1P!F1839</f>
        <v>57.34</v>
      </c>
      <c r="G1897" s="33">
        <f>DD_1P!G1839</f>
        <v>2408.3270000000002</v>
      </c>
      <c r="H1897" s="33">
        <f>DD_1P!H1839</f>
        <v>2408.3270000000002</v>
      </c>
      <c r="I1897" s="33">
        <f>DD_1P!I1839</f>
        <v>0.92687213679824643</v>
      </c>
      <c r="J1897" s="33">
        <f>DD_1P!J1839</f>
        <v>779.69799999999998</v>
      </c>
      <c r="K1897" s="33">
        <f>DD_1P!K1839</f>
        <v>779.69799999999998</v>
      </c>
      <c r="L1897" s="43">
        <f t="shared" si="3"/>
        <v>0.12588144099999993</v>
      </c>
      <c r="M1897" s="33">
        <f>DD_1P!M1839</f>
        <v>0</v>
      </c>
      <c r="N1897" s="33">
        <f>DD_1P!N1839</f>
        <v>0</v>
      </c>
      <c r="O1897" s="33">
        <f>DD_1P!O1839</f>
        <v>0.37674000437915123</v>
      </c>
      <c r="P1897" s="33">
        <f>DD_1P!P1839</f>
        <v>1628.6289999999999</v>
      </c>
      <c r="Q1897" s="33">
        <f>DD_1P!Q1839</f>
        <v>1628.6289999999999</v>
      </c>
      <c r="R1897" s="33">
        <f>DD_1P!R1839</f>
        <v>0.51583844880027674</v>
      </c>
      <c r="S1897" s="33">
        <f>DD_1P!S1839</f>
        <v>1865.42</v>
      </c>
      <c r="T1897" s="33">
        <f>DD_1P!T1839</f>
        <v>0.5</v>
      </c>
      <c r="U1897" s="33"/>
    </row>
    <row r="1898" spans="1:21">
      <c r="A1898" s="41">
        <v>43687</v>
      </c>
      <c r="B1898" s="33" t="str">
        <f>DD_1P!B1840</f>
        <v>P</v>
      </c>
      <c r="C1898" s="33">
        <f>DD_1P!C1840</f>
        <v>24</v>
      </c>
      <c r="D1898" s="33">
        <f>DD_1P!D1840</f>
        <v>34</v>
      </c>
      <c r="E1898" s="33">
        <f>DD_1P!E1840</f>
        <v>478.25</v>
      </c>
      <c r="F1898" s="33">
        <f>DD_1P!F1840</f>
        <v>57.13</v>
      </c>
      <c r="G1898" s="33">
        <f>DD_1P!G1840</f>
        <v>2513.48</v>
      </c>
      <c r="H1898" s="33">
        <f>DD_1P!H1840</f>
        <v>2513.48</v>
      </c>
      <c r="I1898" s="33">
        <f>DD_1P!I1840</f>
        <v>0.92938561679824638</v>
      </c>
      <c r="J1898" s="33">
        <f>DD_1P!J1840</f>
        <v>765.32600000000002</v>
      </c>
      <c r="K1898" s="33">
        <f>DD_1P!K1840</f>
        <v>765.32600000000002</v>
      </c>
      <c r="L1898" s="43">
        <f t="shared" si="3"/>
        <v>0.12664676699999994</v>
      </c>
      <c r="M1898" s="33">
        <f>DD_1P!M1840</f>
        <v>0</v>
      </c>
      <c r="N1898" s="33">
        <f>DD_1P!N1840</f>
        <v>0</v>
      </c>
      <c r="O1898" s="33">
        <f>DD_1P!O1840</f>
        <v>0.37674000437915123</v>
      </c>
      <c r="P1898" s="33">
        <f>DD_1P!P1840</f>
        <v>1748.154</v>
      </c>
      <c r="Q1898" s="33">
        <f>DD_1P!Q1840</f>
        <v>1748.154</v>
      </c>
      <c r="R1898" s="33">
        <f>DD_1P!R1840</f>
        <v>0.51758660280027668</v>
      </c>
      <c r="S1898" s="33">
        <f>DD_1P!S1840</f>
        <v>1865.69</v>
      </c>
      <c r="T1898" s="33">
        <f>DD_1P!T1840</f>
        <v>0.5</v>
      </c>
      <c r="U1898" s="33"/>
    </row>
    <row r="1899" spans="1:21">
      <c r="A1899" s="41">
        <v>43688</v>
      </c>
      <c r="B1899" s="33" t="str">
        <f>DD_1P!B1841</f>
        <v>P</v>
      </c>
      <c r="C1899" s="33">
        <f>DD_1P!C1841</f>
        <v>24</v>
      </c>
      <c r="D1899" s="33">
        <f>DD_1P!D1841</f>
        <v>34</v>
      </c>
      <c r="E1899" s="33">
        <f>DD_1P!E1841</f>
        <v>475.27</v>
      </c>
      <c r="F1899" s="33">
        <f>DD_1P!F1841</f>
        <v>57.32</v>
      </c>
      <c r="G1899" s="33">
        <f>DD_1P!G1841</f>
        <v>2503.8670000000002</v>
      </c>
      <c r="H1899" s="33">
        <f>DD_1P!H1841</f>
        <v>2503.8670000000002</v>
      </c>
      <c r="I1899" s="33">
        <f>DD_1P!I1841</f>
        <v>0.93188948379824643</v>
      </c>
      <c r="J1899" s="33">
        <f>DD_1P!J1841</f>
        <v>757.51599999999996</v>
      </c>
      <c r="K1899" s="33">
        <f>DD_1P!K1841</f>
        <v>757.51599999999996</v>
      </c>
      <c r="L1899" s="43">
        <f t="shared" si="3"/>
        <v>0.12740428299999995</v>
      </c>
      <c r="M1899" s="33">
        <f>DD_1P!M1841</f>
        <v>0</v>
      </c>
      <c r="N1899" s="33">
        <f>DD_1P!N1841</f>
        <v>0</v>
      </c>
      <c r="O1899" s="33">
        <f>DD_1P!O1841</f>
        <v>0.37674000437915123</v>
      </c>
      <c r="P1899" s="33">
        <f>DD_1P!P1841</f>
        <v>1746.3510000000001</v>
      </c>
      <c r="Q1899" s="33">
        <f>DD_1P!Q1841</f>
        <v>1746.3510000000001</v>
      </c>
      <c r="R1899" s="33">
        <f>DD_1P!R1841</f>
        <v>0.51933295380027666</v>
      </c>
      <c r="S1899" s="33">
        <f>DD_1P!S1841</f>
        <v>1865.44</v>
      </c>
      <c r="T1899" s="33">
        <f>DD_1P!T1841</f>
        <v>0.5</v>
      </c>
      <c r="U1899" s="33"/>
    </row>
    <row r="1900" spans="1:21">
      <c r="A1900" s="41">
        <v>43689</v>
      </c>
      <c r="B1900" s="33" t="str">
        <f>DD_1P!B1842</f>
        <v>P</v>
      </c>
      <c r="C1900" s="33">
        <f>DD_1P!C1842</f>
        <v>24</v>
      </c>
      <c r="D1900" s="33">
        <f>DD_1P!D1842</f>
        <v>34</v>
      </c>
      <c r="E1900" s="33">
        <f>DD_1P!E1842</f>
        <v>475.87</v>
      </c>
      <c r="F1900" s="33">
        <f>DD_1P!F1842</f>
        <v>57.33</v>
      </c>
      <c r="G1900" s="33">
        <f>DD_1P!G1842</f>
        <v>2542.067</v>
      </c>
      <c r="H1900" s="33">
        <f>DD_1P!H1842</f>
        <v>2542.067</v>
      </c>
      <c r="I1900" s="33">
        <f>DD_1P!I1842</f>
        <v>0.93443155079824647</v>
      </c>
      <c r="J1900" s="33">
        <f>DD_1P!J1842</f>
        <v>762.79200000000003</v>
      </c>
      <c r="K1900" s="33">
        <f>DD_1P!K1842</f>
        <v>762.79200000000003</v>
      </c>
      <c r="L1900" s="43">
        <f t="shared" si="3"/>
        <v>0.12816707499999996</v>
      </c>
      <c r="M1900" s="33">
        <f>DD_1P!M1842</f>
        <v>0</v>
      </c>
      <c r="N1900" s="33">
        <f>DD_1P!N1842</f>
        <v>0</v>
      </c>
      <c r="O1900" s="33">
        <f>DD_1P!O1842</f>
        <v>0.37674000437915123</v>
      </c>
      <c r="P1900" s="33">
        <f>DD_1P!P1842</f>
        <v>1779.2750000000001</v>
      </c>
      <c r="Q1900" s="33">
        <f>DD_1P!Q1842</f>
        <v>1779.2750000000001</v>
      </c>
      <c r="R1900" s="33">
        <f>DD_1P!R1842</f>
        <v>0.52111222880027663</v>
      </c>
      <c r="S1900" s="33">
        <f>DD_1P!S1842</f>
        <v>1865.76</v>
      </c>
      <c r="T1900" s="33">
        <f>DD_1P!T1842</f>
        <v>0.5</v>
      </c>
      <c r="U1900" s="33"/>
    </row>
    <row r="1901" spans="1:21">
      <c r="A1901" s="41">
        <v>43690</v>
      </c>
      <c r="B1901" s="33" t="str">
        <f>DD_1P!B1843</f>
        <v>P</v>
      </c>
      <c r="C1901" s="33">
        <f>DD_1P!C1843</f>
        <v>24</v>
      </c>
      <c r="D1901" s="33">
        <f>DD_1P!D1843</f>
        <v>34</v>
      </c>
      <c r="E1901" s="33">
        <f>DD_1P!E1843</f>
        <v>461.6</v>
      </c>
      <c r="F1901" s="33">
        <f>DD_1P!F1843</f>
        <v>57.71</v>
      </c>
      <c r="G1901" s="33">
        <f>DD_1P!G1843</f>
        <v>2445.6179999999999</v>
      </c>
      <c r="H1901" s="33">
        <f>DD_1P!H1843</f>
        <v>2445.6179999999999</v>
      </c>
      <c r="I1901" s="33">
        <f>DD_1P!I1843</f>
        <v>0.93687716879824645</v>
      </c>
      <c r="J1901" s="33">
        <f>DD_1P!J1843</f>
        <v>755.00800000000004</v>
      </c>
      <c r="K1901" s="33">
        <f>DD_1P!K1843</f>
        <v>755.00800000000004</v>
      </c>
      <c r="L1901" s="43">
        <f t="shared" ref="L1901:L1964" si="4">L1900+J1901/10^6</f>
        <v>0.12892208299999997</v>
      </c>
      <c r="M1901" s="33">
        <f>DD_1P!M1843</f>
        <v>0</v>
      </c>
      <c r="N1901" s="33">
        <f>DD_1P!N1843</f>
        <v>0</v>
      </c>
      <c r="O1901" s="33">
        <f>DD_1P!O1843</f>
        <v>0.37674000437915123</v>
      </c>
      <c r="P1901" s="33">
        <f>DD_1P!P1843</f>
        <v>1690.61</v>
      </c>
      <c r="Q1901" s="33">
        <f>DD_1P!Q1843</f>
        <v>1690.61</v>
      </c>
      <c r="R1901" s="33">
        <f>DD_1P!R1843</f>
        <v>0.52280283880027667</v>
      </c>
      <c r="S1901" s="33">
        <f>DD_1P!S1843</f>
        <v>1866.05</v>
      </c>
      <c r="T1901" s="33">
        <f>DD_1P!T1843</f>
        <v>0.5</v>
      </c>
      <c r="U1901" s="33"/>
    </row>
    <row r="1902" spans="1:21">
      <c r="A1902" s="41">
        <v>43691</v>
      </c>
      <c r="B1902" s="33" t="str">
        <f>DD_1P!B1844</f>
        <v>P</v>
      </c>
      <c r="C1902" s="33">
        <f>DD_1P!C1844</f>
        <v>24</v>
      </c>
      <c r="D1902" s="33">
        <f>DD_1P!D1844</f>
        <v>34</v>
      </c>
      <c r="E1902" s="33">
        <f>DD_1P!E1844</f>
        <v>446.75</v>
      </c>
      <c r="F1902" s="33">
        <f>DD_1P!F1844</f>
        <v>57.86</v>
      </c>
      <c r="G1902" s="33">
        <f>DD_1P!G1844</f>
        <v>2472.8780000000002</v>
      </c>
      <c r="H1902" s="33">
        <f>DD_1P!H1844</f>
        <v>2472.8780000000002</v>
      </c>
      <c r="I1902" s="33">
        <f>DD_1P!I1844</f>
        <v>0.93935004679824641</v>
      </c>
      <c r="J1902" s="33">
        <f>DD_1P!J1844</f>
        <v>752.92100000000005</v>
      </c>
      <c r="K1902" s="33">
        <f>DD_1P!K1844</f>
        <v>752.92100000000005</v>
      </c>
      <c r="L1902" s="43">
        <f t="shared" si="4"/>
        <v>0.12967500399999995</v>
      </c>
      <c r="M1902" s="33">
        <f>DD_1P!M1844</f>
        <v>0</v>
      </c>
      <c r="N1902" s="33">
        <f>DD_1P!N1844</f>
        <v>0</v>
      </c>
      <c r="O1902" s="33">
        <f>DD_1P!O1844</f>
        <v>0.37674000437915123</v>
      </c>
      <c r="P1902" s="33">
        <f>DD_1P!P1844</f>
        <v>1719.9570000000001</v>
      </c>
      <c r="Q1902" s="33">
        <f>DD_1P!Q1844</f>
        <v>1719.9570000000001</v>
      </c>
      <c r="R1902" s="33">
        <f>DD_1P!R1844</f>
        <v>0.52452279580027672</v>
      </c>
      <c r="S1902" s="33">
        <f>DD_1P!S1844</f>
        <v>1867.19</v>
      </c>
      <c r="T1902" s="33">
        <f>DD_1P!T1844</f>
        <v>0.5</v>
      </c>
      <c r="U1902" s="33"/>
    </row>
    <row r="1903" spans="1:21">
      <c r="A1903" s="41">
        <v>43692</v>
      </c>
      <c r="B1903" s="33" t="str">
        <f>DD_1P!B1845</f>
        <v>P</v>
      </c>
      <c r="C1903" s="33">
        <f>DD_1P!C1845</f>
        <v>24</v>
      </c>
      <c r="D1903" s="33">
        <f>DD_1P!D1845</f>
        <v>34</v>
      </c>
      <c r="E1903" s="33">
        <f>DD_1P!E1845</f>
        <v>454.98</v>
      </c>
      <c r="F1903" s="33">
        <f>DD_1P!F1845</f>
        <v>57.74</v>
      </c>
      <c r="G1903" s="33">
        <f>DD_1P!G1845</f>
        <v>2468.203</v>
      </c>
      <c r="H1903" s="33">
        <f>DD_1P!H1845</f>
        <v>2468.203</v>
      </c>
      <c r="I1903" s="33">
        <f>DD_1P!I1845</f>
        <v>0.94181824979824635</v>
      </c>
      <c r="J1903" s="33">
        <f>DD_1P!J1845</f>
        <v>754.09100000000001</v>
      </c>
      <c r="K1903" s="33">
        <f>DD_1P!K1845</f>
        <v>754.09100000000001</v>
      </c>
      <c r="L1903" s="43">
        <f t="shared" si="4"/>
        <v>0.13042909499999997</v>
      </c>
      <c r="M1903" s="33">
        <f>DD_1P!M1845</f>
        <v>0</v>
      </c>
      <c r="N1903" s="33">
        <f>DD_1P!N1845</f>
        <v>0</v>
      </c>
      <c r="O1903" s="33">
        <f>DD_1P!O1845</f>
        <v>0.37674000437915123</v>
      </c>
      <c r="P1903" s="33">
        <f>DD_1P!P1845</f>
        <v>1714.1120000000001</v>
      </c>
      <c r="Q1903" s="33">
        <f>DD_1P!Q1845</f>
        <v>1714.1120000000001</v>
      </c>
      <c r="R1903" s="33">
        <f>DD_1P!R1845</f>
        <v>0.52623690780027677</v>
      </c>
      <c r="S1903" s="33">
        <f>DD_1P!S1845</f>
        <v>1867.11</v>
      </c>
      <c r="T1903" s="33">
        <f>DD_1P!T1845</f>
        <v>0.5</v>
      </c>
      <c r="U1903" s="33"/>
    </row>
    <row r="1904" spans="1:21">
      <c r="A1904" s="41">
        <v>43693</v>
      </c>
      <c r="B1904" s="33" t="str">
        <f>DD_1P!B1846</f>
        <v>P</v>
      </c>
      <c r="C1904" s="33">
        <f>DD_1P!C1846</f>
        <v>24</v>
      </c>
      <c r="D1904" s="33">
        <f>DD_1P!D1846</f>
        <v>34</v>
      </c>
      <c r="E1904" s="33">
        <f>DD_1P!E1846</f>
        <v>451.26</v>
      </c>
      <c r="F1904" s="33">
        <f>DD_1P!F1846</f>
        <v>57.95</v>
      </c>
      <c r="G1904" s="33">
        <f>DD_1P!G1846</f>
        <v>2505.2449999999999</v>
      </c>
      <c r="H1904" s="33">
        <f>DD_1P!H1846</f>
        <v>2505.2449999999999</v>
      </c>
      <c r="I1904" s="33">
        <f>DD_1P!I1846</f>
        <v>0.9443234947982464</v>
      </c>
      <c r="J1904" s="33">
        <f>DD_1P!J1846</f>
        <v>753.76</v>
      </c>
      <c r="K1904" s="33">
        <f>DD_1P!K1846</f>
        <v>753.76</v>
      </c>
      <c r="L1904" s="43">
        <f t="shared" si="4"/>
        <v>0.13118285499999996</v>
      </c>
      <c r="M1904" s="33">
        <f>DD_1P!M1846</f>
        <v>0</v>
      </c>
      <c r="N1904" s="33">
        <f>DD_1P!N1846</f>
        <v>0</v>
      </c>
      <c r="O1904" s="33">
        <f>DD_1P!O1846</f>
        <v>0.37674000437915123</v>
      </c>
      <c r="P1904" s="33">
        <f>DD_1P!P1846</f>
        <v>1751.4849999999999</v>
      </c>
      <c r="Q1904" s="33">
        <f>DD_1P!Q1846</f>
        <v>1751.4849999999999</v>
      </c>
      <c r="R1904" s="33">
        <f>DD_1P!R1846</f>
        <v>0.52798839280027676</v>
      </c>
      <c r="S1904" s="33">
        <f>DD_1P!S1846</f>
        <v>1866.52</v>
      </c>
      <c r="T1904" s="33">
        <f>DD_1P!T1846</f>
        <v>0.5</v>
      </c>
      <c r="U1904" s="33"/>
    </row>
    <row r="1905" spans="1:21">
      <c r="A1905" s="41">
        <v>43694</v>
      </c>
      <c r="B1905" s="33" t="str">
        <f>DD_1P!B1847</f>
        <v>P</v>
      </c>
      <c r="C1905" s="33">
        <f>DD_1P!C1847</f>
        <v>24</v>
      </c>
      <c r="D1905" s="33">
        <f>DD_1P!D1847</f>
        <v>34</v>
      </c>
      <c r="E1905" s="33">
        <f>DD_1P!E1847</f>
        <v>459.53</v>
      </c>
      <c r="F1905" s="33">
        <f>DD_1P!F1847</f>
        <v>57.88</v>
      </c>
      <c r="G1905" s="33">
        <f>DD_1P!G1847</f>
        <v>2537.6559999999999</v>
      </c>
      <c r="H1905" s="33">
        <f>DD_1P!H1847</f>
        <v>2537.6559999999999</v>
      </c>
      <c r="I1905" s="33">
        <f>DD_1P!I1847</f>
        <v>0.9468611507982464</v>
      </c>
      <c r="J1905" s="33">
        <f>DD_1P!J1847</f>
        <v>759.56500000000005</v>
      </c>
      <c r="K1905" s="33">
        <f>DD_1P!K1847</f>
        <v>759.56500000000005</v>
      </c>
      <c r="L1905" s="43">
        <f t="shared" si="4"/>
        <v>0.13194241999999995</v>
      </c>
      <c r="M1905" s="33">
        <f>DD_1P!M1847</f>
        <v>0</v>
      </c>
      <c r="N1905" s="33">
        <f>DD_1P!N1847</f>
        <v>0</v>
      </c>
      <c r="O1905" s="33">
        <f>DD_1P!O1847</f>
        <v>0.37674000437915123</v>
      </c>
      <c r="P1905" s="33">
        <f>DD_1P!P1847</f>
        <v>1778.0909999999999</v>
      </c>
      <c r="Q1905" s="33">
        <f>DD_1P!Q1847</f>
        <v>1778.0909999999999</v>
      </c>
      <c r="R1905" s="33">
        <f>DD_1P!R1847</f>
        <v>0.5297664838002768</v>
      </c>
      <c r="S1905" s="33">
        <f>DD_1P!S1847</f>
        <v>1866.33</v>
      </c>
      <c r="T1905" s="33">
        <f>DD_1P!T1847</f>
        <v>0.5</v>
      </c>
      <c r="U1905" s="33"/>
    </row>
    <row r="1906" spans="1:21">
      <c r="A1906" s="41">
        <v>43695</v>
      </c>
      <c r="B1906" s="33" t="str">
        <f>DD_1P!B1848</f>
        <v>P</v>
      </c>
      <c r="C1906" s="33">
        <f>DD_1P!C1848</f>
        <v>24</v>
      </c>
      <c r="D1906" s="33">
        <f>DD_1P!D1848</f>
        <v>34</v>
      </c>
      <c r="E1906" s="33">
        <f>DD_1P!E1848</f>
        <v>447.36</v>
      </c>
      <c r="F1906" s="33">
        <f>DD_1P!F1848</f>
        <v>57.89</v>
      </c>
      <c r="G1906" s="33">
        <f>DD_1P!G1848</f>
        <v>2514.5859999999998</v>
      </c>
      <c r="H1906" s="33">
        <f>DD_1P!H1848</f>
        <v>2514.5859999999998</v>
      </c>
      <c r="I1906" s="33">
        <f>DD_1P!I1848</f>
        <v>0.94937573679824638</v>
      </c>
      <c r="J1906" s="33">
        <f>DD_1P!J1848</f>
        <v>764.80700000000002</v>
      </c>
      <c r="K1906" s="33">
        <f>DD_1P!K1848</f>
        <v>764.80700000000002</v>
      </c>
      <c r="L1906" s="43">
        <f t="shared" si="4"/>
        <v>0.13270722699999996</v>
      </c>
      <c r="M1906" s="33">
        <f>DD_1P!M1848</f>
        <v>0</v>
      </c>
      <c r="N1906" s="33">
        <f>DD_1P!N1848</f>
        <v>0</v>
      </c>
      <c r="O1906" s="33">
        <f>DD_1P!O1848</f>
        <v>0.37674000437915123</v>
      </c>
      <c r="P1906" s="33">
        <f>DD_1P!P1848</f>
        <v>1749.779</v>
      </c>
      <c r="Q1906" s="33">
        <f>DD_1P!Q1848</f>
        <v>1749.779</v>
      </c>
      <c r="R1906" s="33">
        <f>DD_1P!R1848</f>
        <v>0.53151626280027675</v>
      </c>
      <c r="S1906" s="33">
        <f>DD_1P!S1848</f>
        <v>1867.62</v>
      </c>
      <c r="T1906" s="33">
        <f>DD_1P!T1848</f>
        <v>0.5</v>
      </c>
      <c r="U1906" s="33"/>
    </row>
    <row r="1907" spans="1:21">
      <c r="A1907" s="41">
        <v>43696</v>
      </c>
      <c r="B1907" s="33" t="str">
        <f>DD_1P!B1849</f>
        <v>P</v>
      </c>
      <c r="C1907" s="33">
        <f>DD_1P!C1849</f>
        <v>24</v>
      </c>
      <c r="D1907" s="33">
        <f>DD_1P!D1849</f>
        <v>34</v>
      </c>
      <c r="E1907" s="33">
        <f>DD_1P!E1849</f>
        <v>441.88</v>
      </c>
      <c r="F1907" s="33">
        <f>DD_1P!F1849</f>
        <v>57.77</v>
      </c>
      <c r="G1907" s="33">
        <f>DD_1P!G1849</f>
        <v>2546.5619999999999</v>
      </c>
      <c r="H1907" s="33">
        <f>DD_1P!H1849</f>
        <v>2546.5619999999999</v>
      </c>
      <c r="I1907" s="33">
        <f>DD_1P!I1849</f>
        <v>0.95192229879824641</v>
      </c>
      <c r="J1907" s="33">
        <f>DD_1P!J1849</f>
        <v>760.88099999999997</v>
      </c>
      <c r="K1907" s="33">
        <f>DD_1P!K1849</f>
        <v>760.88099999999997</v>
      </c>
      <c r="L1907" s="43">
        <f t="shared" si="4"/>
        <v>0.13346810799999995</v>
      </c>
      <c r="M1907" s="33">
        <f>DD_1P!M1849</f>
        <v>0</v>
      </c>
      <c r="N1907" s="33">
        <f>DD_1P!N1849</f>
        <v>0</v>
      </c>
      <c r="O1907" s="33">
        <f>DD_1P!O1849</f>
        <v>0.37674000437915123</v>
      </c>
      <c r="P1907" s="33">
        <f>DD_1P!P1849</f>
        <v>1785.681</v>
      </c>
      <c r="Q1907" s="33">
        <f>DD_1P!Q1849</f>
        <v>1785.681</v>
      </c>
      <c r="R1907" s="33">
        <f>DD_1P!R1849</f>
        <v>0.53330194380027673</v>
      </c>
      <c r="S1907" s="33">
        <f>DD_1P!S1849</f>
        <v>1867.78</v>
      </c>
      <c r="T1907" s="33">
        <f>DD_1P!T1849</f>
        <v>0.5</v>
      </c>
      <c r="U1907" s="33"/>
    </row>
    <row r="1908" spans="1:21">
      <c r="A1908" s="41">
        <v>43697</v>
      </c>
      <c r="B1908" s="33" t="str">
        <f>DD_1P!B1850</f>
        <v>P</v>
      </c>
      <c r="C1908" s="33">
        <f>DD_1P!C1850</f>
        <v>24</v>
      </c>
      <c r="D1908" s="33">
        <f>DD_1P!D1850</f>
        <v>34</v>
      </c>
      <c r="E1908" s="33">
        <f>DD_1P!E1850</f>
        <v>439.99</v>
      </c>
      <c r="F1908" s="33">
        <f>DD_1P!F1850</f>
        <v>57.69</v>
      </c>
      <c r="G1908" s="33">
        <f>DD_1P!G1850</f>
        <v>2541.4960000000001</v>
      </c>
      <c r="H1908" s="33">
        <f>DD_1P!H1850</f>
        <v>2541.4960000000001</v>
      </c>
      <c r="I1908" s="33">
        <f>DD_1P!I1850</f>
        <v>0.95446379479824639</v>
      </c>
      <c r="J1908" s="33">
        <f>DD_1P!J1850</f>
        <v>753.79700000000003</v>
      </c>
      <c r="K1908" s="33">
        <f>DD_1P!K1850</f>
        <v>753.79700000000003</v>
      </c>
      <c r="L1908" s="43">
        <f t="shared" si="4"/>
        <v>0.13422190499999995</v>
      </c>
      <c r="M1908" s="33">
        <f>DD_1P!M1850</f>
        <v>0</v>
      </c>
      <c r="N1908" s="33">
        <f>DD_1P!N1850</f>
        <v>0</v>
      </c>
      <c r="O1908" s="33">
        <f>DD_1P!O1850</f>
        <v>0.37674000437915123</v>
      </c>
      <c r="P1908" s="33">
        <f>DD_1P!P1850</f>
        <v>1787.6990000000001</v>
      </c>
      <c r="Q1908" s="33">
        <f>DD_1P!Q1850</f>
        <v>1787.6990000000001</v>
      </c>
      <c r="R1908" s="33">
        <f>DD_1P!R1850</f>
        <v>0.53508964280027671</v>
      </c>
      <c r="S1908" s="33">
        <f>DD_1P!S1850</f>
        <v>1869.31</v>
      </c>
      <c r="T1908" s="33">
        <f>DD_1P!T1850</f>
        <v>0.5</v>
      </c>
      <c r="U1908" s="33"/>
    </row>
    <row r="1909" spans="1:21">
      <c r="A1909" s="41">
        <v>43698</v>
      </c>
      <c r="B1909" s="33" t="str">
        <f>DD_1P!B1851</f>
        <v>P</v>
      </c>
      <c r="C1909" s="33">
        <f>DD_1P!C1851</f>
        <v>24</v>
      </c>
      <c r="D1909" s="33">
        <f>DD_1P!D1851</f>
        <v>34</v>
      </c>
      <c r="E1909" s="33">
        <f>DD_1P!E1851</f>
        <v>433.55</v>
      </c>
      <c r="F1909" s="33">
        <f>DD_1P!F1851</f>
        <v>57.63</v>
      </c>
      <c r="G1909" s="33">
        <f>DD_1P!G1851</f>
        <v>2606.174</v>
      </c>
      <c r="H1909" s="33">
        <f>DD_1P!H1851</f>
        <v>2606.174</v>
      </c>
      <c r="I1909" s="33">
        <f>DD_1P!I1851</f>
        <v>0.95706996879824635</v>
      </c>
      <c r="J1909" s="33">
        <f>DD_1P!J1851</f>
        <v>821.38199999999995</v>
      </c>
      <c r="K1909" s="33">
        <f>DD_1P!K1851</f>
        <v>821.38199999999995</v>
      </c>
      <c r="L1909" s="43">
        <f t="shared" si="4"/>
        <v>0.13504328699999996</v>
      </c>
      <c r="M1909" s="33">
        <f>DD_1P!M1851</f>
        <v>0</v>
      </c>
      <c r="N1909" s="33">
        <f>DD_1P!N1851</f>
        <v>0</v>
      </c>
      <c r="O1909" s="33">
        <f>DD_1P!O1851</f>
        <v>0.37674000437915123</v>
      </c>
      <c r="P1909" s="33">
        <f>DD_1P!P1851</f>
        <v>1784.7919999999999</v>
      </c>
      <c r="Q1909" s="33">
        <f>DD_1P!Q1851</f>
        <v>1784.7919999999999</v>
      </c>
      <c r="R1909" s="33">
        <f>DD_1P!R1851</f>
        <v>0.53687443480027675</v>
      </c>
      <c r="S1909" s="33">
        <f>DD_1P!S1851</f>
        <v>1871.68</v>
      </c>
      <c r="T1909" s="33">
        <f>DD_1P!T1851</f>
        <v>0.5</v>
      </c>
      <c r="U1909" s="33"/>
    </row>
    <row r="1910" spans="1:21">
      <c r="A1910" s="41">
        <v>43699</v>
      </c>
      <c r="B1910" s="33" t="str">
        <f>DD_1P!B1852</f>
        <v>P</v>
      </c>
      <c r="C1910" s="33">
        <f>DD_1P!C1852</f>
        <v>24</v>
      </c>
      <c r="D1910" s="33">
        <f>DD_1P!D1852</f>
        <v>34</v>
      </c>
      <c r="E1910" s="33">
        <f>DD_1P!E1852</f>
        <v>451.13</v>
      </c>
      <c r="F1910" s="33">
        <f>DD_1P!F1852</f>
        <v>57.86</v>
      </c>
      <c r="G1910" s="33">
        <f>DD_1P!G1852</f>
        <v>2622.8850000000002</v>
      </c>
      <c r="H1910" s="33">
        <f>DD_1P!H1852</f>
        <v>2622.8850000000002</v>
      </c>
      <c r="I1910" s="33">
        <f>DD_1P!I1852</f>
        <v>0.95969285379824631</v>
      </c>
      <c r="J1910" s="33">
        <f>DD_1P!J1852</f>
        <v>832.62099999999998</v>
      </c>
      <c r="K1910" s="33">
        <f>DD_1P!K1852</f>
        <v>832.62099999999998</v>
      </c>
      <c r="L1910" s="43">
        <f t="shared" si="4"/>
        <v>0.13587590799999996</v>
      </c>
      <c r="M1910" s="33">
        <f>DD_1P!M1852</f>
        <v>0</v>
      </c>
      <c r="N1910" s="33">
        <f>DD_1P!N1852</f>
        <v>0</v>
      </c>
      <c r="O1910" s="33">
        <f>DD_1P!O1852</f>
        <v>0.37674000437915123</v>
      </c>
      <c r="P1910" s="33">
        <f>DD_1P!P1852</f>
        <v>1790.2639999999999</v>
      </c>
      <c r="Q1910" s="33">
        <f>DD_1P!Q1852</f>
        <v>1790.2639999999999</v>
      </c>
      <c r="R1910" s="33">
        <f>DD_1P!R1852</f>
        <v>0.53866469880027679</v>
      </c>
      <c r="S1910" s="33">
        <f>DD_1P!S1852</f>
        <v>1871.11</v>
      </c>
      <c r="T1910" s="33">
        <f>DD_1P!T1852</f>
        <v>0.5</v>
      </c>
      <c r="U1910" s="33"/>
    </row>
    <row r="1911" spans="1:21">
      <c r="A1911" s="41">
        <v>43700</v>
      </c>
      <c r="B1911" s="33" t="str">
        <f>DD_1P!B1853</f>
        <v>P</v>
      </c>
      <c r="C1911" s="33">
        <f>DD_1P!C1853</f>
        <v>24</v>
      </c>
      <c r="D1911" s="33">
        <f>DD_1P!D1853</f>
        <v>34</v>
      </c>
      <c r="E1911" s="33">
        <f>DD_1P!E1853</f>
        <v>467.32</v>
      </c>
      <c r="F1911" s="33">
        <f>DD_1P!F1853</f>
        <v>57.6</v>
      </c>
      <c r="G1911" s="33">
        <f>DD_1P!G1853</f>
        <v>2601.672</v>
      </c>
      <c r="H1911" s="33">
        <f>DD_1P!H1853</f>
        <v>2601.672</v>
      </c>
      <c r="I1911" s="33">
        <f>DD_1P!I1853</f>
        <v>0.96229452579824637</v>
      </c>
      <c r="J1911" s="33">
        <f>DD_1P!J1853</f>
        <v>828.077</v>
      </c>
      <c r="K1911" s="33">
        <f>DD_1P!K1853</f>
        <v>828.077</v>
      </c>
      <c r="L1911" s="43">
        <f t="shared" si="4"/>
        <v>0.13670398499999997</v>
      </c>
      <c r="M1911" s="33">
        <f>DD_1P!M1853</f>
        <v>0</v>
      </c>
      <c r="N1911" s="33">
        <f>DD_1P!N1853</f>
        <v>0</v>
      </c>
      <c r="O1911" s="33">
        <f>DD_1P!O1853</f>
        <v>0.37674000437915123</v>
      </c>
      <c r="P1911" s="33">
        <f>DD_1P!P1853</f>
        <v>1773.595</v>
      </c>
      <c r="Q1911" s="33">
        <f>DD_1P!Q1853</f>
        <v>1773.595</v>
      </c>
      <c r="R1911" s="33">
        <f>DD_1P!R1853</f>
        <v>0.54043829380027675</v>
      </c>
      <c r="S1911" s="33">
        <f>DD_1P!S1853</f>
        <v>1870.78</v>
      </c>
      <c r="T1911" s="33">
        <f>DD_1P!T1853</f>
        <v>0.5</v>
      </c>
      <c r="U1911" s="33"/>
    </row>
    <row r="1912" spans="1:21">
      <c r="A1912" s="41">
        <v>43701</v>
      </c>
      <c r="B1912" s="33" t="str">
        <f>DD_1P!B1854</f>
        <v>P</v>
      </c>
      <c r="C1912" s="33">
        <f>DD_1P!C1854</f>
        <v>24</v>
      </c>
      <c r="D1912" s="33">
        <f>DD_1P!D1854</f>
        <v>34</v>
      </c>
      <c r="E1912" s="33">
        <f>DD_1P!E1854</f>
        <v>477.43</v>
      </c>
      <c r="F1912" s="33">
        <f>DD_1P!F1854</f>
        <v>57.31</v>
      </c>
      <c r="G1912" s="33">
        <f>DD_1P!G1854</f>
        <v>2600.25</v>
      </c>
      <c r="H1912" s="33">
        <f>DD_1P!H1854</f>
        <v>2600.25</v>
      </c>
      <c r="I1912" s="33">
        <f>DD_1P!I1854</f>
        <v>0.96489477579824634</v>
      </c>
      <c r="J1912" s="33">
        <f>DD_1P!J1854</f>
        <v>825.029</v>
      </c>
      <c r="K1912" s="33">
        <f>DD_1P!K1854</f>
        <v>825.029</v>
      </c>
      <c r="L1912" s="43">
        <f t="shared" si="4"/>
        <v>0.13752901399999998</v>
      </c>
      <c r="M1912" s="33">
        <f>DD_1P!M1854</f>
        <v>0</v>
      </c>
      <c r="N1912" s="33">
        <f>DD_1P!N1854</f>
        <v>0</v>
      </c>
      <c r="O1912" s="33">
        <f>DD_1P!O1854</f>
        <v>0.37674000437915123</v>
      </c>
      <c r="P1912" s="33">
        <f>DD_1P!P1854</f>
        <v>1775.221</v>
      </c>
      <c r="Q1912" s="33">
        <f>DD_1P!Q1854</f>
        <v>1775.221</v>
      </c>
      <c r="R1912" s="33">
        <f>DD_1P!R1854</f>
        <v>0.5422135148002768</v>
      </c>
      <c r="S1912" s="33">
        <f>DD_1P!S1854</f>
        <v>1871.06</v>
      </c>
      <c r="T1912" s="33">
        <f>DD_1P!T1854</f>
        <v>0.5</v>
      </c>
      <c r="U1912" s="33"/>
    </row>
    <row r="1913" spans="1:21">
      <c r="A1913" s="41">
        <v>43702</v>
      </c>
      <c r="B1913" s="33" t="str">
        <f>DD_1P!B1855</f>
        <v>P</v>
      </c>
      <c r="C1913" s="33">
        <f>DD_1P!C1855</f>
        <v>24</v>
      </c>
      <c r="D1913" s="33">
        <f>DD_1P!D1855</f>
        <v>34</v>
      </c>
      <c r="E1913" s="33">
        <f>DD_1P!E1855</f>
        <v>484.83</v>
      </c>
      <c r="F1913" s="33">
        <f>DD_1P!F1855</f>
        <v>57.23</v>
      </c>
      <c r="G1913" s="33">
        <f>DD_1P!G1855</f>
        <v>2517.1570000000002</v>
      </c>
      <c r="H1913" s="33">
        <f>DD_1P!H1855</f>
        <v>2517.1570000000002</v>
      </c>
      <c r="I1913" s="33">
        <f>DD_1P!I1855</f>
        <v>0.96741193279824633</v>
      </c>
      <c r="J1913" s="33">
        <f>DD_1P!J1855</f>
        <v>814.42399999999998</v>
      </c>
      <c r="K1913" s="33">
        <f>DD_1P!K1855</f>
        <v>814.42399999999998</v>
      </c>
      <c r="L1913" s="43">
        <f t="shared" si="4"/>
        <v>0.13834343799999999</v>
      </c>
      <c r="M1913" s="33">
        <f>DD_1P!M1855</f>
        <v>0</v>
      </c>
      <c r="N1913" s="33">
        <f>DD_1P!N1855</f>
        <v>0</v>
      </c>
      <c r="O1913" s="33">
        <f>DD_1P!O1855</f>
        <v>0.37674000437915123</v>
      </c>
      <c r="P1913" s="33">
        <f>DD_1P!P1855</f>
        <v>1702.7329999999999</v>
      </c>
      <c r="Q1913" s="33">
        <f>DD_1P!Q1855</f>
        <v>1702.7329999999999</v>
      </c>
      <c r="R1913" s="33">
        <f>DD_1P!R1855</f>
        <v>0.54391624780027681</v>
      </c>
      <c r="S1913" s="33">
        <f>DD_1P!S1855</f>
        <v>1870.84</v>
      </c>
      <c r="T1913" s="33">
        <f>DD_1P!T1855</f>
        <v>0.5</v>
      </c>
      <c r="U1913" s="33"/>
    </row>
    <row r="1914" spans="1:21">
      <c r="A1914" s="41">
        <v>43703</v>
      </c>
      <c r="B1914" s="33" t="str">
        <f>DD_1P!B1856</f>
        <v>P</v>
      </c>
      <c r="C1914" s="33">
        <f>DD_1P!C1856</f>
        <v>24</v>
      </c>
      <c r="D1914" s="33">
        <f>DD_1P!D1856</f>
        <v>34</v>
      </c>
      <c r="E1914" s="33">
        <f>DD_1P!E1856</f>
        <v>473.75</v>
      </c>
      <c r="F1914" s="33">
        <f>DD_1P!F1856</f>
        <v>57.47</v>
      </c>
      <c r="G1914" s="33">
        <f>DD_1P!G1856</f>
        <v>2482.5279999999998</v>
      </c>
      <c r="H1914" s="33">
        <f>DD_1P!H1856</f>
        <v>2482.5279999999998</v>
      </c>
      <c r="I1914" s="33">
        <f>DD_1P!I1856</f>
        <v>0.96989446079824637</v>
      </c>
      <c r="J1914" s="33">
        <f>DD_1P!J1856</f>
        <v>812.59100000000001</v>
      </c>
      <c r="K1914" s="33">
        <f>DD_1P!K1856</f>
        <v>812.59100000000001</v>
      </c>
      <c r="L1914" s="43">
        <f t="shared" si="4"/>
        <v>0.13915602899999999</v>
      </c>
      <c r="M1914" s="33">
        <f>DD_1P!M1856</f>
        <v>0</v>
      </c>
      <c r="N1914" s="33">
        <f>DD_1P!N1856</f>
        <v>0</v>
      </c>
      <c r="O1914" s="33">
        <f>DD_1P!O1856</f>
        <v>0.37674000437915123</v>
      </c>
      <c r="P1914" s="33">
        <f>DD_1P!P1856</f>
        <v>1669.9369999999999</v>
      </c>
      <c r="Q1914" s="33">
        <f>DD_1P!Q1856</f>
        <v>1669.9369999999999</v>
      </c>
      <c r="R1914" s="33">
        <f>DD_1P!R1856</f>
        <v>0.54558618480027676</v>
      </c>
      <c r="S1914" s="33">
        <f>DD_1P!S1856</f>
        <v>1870.74</v>
      </c>
      <c r="T1914" s="33">
        <f>DD_1P!T1856</f>
        <v>0.5</v>
      </c>
      <c r="U1914" s="33"/>
    </row>
    <row r="1915" spans="1:21">
      <c r="A1915" s="41">
        <v>43704</v>
      </c>
      <c r="B1915" s="33" t="str">
        <f>DD_1P!B1857</f>
        <v>P</v>
      </c>
      <c r="C1915" s="33">
        <f>DD_1P!C1857</f>
        <v>24</v>
      </c>
      <c r="D1915" s="33">
        <f>DD_1P!D1857</f>
        <v>34</v>
      </c>
      <c r="E1915" s="33">
        <f>DD_1P!E1857</f>
        <v>468</v>
      </c>
      <c r="F1915" s="33">
        <f>DD_1P!F1857</f>
        <v>57.64</v>
      </c>
      <c r="G1915" s="33">
        <f>DD_1P!G1857</f>
        <v>2478.8870000000002</v>
      </c>
      <c r="H1915" s="33">
        <f>DD_1P!H1857</f>
        <v>2478.8870000000002</v>
      </c>
      <c r="I1915" s="33">
        <f>DD_1P!I1857</f>
        <v>0.97237334779824636</v>
      </c>
      <c r="J1915" s="33">
        <f>DD_1P!J1857</f>
        <v>807.38499999999999</v>
      </c>
      <c r="K1915" s="33">
        <f>DD_1P!K1857</f>
        <v>807.38499999999999</v>
      </c>
      <c r="L1915" s="43">
        <f t="shared" si="4"/>
        <v>0.13996341399999998</v>
      </c>
      <c r="M1915" s="33">
        <f>DD_1P!M1857</f>
        <v>0</v>
      </c>
      <c r="N1915" s="33">
        <f>DD_1P!N1857</f>
        <v>0</v>
      </c>
      <c r="O1915" s="33">
        <f>DD_1P!O1857</f>
        <v>0.37674000437915123</v>
      </c>
      <c r="P1915" s="33">
        <f>DD_1P!P1857</f>
        <v>1671.502</v>
      </c>
      <c r="Q1915" s="33">
        <f>DD_1P!Q1857</f>
        <v>1671.502</v>
      </c>
      <c r="R1915" s="33">
        <f>DD_1P!R1857</f>
        <v>0.54725768680027675</v>
      </c>
      <c r="S1915" s="33">
        <f>DD_1P!S1857</f>
        <v>1870.3</v>
      </c>
      <c r="T1915" s="33">
        <f>DD_1P!T1857</f>
        <v>0.5</v>
      </c>
      <c r="U1915" s="33"/>
    </row>
    <row r="1916" spans="1:21">
      <c r="A1916" s="41">
        <v>43705</v>
      </c>
      <c r="B1916" s="33" t="str">
        <f>DD_1P!B1858</f>
        <v>P</v>
      </c>
      <c r="C1916" s="33">
        <f>DD_1P!C1858</f>
        <v>24</v>
      </c>
      <c r="D1916" s="33">
        <f>DD_1P!D1858</f>
        <v>34</v>
      </c>
      <c r="E1916" s="33">
        <f>DD_1P!E1858</f>
        <v>457.17</v>
      </c>
      <c r="F1916" s="33">
        <f>DD_1P!F1858</f>
        <v>57.71</v>
      </c>
      <c r="G1916" s="33">
        <f>DD_1P!G1858</f>
        <v>2543.614</v>
      </c>
      <c r="H1916" s="33">
        <f>DD_1P!H1858</f>
        <v>2543.614</v>
      </c>
      <c r="I1916" s="33">
        <f>DD_1P!I1858</f>
        <v>0.97491696179824638</v>
      </c>
      <c r="J1916" s="33">
        <f>DD_1P!J1858</f>
        <v>808.37099999999998</v>
      </c>
      <c r="K1916" s="33">
        <f>DD_1P!K1858</f>
        <v>808.37099999999998</v>
      </c>
      <c r="L1916" s="43">
        <f t="shared" si="4"/>
        <v>0.14077178499999998</v>
      </c>
      <c r="M1916" s="33">
        <f>DD_1P!M1858</f>
        <v>0</v>
      </c>
      <c r="N1916" s="33">
        <f>DD_1P!N1858</f>
        <v>0</v>
      </c>
      <c r="O1916" s="33">
        <f>DD_1P!O1858</f>
        <v>0.37674000437915123</v>
      </c>
      <c r="P1916" s="33">
        <f>DD_1P!P1858</f>
        <v>1735.2429999999999</v>
      </c>
      <c r="Q1916" s="33">
        <f>DD_1P!Q1858</f>
        <v>1735.2429999999999</v>
      </c>
      <c r="R1916" s="33">
        <f>DD_1P!R1858</f>
        <v>0.54899292980027681</v>
      </c>
      <c r="S1916" s="33">
        <f>DD_1P!S1858</f>
        <v>1870.08</v>
      </c>
      <c r="T1916" s="33">
        <f>DD_1P!T1858</f>
        <v>0.5</v>
      </c>
      <c r="U1916" s="33"/>
    </row>
    <row r="1917" spans="1:21">
      <c r="A1917" s="41">
        <v>43706</v>
      </c>
      <c r="B1917" s="33" t="str">
        <f>DD_1P!B1859</f>
        <v>P</v>
      </c>
      <c r="C1917" s="33">
        <f>DD_1P!C1859</f>
        <v>24</v>
      </c>
      <c r="D1917" s="33">
        <f>DD_1P!D1859</f>
        <v>34</v>
      </c>
      <c r="E1917" s="33">
        <f>DD_1P!E1859</f>
        <v>450.73</v>
      </c>
      <c r="F1917" s="33">
        <f>DD_1P!F1859</f>
        <v>57.75</v>
      </c>
      <c r="G1917" s="33">
        <f>DD_1P!G1859</f>
        <v>2548.0039999999999</v>
      </c>
      <c r="H1917" s="33">
        <f>DD_1P!H1859</f>
        <v>2548.0039999999999</v>
      </c>
      <c r="I1917" s="33">
        <f>DD_1P!I1859</f>
        <v>0.97746496579824638</v>
      </c>
      <c r="J1917" s="33">
        <f>DD_1P!J1859</f>
        <v>809.59500000000003</v>
      </c>
      <c r="K1917" s="33">
        <f>DD_1P!K1859</f>
        <v>809.59500000000003</v>
      </c>
      <c r="L1917" s="43">
        <f t="shared" si="4"/>
        <v>0.14158137999999998</v>
      </c>
      <c r="M1917" s="33">
        <f>DD_1P!M1859</f>
        <v>0</v>
      </c>
      <c r="N1917" s="33">
        <f>DD_1P!N1859</f>
        <v>0</v>
      </c>
      <c r="O1917" s="33">
        <f>DD_1P!O1859</f>
        <v>0.37674000437915123</v>
      </c>
      <c r="P1917" s="33">
        <f>DD_1P!P1859</f>
        <v>1738.4090000000001</v>
      </c>
      <c r="Q1917" s="33">
        <f>DD_1P!Q1859</f>
        <v>1738.4090000000001</v>
      </c>
      <c r="R1917" s="33">
        <f>DD_1P!R1859</f>
        <v>0.5507313388002768</v>
      </c>
      <c r="S1917" s="33">
        <f>DD_1P!S1859</f>
        <v>1869.01</v>
      </c>
      <c r="T1917" s="33">
        <f>DD_1P!T1859</f>
        <v>0.5</v>
      </c>
      <c r="U1917" s="33"/>
    </row>
    <row r="1918" spans="1:21">
      <c r="A1918" s="41">
        <v>43707</v>
      </c>
      <c r="B1918" s="33" t="str">
        <f>DD_1P!B1860</f>
        <v>P</v>
      </c>
      <c r="C1918" s="33">
        <f>DD_1P!C1860</f>
        <v>24</v>
      </c>
      <c r="D1918" s="33">
        <f>DD_1P!D1860</f>
        <v>34</v>
      </c>
      <c r="E1918" s="33">
        <f>DD_1P!E1860</f>
        <v>411.43</v>
      </c>
      <c r="F1918" s="33">
        <f>DD_1P!F1860</f>
        <v>57.43</v>
      </c>
      <c r="G1918" s="33">
        <f>DD_1P!G1860</f>
        <v>2566.4810000000002</v>
      </c>
      <c r="H1918" s="33">
        <f>DD_1P!H1860</f>
        <v>2566.4810000000002</v>
      </c>
      <c r="I1918" s="33">
        <f>DD_1P!I1860</f>
        <v>0.98003144679824639</v>
      </c>
      <c r="J1918" s="33">
        <f>DD_1P!J1860</f>
        <v>810.29899999999998</v>
      </c>
      <c r="K1918" s="33">
        <f>DD_1P!K1860</f>
        <v>810.29899999999998</v>
      </c>
      <c r="L1918" s="43">
        <f t="shared" si="4"/>
        <v>0.14239167899999997</v>
      </c>
      <c r="M1918" s="33">
        <f>DD_1P!M1860</f>
        <v>0</v>
      </c>
      <c r="N1918" s="33">
        <f>DD_1P!N1860</f>
        <v>0</v>
      </c>
      <c r="O1918" s="33">
        <f>DD_1P!O1860</f>
        <v>0.37674000437915123</v>
      </c>
      <c r="P1918" s="33">
        <f>DD_1P!P1860</f>
        <v>1756.182</v>
      </c>
      <c r="Q1918" s="33">
        <f>DD_1P!Q1860</f>
        <v>1756.182</v>
      </c>
      <c r="R1918" s="33">
        <f>DD_1P!R1860</f>
        <v>0.55248752080027685</v>
      </c>
      <c r="S1918" s="33">
        <f>DD_1P!S1860</f>
        <v>1873.18</v>
      </c>
      <c r="T1918" s="33">
        <f>DD_1P!T1860</f>
        <v>0.5</v>
      </c>
      <c r="U1918" s="33"/>
    </row>
    <row r="1919" spans="1:21">
      <c r="A1919" s="41">
        <v>43708</v>
      </c>
      <c r="B1919" s="33" t="str">
        <f>DD_1P!B1861</f>
        <v>P</v>
      </c>
      <c r="C1919" s="33">
        <f>DD_1P!C1861</f>
        <v>24</v>
      </c>
      <c r="D1919" s="33">
        <f>DD_1P!D1861</f>
        <v>34</v>
      </c>
      <c r="E1919" s="33">
        <f>DD_1P!E1861</f>
        <v>395.19</v>
      </c>
      <c r="F1919" s="33">
        <f>DD_1P!F1861</f>
        <v>57.09</v>
      </c>
      <c r="G1919" s="33">
        <f>DD_1P!G1861</f>
        <v>2537.1550000000002</v>
      </c>
      <c r="H1919" s="33">
        <f>DD_1P!H1861</f>
        <v>2537.1550000000002</v>
      </c>
      <c r="I1919" s="33">
        <f>DD_1P!I1861</f>
        <v>0.98256860179824634</v>
      </c>
      <c r="J1919" s="33">
        <f>DD_1P!J1861</f>
        <v>808.952</v>
      </c>
      <c r="K1919" s="33">
        <f>DD_1P!K1861</f>
        <v>808.952</v>
      </c>
      <c r="L1919" s="43">
        <f t="shared" si="4"/>
        <v>0.14320063099999997</v>
      </c>
      <c r="M1919" s="33">
        <f>DD_1P!M1861</f>
        <v>0</v>
      </c>
      <c r="N1919" s="33">
        <f>DD_1P!N1861</f>
        <v>0</v>
      </c>
      <c r="O1919" s="33">
        <f>DD_1P!O1861</f>
        <v>0.37674000437915123</v>
      </c>
      <c r="P1919" s="33">
        <f>DD_1P!P1861</f>
        <v>1728.203</v>
      </c>
      <c r="Q1919" s="33">
        <f>DD_1P!Q1861</f>
        <v>1728.203</v>
      </c>
      <c r="R1919" s="33">
        <f>DD_1P!R1861</f>
        <v>0.55421572380027684</v>
      </c>
      <c r="S1919" s="33">
        <f>DD_1P!S1861</f>
        <v>1875.15</v>
      </c>
      <c r="T1919" s="33">
        <f>DD_1P!T1861</f>
        <v>0.5</v>
      </c>
      <c r="U1919" s="33"/>
    </row>
    <row r="1920" spans="1:21">
      <c r="A1920" s="41">
        <v>43709</v>
      </c>
      <c r="B1920" s="33" t="str">
        <f>DD_1P!B1862</f>
        <v>P</v>
      </c>
      <c r="C1920" s="33">
        <f>DD_1P!C1862</f>
        <v>24</v>
      </c>
      <c r="D1920" s="33">
        <f>DD_1P!D1862</f>
        <v>34</v>
      </c>
      <c r="E1920" s="33">
        <f>DD_1P!E1862</f>
        <v>385.26</v>
      </c>
      <c r="F1920" s="33">
        <f>DD_1P!F1862</f>
        <v>56.88</v>
      </c>
      <c r="G1920" s="33">
        <f>DD_1P!G1862</f>
        <v>2614.6280000000002</v>
      </c>
      <c r="H1920" s="33">
        <f>DD_1P!H1862</f>
        <v>2614.6280000000002</v>
      </c>
      <c r="I1920" s="33">
        <f>DD_1P!I1862</f>
        <v>0.98518322979824635</v>
      </c>
      <c r="J1920" s="33">
        <f>DD_1P!J1862</f>
        <v>800.39499999999998</v>
      </c>
      <c r="K1920" s="33">
        <f>DD_1P!K1862</f>
        <v>800.39499999999998</v>
      </c>
      <c r="L1920" s="43">
        <f t="shared" si="4"/>
        <v>0.14400102599999998</v>
      </c>
      <c r="M1920" s="33">
        <f>DD_1P!M1862</f>
        <v>0</v>
      </c>
      <c r="N1920" s="33">
        <f>DD_1P!N1862</f>
        <v>0</v>
      </c>
      <c r="O1920" s="33">
        <f>DD_1P!O1862</f>
        <v>0.37674000437915123</v>
      </c>
      <c r="P1920" s="33">
        <f>DD_1P!P1862</f>
        <v>1814.2329999999999</v>
      </c>
      <c r="Q1920" s="33">
        <f>DD_1P!Q1862</f>
        <v>1814.2329999999999</v>
      </c>
      <c r="R1920" s="33">
        <f>DD_1P!R1862</f>
        <v>0.55602995680027689</v>
      </c>
      <c r="S1920" s="33">
        <f>DD_1P!S1862</f>
        <v>1875.96</v>
      </c>
      <c r="T1920" s="33">
        <f>DD_1P!T1862</f>
        <v>0.5</v>
      </c>
      <c r="U1920" s="33"/>
    </row>
    <row r="1921" spans="1:21">
      <c r="A1921" s="41">
        <v>43710</v>
      </c>
      <c r="B1921" s="33" t="str">
        <f>DD_1P!B1863</f>
        <v>P</v>
      </c>
      <c r="C1921" s="33">
        <f>DD_1P!C1863</f>
        <v>24</v>
      </c>
      <c r="D1921" s="33">
        <f>DD_1P!D1863</f>
        <v>34</v>
      </c>
      <c r="E1921" s="33">
        <f>DD_1P!E1863</f>
        <v>373.29</v>
      </c>
      <c r="F1921" s="33">
        <f>DD_1P!F1863</f>
        <v>56.67</v>
      </c>
      <c r="G1921" s="33">
        <f>DD_1P!G1863</f>
        <v>2614.049</v>
      </c>
      <c r="H1921" s="33">
        <f>DD_1P!H1863</f>
        <v>2614.049</v>
      </c>
      <c r="I1921" s="33">
        <f>DD_1P!I1863</f>
        <v>0.9877972787982463</v>
      </c>
      <c r="J1921" s="33">
        <f>DD_1P!J1863</f>
        <v>801.54399999999998</v>
      </c>
      <c r="K1921" s="33">
        <f>DD_1P!K1863</f>
        <v>801.54399999999998</v>
      </c>
      <c r="L1921" s="43">
        <f t="shared" si="4"/>
        <v>0.14480256999999996</v>
      </c>
      <c r="M1921" s="33">
        <f>DD_1P!M1863</f>
        <v>0</v>
      </c>
      <c r="N1921" s="33">
        <f>DD_1P!N1863</f>
        <v>0</v>
      </c>
      <c r="O1921" s="33">
        <f>DD_1P!O1863</f>
        <v>0.37674000437915123</v>
      </c>
      <c r="P1921" s="33">
        <f>DD_1P!P1863</f>
        <v>1812.5050000000001</v>
      </c>
      <c r="Q1921" s="33">
        <f>DD_1P!Q1863</f>
        <v>1812.5050000000001</v>
      </c>
      <c r="R1921" s="33">
        <f>DD_1P!R1863</f>
        <v>0.55784246180027686</v>
      </c>
      <c r="S1921" s="33">
        <f>DD_1P!S1863</f>
        <v>1877.47</v>
      </c>
      <c r="T1921" s="33">
        <f>DD_1P!T1863</f>
        <v>0.5</v>
      </c>
      <c r="U1921" s="33"/>
    </row>
    <row r="1922" spans="1:21">
      <c r="A1922" s="36">
        <v>43711</v>
      </c>
      <c r="B1922" s="33" t="str">
        <f>DD_1P!B1864</f>
        <v>P</v>
      </c>
      <c r="C1922" s="33">
        <f>DD_1P!C1864</f>
        <v>24</v>
      </c>
      <c r="D1922" s="33">
        <f>DD_1P!D1864</f>
        <v>34</v>
      </c>
      <c r="E1922" s="33">
        <f>DD_1P!E1864</f>
        <v>360.47</v>
      </c>
      <c r="F1922" s="33">
        <f>DD_1P!F1864</f>
        <v>56.67</v>
      </c>
      <c r="G1922" s="33">
        <f>DD_1P!G1864</f>
        <v>2485.4989999999998</v>
      </c>
      <c r="H1922" s="33">
        <f>DD_1P!H1864</f>
        <v>2485.4989999999998</v>
      </c>
      <c r="I1922" s="33">
        <f>DD_1P!I1864</f>
        <v>0.99028277779824625</v>
      </c>
      <c r="J1922" s="33">
        <f>DD_1P!J1864</f>
        <v>745.81299999999999</v>
      </c>
      <c r="K1922" s="33">
        <f>DD_1P!K1864</f>
        <v>745.81299999999999</v>
      </c>
      <c r="L1922" s="43">
        <f t="shared" si="4"/>
        <v>0.14554838299999998</v>
      </c>
      <c r="M1922" s="33">
        <f>DD_1P!M1864</f>
        <v>0</v>
      </c>
      <c r="N1922" s="33">
        <f>DD_1P!N1864</f>
        <v>0</v>
      </c>
      <c r="O1922" s="33">
        <f>DD_1P!O1864</f>
        <v>0.37674000437915123</v>
      </c>
      <c r="P1922" s="33">
        <f>DD_1P!P1864</f>
        <v>1739.6859999999999</v>
      </c>
      <c r="Q1922" s="33">
        <f>DD_1P!Q1864</f>
        <v>1739.6859999999999</v>
      </c>
      <c r="R1922" s="33">
        <f>DD_1P!R1864</f>
        <v>0.55958214780027682</v>
      </c>
      <c r="S1922" s="33">
        <f>DD_1P!S1864</f>
        <v>1878.84</v>
      </c>
      <c r="T1922" s="33">
        <f>DD_1P!T1864</f>
        <v>0.5</v>
      </c>
      <c r="U1922" s="33"/>
    </row>
    <row r="1923" spans="1:21">
      <c r="A1923" s="36">
        <v>43712</v>
      </c>
      <c r="B1923" s="33" t="str">
        <f>DD_1P!B1865</f>
        <v>P</v>
      </c>
      <c r="C1923" s="33">
        <f>DD_1P!C1865</f>
        <v>24</v>
      </c>
      <c r="D1923" s="33">
        <f>DD_1P!D1865</f>
        <v>34</v>
      </c>
      <c r="E1923" s="33">
        <f>DD_1P!E1865</f>
        <v>468.62</v>
      </c>
      <c r="F1923" s="33">
        <f>DD_1P!F1865</f>
        <v>57.19</v>
      </c>
      <c r="G1923" s="33">
        <f>DD_1P!G1865</f>
        <v>2523.538</v>
      </c>
      <c r="H1923" s="33">
        <f>DD_1P!H1865</f>
        <v>2523.538</v>
      </c>
      <c r="I1923" s="33">
        <f>DD_1P!I1865</f>
        <v>0.9928063157982463</v>
      </c>
      <c r="J1923" s="33">
        <f>DD_1P!J1865</f>
        <v>742.673</v>
      </c>
      <c r="K1923" s="33">
        <f>DD_1P!K1865</f>
        <v>742.673</v>
      </c>
      <c r="L1923" s="43">
        <f t="shared" si="4"/>
        <v>0.14629105599999997</v>
      </c>
      <c r="M1923" s="33">
        <f>DD_1P!M1865</f>
        <v>0</v>
      </c>
      <c r="N1923" s="33">
        <f>DD_1P!N1865</f>
        <v>0</v>
      </c>
      <c r="O1923" s="33">
        <f>DD_1P!O1865</f>
        <v>0.37674000437915123</v>
      </c>
      <c r="P1923" s="33">
        <f>DD_1P!P1865</f>
        <v>1780.865</v>
      </c>
      <c r="Q1923" s="33">
        <f>DD_1P!Q1865</f>
        <v>1780.865</v>
      </c>
      <c r="R1923" s="33">
        <f>DD_1P!R1865</f>
        <v>0.56136301280027678</v>
      </c>
      <c r="S1923" s="33">
        <f>DD_1P!S1865</f>
        <v>1869.34</v>
      </c>
      <c r="T1923" s="33">
        <f>DD_1P!T1865</f>
        <v>0.5</v>
      </c>
      <c r="U1923" s="33"/>
    </row>
    <row r="1924" spans="1:21">
      <c r="A1924" s="36">
        <v>43713</v>
      </c>
      <c r="B1924" s="33" t="str">
        <f>DD_1P!B1866</f>
        <v>P</v>
      </c>
      <c r="C1924" s="33">
        <f>DD_1P!C1866</f>
        <v>24</v>
      </c>
      <c r="D1924" s="33">
        <f>DD_1P!D1866</f>
        <v>34</v>
      </c>
      <c r="E1924" s="33">
        <f>DD_1P!E1866</f>
        <v>441.59</v>
      </c>
      <c r="F1924" s="33">
        <f>DD_1P!F1866</f>
        <v>57.3</v>
      </c>
      <c r="G1924" s="33">
        <f>DD_1P!G1866</f>
        <v>2499.451</v>
      </c>
      <c r="H1924" s="33">
        <f>DD_1P!H1866</f>
        <v>2499.451</v>
      </c>
      <c r="I1924" s="33">
        <f>DD_1P!I1866</f>
        <v>0.99530576679824634</v>
      </c>
      <c r="J1924" s="33">
        <f>DD_1P!J1866</f>
        <v>749.22199999999998</v>
      </c>
      <c r="K1924" s="33">
        <f>DD_1P!K1866</f>
        <v>749.22199999999998</v>
      </c>
      <c r="L1924" s="43">
        <f t="shared" si="4"/>
        <v>0.14704027799999997</v>
      </c>
      <c r="M1924" s="33">
        <f>DD_1P!M1866</f>
        <v>0</v>
      </c>
      <c r="N1924" s="33">
        <f>DD_1P!N1866</f>
        <v>0</v>
      </c>
      <c r="O1924" s="33">
        <f>DD_1P!O1866</f>
        <v>0.37674000437915123</v>
      </c>
      <c r="P1924" s="33">
        <f>DD_1P!P1866</f>
        <v>1750.229</v>
      </c>
      <c r="Q1924" s="33">
        <f>DD_1P!Q1866</f>
        <v>1750.229</v>
      </c>
      <c r="R1924" s="33">
        <f>DD_1P!R1866</f>
        <v>0.56311324180027678</v>
      </c>
      <c r="S1924" s="33">
        <f>DD_1P!S1866</f>
        <v>1871.86</v>
      </c>
      <c r="T1924" s="33">
        <f>DD_1P!T1866</f>
        <v>0.5</v>
      </c>
      <c r="U1924" s="33"/>
    </row>
    <row r="1925" spans="1:21">
      <c r="A1925" s="36">
        <v>43714</v>
      </c>
      <c r="B1925" s="33" t="str">
        <f>DD_1P!B1867</f>
        <v>P</v>
      </c>
      <c r="C1925" s="33">
        <f>DD_1P!C1867</f>
        <v>24</v>
      </c>
      <c r="D1925" s="33">
        <f>DD_1P!D1867</f>
        <v>34</v>
      </c>
      <c r="E1925" s="33">
        <f>DD_1P!E1867</f>
        <v>402.94</v>
      </c>
      <c r="F1925" s="33">
        <f>DD_1P!F1867</f>
        <v>57.12</v>
      </c>
      <c r="G1925" s="33">
        <f>DD_1P!G1867</f>
        <v>2688.605</v>
      </c>
      <c r="H1925" s="33">
        <f>DD_1P!H1867</f>
        <v>2688.605</v>
      </c>
      <c r="I1925" s="33">
        <f>DD_1P!I1867</f>
        <v>0.99799437179824635</v>
      </c>
      <c r="J1925" s="33">
        <f>DD_1P!J1867</f>
        <v>806.375</v>
      </c>
      <c r="K1925" s="33">
        <f>DD_1P!K1867</f>
        <v>806.375</v>
      </c>
      <c r="L1925" s="43">
        <f t="shared" si="4"/>
        <v>0.14784665299999997</v>
      </c>
      <c r="M1925" s="33">
        <f>DD_1P!M1867</f>
        <v>0</v>
      </c>
      <c r="N1925" s="33">
        <f>DD_1P!N1867</f>
        <v>0</v>
      </c>
      <c r="O1925" s="33">
        <f>DD_1P!O1867</f>
        <v>0.37674000437915123</v>
      </c>
      <c r="P1925" s="33">
        <f>DD_1P!P1867</f>
        <v>1882.23</v>
      </c>
      <c r="Q1925" s="33">
        <f>DD_1P!Q1867</f>
        <v>1882.23</v>
      </c>
      <c r="R1925" s="33">
        <f>DD_1P!R1867</f>
        <v>0.56499547180027676</v>
      </c>
      <c r="S1925" s="33">
        <f>DD_1P!S1867</f>
        <v>1874.7</v>
      </c>
      <c r="T1925" s="33">
        <f>DD_1P!T1867</f>
        <v>0.5</v>
      </c>
    </row>
    <row r="1926" spans="1:21">
      <c r="A1926" s="36">
        <v>43715</v>
      </c>
      <c r="B1926" s="33" t="str">
        <f>DD_1P!B1868</f>
        <v>P</v>
      </c>
      <c r="C1926" s="33">
        <f>DD_1P!C1868</f>
        <v>24</v>
      </c>
      <c r="D1926" s="33">
        <f>DD_1P!D1868</f>
        <v>34</v>
      </c>
      <c r="E1926" s="33">
        <f>DD_1P!E1868</f>
        <v>385.68</v>
      </c>
      <c r="F1926" s="33">
        <f>DD_1P!F1868</f>
        <v>56.79</v>
      </c>
      <c r="G1926" s="33">
        <f>DD_1P!G1868</f>
        <v>2635.0810000000001</v>
      </c>
      <c r="H1926" s="33">
        <f>DD_1P!H1868</f>
        <v>2635.0810000000001</v>
      </c>
      <c r="I1926" s="33">
        <f>DD_1P!I1868</f>
        <v>1.0006294527982464</v>
      </c>
      <c r="J1926" s="33">
        <f>DD_1P!J1868</f>
        <v>803.43499999999995</v>
      </c>
      <c r="K1926" s="33">
        <f>DD_1P!K1868</f>
        <v>803.43499999999995</v>
      </c>
      <c r="L1926" s="43">
        <f t="shared" si="4"/>
        <v>0.14865008799999996</v>
      </c>
      <c r="M1926" s="33">
        <f>DD_1P!M1868</f>
        <v>0</v>
      </c>
      <c r="N1926" s="33">
        <f>DD_1P!N1868</f>
        <v>0</v>
      </c>
      <c r="O1926" s="33">
        <f>DD_1P!O1868</f>
        <v>0.37674000437915123</v>
      </c>
      <c r="P1926" s="33">
        <f>DD_1P!P1868</f>
        <v>1831.646</v>
      </c>
      <c r="Q1926" s="33">
        <f>DD_1P!Q1868</f>
        <v>1831.646</v>
      </c>
      <c r="R1926" s="33">
        <f>DD_1P!R1868</f>
        <v>0.56682711780027673</v>
      </c>
      <c r="S1926" s="33">
        <f>DD_1P!S1868</f>
        <v>1876.93</v>
      </c>
      <c r="T1926" s="33">
        <f>DD_1P!T1868</f>
        <v>0.5</v>
      </c>
    </row>
    <row r="1927" spans="1:21">
      <c r="A1927" s="36">
        <v>43716</v>
      </c>
      <c r="B1927" s="33" t="str">
        <f>DD_1P!B1869</f>
        <v>P</v>
      </c>
      <c r="C1927" s="33">
        <f>DD_1P!C1869</f>
        <v>24</v>
      </c>
      <c r="D1927" s="33">
        <f>DD_1P!D1869</f>
        <v>34</v>
      </c>
      <c r="E1927" s="33">
        <f>DD_1P!E1869</f>
        <v>386.12</v>
      </c>
      <c r="F1927" s="33">
        <f>DD_1P!F1869</f>
        <v>56.87</v>
      </c>
      <c r="G1927" s="33">
        <f>DD_1P!G1869</f>
        <v>2654.056</v>
      </c>
      <c r="H1927" s="33">
        <f>DD_1P!H1869</f>
        <v>2654.056</v>
      </c>
      <c r="I1927" s="33">
        <f>DD_1P!I1869</f>
        <v>1.0032835087982463</v>
      </c>
      <c r="J1927" s="33">
        <f>DD_1P!J1869</f>
        <v>854.20500000000004</v>
      </c>
      <c r="K1927" s="33">
        <f>DD_1P!K1869</f>
        <v>854.20500000000004</v>
      </c>
      <c r="L1927" s="43">
        <f t="shared" si="4"/>
        <v>0.14950429299999995</v>
      </c>
      <c r="M1927" s="33">
        <f>DD_1P!M1869</f>
        <v>0</v>
      </c>
      <c r="N1927" s="33">
        <f>DD_1P!N1869</f>
        <v>0</v>
      </c>
      <c r="O1927" s="33">
        <f>DD_1P!O1869</f>
        <v>0.37674000437915123</v>
      </c>
      <c r="P1927" s="33">
        <f>DD_1P!P1869</f>
        <v>1799.8510000000001</v>
      </c>
      <c r="Q1927" s="33">
        <f>DD_1P!Q1869</f>
        <v>1799.8510000000001</v>
      </c>
      <c r="R1927" s="33">
        <f>DD_1P!R1869</f>
        <v>0.56862696880027674</v>
      </c>
      <c r="S1927" s="33">
        <f>DD_1P!S1869</f>
        <v>1877.13</v>
      </c>
      <c r="T1927" s="33">
        <f>DD_1P!T1869</f>
        <v>0.5</v>
      </c>
    </row>
    <row r="1928" spans="1:21">
      <c r="A1928" s="36">
        <v>43717</v>
      </c>
      <c r="B1928" s="33" t="str">
        <f>DD_1P!B1870</f>
        <v>P</v>
      </c>
      <c r="C1928" s="33">
        <f>DD_1P!C1870</f>
        <v>24</v>
      </c>
      <c r="D1928" s="33">
        <f>DD_1P!D1870</f>
        <v>34</v>
      </c>
      <c r="E1928" s="33">
        <f>DD_1P!E1870</f>
        <v>386.37</v>
      </c>
      <c r="F1928" s="33">
        <f>DD_1P!F1870</f>
        <v>56.8</v>
      </c>
      <c r="G1928" s="33">
        <f>DD_1P!G1870</f>
        <v>2679.2570000000001</v>
      </c>
      <c r="H1928" s="33">
        <f>DD_1P!H1870</f>
        <v>2679.2570000000001</v>
      </c>
      <c r="I1928" s="33">
        <f>DD_1P!I1870</f>
        <v>1.0059627657982464</v>
      </c>
      <c r="J1928" s="33">
        <f>DD_1P!J1870</f>
        <v>857.71400000000006</v>
      </c>
      <c r="K1928" s="33">
        <f>DD_1P!K1870</f>
        <v>857.71400000000006</v>
      </c>
      <c r="L1928" s="43">
        <f t="shared" si="4"/>
        <v>0.15036200699999996</v>
      </c>
      <c r="M1928" s="33">
        <f>DD_1P!M1870</f>
        <v>0</v>
      </c>
      <c r="N1928" s="33">
        <f>DD_1P!N1870</f>
        <v>0</v>
      </c>
      <c r="O1928" s="33">
        <f>DD_1P!O1870</f>
        <v>0.37674000437915123</v>
      </c>
      <c r="P1928" s="33">
        <f>DD_1P!P1870</f>
        <v>1821.5429999999999</v>
      </c>
      <c r="Q1928" s="33">
        <f>DD_1P!Q1870</f>
        <v>1821.5429999999999</v>
      </c>
      <c r="R1928" s="33">
        <f>DD_1P!R1870</f>
        <v>0.57044851180027678</v>
      </c>
      <c r="S1928" s="33">
        <f>DD_1P!S1870</f>
        <v>1876.48</v>
      </c>
      <c r="T1928" s="33">
        <f>DD_1P!T1870</f>
        <v>0.5</v>
      </c>
    </row>
    <row r="1929" spans="1:21">
      <c r="A1929" s="36">
        <v>43718</v>
      </c>
      <c r="B1929" s="33" t="str">
        <f>DD_1P!B1871</f>
        <v>P</v>
      </c>
      <c r="C1929" s="33">
        <f>DD_1P!C1871</f>
        <v>24</v>
      </c>
      <c r="D1929" s="33">
        <f>DD_1P!D1871</f>
        <v>34</v>
      </c>
      <c r="E1929" s="33">
        <f>DD_1P!E1871</f>
        <v>380.23</v>
      </c>
      <c r="F1929" s="33">
        <f>DD_1P!F1871</f>
        <v>56.91</v>
      </c>
      <c r="G1929" s="33">
        <f>DD_1P!G1871</f>
        <v>2652.4209999999998</v>
      </c>
      <c r="H1929" s="33">
        <f>DD_1P!H1871</f>
        <v>2652.4209999999998</v>
      </c>
      <c r="I1929" s="33">
        <f>DD_1P!I1871</f>
        <v>1.0086151867982465</v>
      </c>
      <c r="J1929" s="33">
        <f>DD_1P!J1871</f>
        <v>849.33399999999995</v>
      </c>
      <c r="K1929" s="33">
        <f>DD_1P!K1871</f>
        <v>849.33399999999995</v>
      </c>
      <c r="L1929" s="43">
        <f t="shared" si="4"/>
        <v>0.15121134099999997</v>
      </c>
      <c r="M1929" s="33">
        <f>DD_1P!M1871</f>
        <v>0</v>
      </c>
      <c r="N1929" s="33">
        <f>DD_1P!N1871</f>
        <v>0</v>
      </c>
      <c r="O1929" s="33">
        <f>DD_1P!O1871</f>
        <v>0.37674000437915123</v>
      </c>
      <c r="P1929" s="33">
        <f>DD_1P!P1871</f>
        <v>1803.087</v>
      </c>
      <c r="Q1929" s="33">
        <f>DD_1P!Q1871</f>
        <v>1803.087</v>
      </c>
      <c r="R1929" s="33">
        <f>DD_1P!R1871</f>
        <v>0.57225159880027676</v>
      </c>
      <c r="S1929" s="33">
        <f>DD_1P!S1871</f>
        <v>1876.6</v>
      </c>
      <c r="T1929" s="33">
        <f>DD_1P!T1871</f>
        <v>0.5</v>
      </c>
    </row>
    <row r="1930" spans="1:21">
      <c r="A1930" s="36">
        <v>43719</v>
      </c>
      <c r="B1930" s="33" t="str">
        <f>DD_1P!B1872</f>
        <v>P</v>
      </c>
      <c r="C1930" s="33">
        <f>DD_1P!C1872</f>
        <v>24</v>
      </c>
      <c r="D1930" s="33">
        <f>DD_1P!D1872</f>
        <v>34</v>
      </c>
      <c r="E1930" s="33">
        <f>DD_1P!E1872</f>
        <v>359.15</v>
      </c>
      <c r="F1930" s="33">
        <f>DD_1P!F1872</f>
        <v>58.44</v>
      </c>
      <c r="G1930" s="33">
        <f>DD_1P!G1872</f>
        <v>2224.3969999999999</v>
      </c>
      <c r="H1930" s="33">
        <f>DD_1P!H1872</f>
        <v>2224.3969999999999</v>
      </c>
      <c r="I1930" s="33">
        <f>DD_1P!I1872</f>
        <v>1.0108395837982465</v>
      </c>
      <c r="J1930" s="33">
        <f>DD_1P!J1872</f>
        <v>723.19899999999996</v>
      </c>
      <c r="K1930" s="33">
        <f>DD_1P!K1872</f>
        <v>723.19899999999996</v>
      </c>
      <c r="L1930" s="43">
        <f t="shared" si="4"/>
        <v>0.15193453999999998</v>
      </c>
      <c r="M1930" s="33">
        <f>DD_1P!M1872</f>
        <v>0</v>
      </c>
      <c r="N1930" s="33">
        <f>DD_1P!N1872</f>
        <v>0</v>
      </c>
      <c r="O1930" s="33">
        <f>DD_1P!O1872</f>
        <v>0.37674000437915123</v>
      </c>
      <c r="P1930" s="33">
        <f>DD_1P!P1872</f>
        <v>1501.1980000000001</v>
      </c>
      <c r="Q1930" s="33">
        <f>DD_1P!Q1872</f>
        <v>1501.1980000000001</v>
      </c>
      <c r="R1930" s="33">
        <f>DD_1P!R1872</f>
        <v>0.5737527968002768</v>
      </c>
      <c r="S1930" s="33">
        <f>DD_1P!S1872</f>
        <v>1884.92</v>
      </c>
      <c r="T1930" s="33">
        <f>DD_1P!T1872</f>
        <v>0.5</v>
      </c>
    </row>
    <row r="1931" spans="1:21">
      <c r="A1931" s="36">
        <v>43720</v>
      </c>
      <c r="B1931" s="33" t="str">
        <f>DD_1P!B1873</f>
        <v>P</v>
      </c>
      <c r="C1931" s="33">
        <f>DD_1P!C1873</f>
        <v>24</v>
      </c>
      <c r="D1931" s="33">
        <f>DD_1P!D1873</f>
        <v>34</v>
      </c>
      <c r="E1931" s="33">
        <f>DD_1P!E1873</f>
        <v>465.19</v>
      </c>
      <c r="F1931" s="33">
        <f>DD_1P!F1873</f>
        <v>56.83</v>
      </c>
      <c r="G1931" s="33">
        <f>DD_1P!G1873</f>
        <v>2815.6010000000001</v>
      </c>
      <c r="H1931" s="33">
        <f>DD_1P!H1873</f>
        <v>2815.6010000000001</v>
      </c>
      <c r="I1931" s="33">
        <f>DD_1P!I1873</f>
        <v>1.0136551847982465</v>
      </c>
      <c r="J1931" s="33">
        <f>DD_1P!J1873</f>
        <v>917.78499999999997</v>
      </c>
      <c r="K1931" s="33">
        <f>DD_1P!K1873</f>
        <v>917.78499999999997</v>
      </c>
      <c r="L1931" s="43">
        <f t="shared" si="4"/>
        <v>0.15285232499999998</v>
      </c>
      <c r="M1931" s="33">
        <f>DD_1P!M1873</f>
        <v>0</v>
      </c>
      <c r="N1931" s="33">
        <f>DD_1P!N1873</f>
        <v>0</v>
      </c>
      <c r="O1931" s="33">
        <f>DD_1P!O1873</f>
        <v>0.37674000437915123</v>
      </c>
      <c r="P1931" s="33">
        <f>DD_1P!P1873</f>
        <v>1897.816</v>
      </c>
      <c r="Q1931" s="33">
        <f>DD_1P!Q1873</f>
        <v>1897.816</v>
      </c>
      <c r="R1931" s="33">
        <f>DD_1P!R1873</f>
        <v>0.57565061280027685</v>
      </c>
      <c r="S1931" s="33">
        <f>DD_1P!S1873</f>
        <v>1870.3</v>
      </c>
      <c r="T1931" s="33">
        <f>DD_1P!T1873</f>
        <v>0.5</v>
      </c>
    </row>
    <row r="1932" spans="1:21">
      <c r="A1932" s="36">
        <v>43721</v>
      </c>
      <c r="B1932" s="33" t="str">
        <f>DD_1P!B1874</f>
        <v>P</v>
      </c>
      <c r="C1932" s="33">
        <f>DD_1P!C1874</f>
        <v>24</v>
      </c>
      <c r="D1932" s="33">
        <f>DD_1P!D1874</f>
        <v>34</v>
      </c>
      <c r="E1932" s="33">
        <f>DD_1P!E1874</f>
        <v>406.37</v>
      </c>
      <c r="F1932" s="33">
        <f>DD_1P!F1874</f>
        <v>57.07</v>
      </c>
      <c r="G1932" s="33">
        <f>DD_1P!G1874</f>
        <v>2969.2739999999999</v>
      </c>
      <c r="H1932" s="33">
        <f>DD_1P!H1874</f>
        <v>2969.2739999999999</v>
      </c>
      <c r="I1932" s="33">
        <f>DD_1P!I1874</f>
        <v>1.0166244587982465</v>
      </c>
      <c r="J1932" s="33">
        <f>DD_1P!J1874</f>
        <v>889.28200000000004</v>
      </c>
      <c r="K1932" s="33">
        <f>DD_1P!K1874</f>
        <v>889.28200000000004</v>
      </c>
      <c r="L1932" s="43">
        <f t="shared" si="4"/>
        <v>0.15374160699999997</v>
      </c>
      <c r="M1932" s="33">
        <f>DD_1P!M1874</f>
        <v>0</v>
      </c>
      <c r="N1932" s="33">
        <f>DD_1P!N1874</f>
        <v>0</v>
      </c>
      <c r="O1932" s="33">
        <f>DD_1P!O1874</f>
        <v>0.37674000437915123</v>
      </c>
      <c r="P1932" s="33">
        <f>DD_1P!P1874</f>
        <v>2079.9920000000002</v>
      </c>
      <c r="Q1932" s="33">
        <f>DD_1P!Q1874</f>
        <v>2079.9920000000002</v>
      </c>
      <c r="R1932" s="33">
        <f>DD_1P!R1874</f>
        <v>0.57773060480027683</v>
      </c>
      <c r="S1932" s="33">
        <f>DD_1P!S1874</f>
        <v>1873.92</v>
      </c>
      <c r="T1932" s="33">
        <f>DD_1P!T1874</f>
        <v>0.5</v>
      </c>
    </row>
    <row r="1933" spans="1:21">
      <c r="A1933" s="36">
        <v>43722</v>
      </c>
      <c r="B1933" s="33" t="str">
        <f>DD_1P!B1875</f>
        <v>P</v>
      </c>
      <c r="C1933" s="33">
        <f>DD_1P!C1875</f>
        <v>24</v>
      </c>
      <c r="D1933" s="33">
        <f>DD_1P!D1875</f>
        <v>34</v>
      </c>
      <c r="E1933" s="33">
        <f>DD_1P!E1875</f>
        <v>406.2</v>
      </c>
      <c r="F1933" s="33">
        <f>DD_1P!F1875</f>
        <v>57.05</v>
      </c>
      <c r="G1933" s="33">
        <f>DD_1P!G1875</f>
        <v>2820.36</v>
      </c>
      <c r="H1933" s="33">
        <f>DD_1P!H1875</f>
        <v>2820.36</v>
      </c>
      <c r="I1933" s="33">
        <f>DD_1P!I1875</f>
        <v>1.0194448187982466</v>
      </c>
      <c r="J1933" s="33">
        <f>DD_1P!J1875</f>
        <v>816.50900000000001</v>
      </c>
      <c r="K1933" s="33">
        <f>DD_1P!K1875</f>
        <v>816.50900000000001</v>
      </c>
      <c r="L1933" s="43">
        <f t="shared" si="4"/>
        <v>0.15455811599999997</v>
      </c>
      <c r="M1933" s="33">
        <f>DD_1P!M1875</f>
        <v>0</v>
      </c>
      <c r="N1933" s="33">
        <f>DD_1P!N1875</f>
        <v>0</v>
      </c>
      <c r="O1933" s="33">
        <f>DD_1P!O1875</f>
        <v>0.37674000437915123</v>
      </c>
      <c r="P1933" s="33">
        <f>DD_1P!P1875</f>
        <v>2003.8510000000001</v>
      </c>
      <c r="Q1933" s="33">
        <f>DD_1P!Q1875</f>
        <v>2003.8510000000001</v>
      </c>
      <c r="R1933" s="33">
        <f>DD_1P!R1875</f>
        <v>0.57973445580027683</v>
      </c>
      <c r="S1933" s="33">
        <f>DD_1P!S1875</f>
        <v>1873.86</v>
      </c>
      <c r="T1933" s="33">
        <f>DD_1P!T1875</f>
        <v>0.5</v>
      </c>
    </row>
    <row r="1934" spans="1:21">
      <c r="A1934" s="36">
        <v>43723</v>
      </c>
      <c r="B1934" s="33" t="str">
        <f>DD_1P!B1876</f>
        <v>P</v>
      </c>
      <c r="C1934" s="33">
        <f>DD_1P!C1876</f>
        <v>24</v>
      </c>
      <c r="D1934" s="33">
        <f>DD_1P!D1876</f>
        <v>34</v>
      </c>
      <c r="E1934" s="33">
        <f>DD_1P!E1876</f>
        <v>400.43</v>
      </c>
      <c r="F1934" s="33">
        <f>DD_1P!F1876</f>
        <v>56.85</v>
      </c>
      <c r="G1934" s="33">
        <f>DD_1P!G1876</f>
        <v>2850.614</v>
      </c>
      <c r="H1934" s="33">
        <f>DD_1P!H1876</f>
        <v>2850.614</v>
      </c>
      <c r="I1934" s="33">
        <f>DD_1P!I1876</f>
        <v>1.0222954327982465</v>
      </c>
      <c r="J1934" s="33">
        <f>DD_1P!J1876</f>
        <v>814.58299999999997</v>
      </c>
      <c r="K1934" s="33">
        <f>DD_1P!K1876</f>
        <v>814.58299999999997</v>
      </c>
      <c r="L1934" s="43">
        <f t="shared" si="4"/>
        <v>0.15537269899999998</v>
      </c>
      <c r="M1934" s="33">
        <f>DD_1P!M1876</f>
        <v>0</v>
      </c>
      <c r="N1934" s="33">
        <f>DD_1P!N1876</f>
        <v>0</v>
      </c>
      <c r="O1934" s="33">
        <f>DD_1P!O1876</f>
        <v>0.37674000437915123</v>
      </c>
      <c r="P1934" s="33">
        <f>DD_1P!P1876</f>
        <v>2036.0309999999999</v>
      </c>
      <c r="Q1934" s="33">
        <f>DD_1P!Q1876</f>
        <v>2036.0309999999999</v>
      </c>
      <c r="R1934" s="33">
        <f>DD_1P!R1876</f>
        <v>0.58177048680027688</v>
      </c>
      <c r="S1934" s="33">
        <f>DD_1P!S1876</f>
        <v>1874.32</v>
      </c>
      <c r="T1934" s="33">
        <f>DD_1P!T1876</f>
        <v>0.5</v>
      </c>
    </row>
    <row r="1935" spans="1:21">
      <c r="A1935" s="36">
        <v>43724</v>
      </c>
      <c r="B1935" s="33" t="str">
        <f>DD_1P!B1877</f>
        <v>P</v>
      </c>
      <c r="C1935" s="33">
        <f>DD_1P!C1877</f>
        <v>24</v>
      </c>
      <c r="D1935" s="33">
        <f>DD_1P!D1877</f>
        <v>34</v>
      </c>
      <c r="E1935" s="33">
        <f>DD_1P!E1877</f>
        <v>394.01</v>
      </c>
      <c r="F1935" s="33">
        <f>DD_1P!F1877</f>
        <v>56.86</v>
      </c>
      <c r="G1935" s="33">
        <f>DD_1P!G1877</f>
        <v>2820.375</v>
      </c>
      <c r="H1935" s="33">
        <f>DD_1P!H1877</f>
        <v>2820.375</v>
      </c>
      <c r="I1935" s="33">
        <f>DD_1P!I1877</f>
        <v>1.0251158077982465</v>
      </c>
      <c r="J1935" s="33">
        <f>DD_1P!J1877</f>
        <v>807.22</v>
      </c>
      <c r="K1935" s="33">
        <f>DD_1P!K1877</f>
        <v>807.22</v>
      </c>
      <c r="L1935" s="43">
        <f t="shared" si="4"/>
        <v>0.15617991899999997</v>
      </c>
      <c r="M1935" s="33">
        <f>DD_1P!M1877</f>
        <v>0</v>
      </c>
      <c r="N1935" s="33">
        <f>DD_1P!N1877</f>
        <v>0</v>
      </c>
      <c r="O1935" s="33">
        <f>DD_1P!O1877</f>
        <v>0.37674000437915123</v>
      </c>
      <c r="P1935" s="33">
        <f>DD_1P!P1877</f>
        <v>2013.155</v>
      </c>
      <c r="Q1935" s="33">
        <f>DD_1P!Q1877</f>
        <v>2013.155</v>
      </c>
      <c r="R1935" s="33">
        <f>DD_1P!R1877</f>
        <v>0.58378364180027686</v>
      </c>
      <c r="S1935" s="33">
        <f>DD_1P!S1877</f>
        <v>1875.34</v>
      </c>
      <c r="T1935" s="33">
        <f>DD_1P!T1877</f>
        <v>0.5</v>
      </c>
    </row>
    <row r="1936" spans="1:21">
      <c r="A1936" s="36">
        <v>43725</v>
      </c>
      <c r="B1936" s="33" t="str">
        <f>DD_1P!B1878</f>
        <v>P</v>
      </c>
      <c r="C1936" s="33">
        <f>DD_1P!C1878</f>
        <v>24</v>
      </c>
      <c r="D1936" s="33">
        <f>DD_1P!D1878</f>
        <v>34</v>
      </c>
      <c r="E1936" s="33">
        <f>DD_1P!E1878</f>
        <v>417.69</v>
      </c>
      <c r="F1936" s="33">
        <f>DD_1P!F1878</f>
        <v>57.48</v>
      </c>
      <c r="G1936" s="33">
        <f>DD_1P!G1878</f>
        <v>2805.2820000000002</v>
      </c>
      <c r="H1936" s="33">
        <f>DD_1P!H1878</f>
        <v>2805.2820000000002</v>
      </c>
      <c r="I1936" s="33">
        <f>DD_1P!I1878</f>
        <v>1.0279210897982465</v>
      </c>
      <c r="J1936" s="33">
        <f>DD_1P!J1878</f>
        <v>801.12300000000005</v>
      </c>
      <c r="K1936" s="33">
        <f>DD_1P!K1878</f>
        <v>801.12300000000005</v>
      </c>
      <c r="L1936" s="43">
        <f t="shared" si="4"/>
        <v>0.15698104199999996</v>
      </c>
      <c r="M1936" s="33">
        <f>DD_1P!M1878</f>
        <v>0</v>
      </c>
      <c r="N1936" s="33">
        <f>DD_1P!N1878</f>
        <v>0</v>
      </c>
      <c r="O1936" s="33">
        <f>DD_1P!O1878</f>
        <v>0.37674000437915123</v>
      </c>
      <c r="P1936" s="33">
        <f>DD_1P!P1878</f>
        <v>2004.1590000000001</v>
      </c>
      <c r="Q1936" s="33">
        <f>DD_1P!Q1878</f>
        <v>2004.1590000000001</v>
      </c>
      <c r="R1936" s="33">
        <f>DD_1P!R1878</f>
        <v>0.58578780080027681</v>
      </c>
      <c r="S1936" s="33">
        <f>DD_1P!S1878</f>
        <v>1873.24</v>
      </c>
      <c r="T1936" s="33">
        <f>DD_1P!T1878</f>
        <v>0.5</v>
      </c>
    </row>
    <row r="1937" spans="1:20">
      <c r="A1937" s="36">
        <v>43726</v>
      </c>
      <c r="B1937" s="33" t="str">
        <f>DD_1P!B1879</f>
        <v>P</v>
      </c>
      <c r="C1937" s="33">
        <f>DD_1P!C1879</f>
        <v>24</v>
      </c>
      <c r="D1937" s="33">
        <f>DD_1P!D1879</f>
        <v>34</v>
      </c>
      <c r="E1937" s="33">
        <f>DD_1P!E1879</f>
        <v>406.5</v>
      </c>
      <c r="F1937" s="33">
        <f>DD_1P!F1879</f>
        <v>57.37</v>
      </c>
      <c r="G1937" s="33">
        <f>DD_1P!G1879</f>
        <v>2925.3290000000002</v>
      </c>
      <c r="H1937" s="33">
        <f>DD_1P!H1879</f>
        <v>2925.3290000000002</v>
      </c>
      <c r="I1937" s="33">
        <f>DD_1P!I1879</f>
        <v>1.0308464187982465</v>
      </c>
      <c r="J1937" s="33">
        <f>DD_1P!J1879</f>
        <v>847.99400000000003</v>
      </c>
      <c r="K1937" s="33">
        <f>DD_1P!K1879</f>
        <v>847.99400000000003</v>
      </c>
      <c r="L1937" s="43">
        <f t="shared" si="4"/>
        <v>0.15782903599999995</v>
      </c>
      <c r="M1937" s="33">
        <f>DD_1P!M1879</f>
        <v>0</v>
      </c>
      <c r="N1937" s="33">
        <f>DD_1P!N1879</f>
        <v>0</v>
      </c>
      <c r="O1937" s="33">
        <f>DD_1P!O1879</f>
        <v>0.37674000437915123</v>
      </c>
      <c r="P1937" s="33">
        <f>DD_1P!P1879</f>
        <v>2077.335</v>
      </c>
      <c r="Q1937" s="33">
        <f>DD_1P!Q1879</f>
        <v>2077.335</v>
      </c>
      <c r="R1937" s="33">
        <f>DD_1P!R1879</f>
        <v>0.58786513580027677</v>
      </c>
      <c r="S1937" s="33">
        <f>DD_1P!S1879</f>
        <v>1873.77</v>
      </c>
      <c r="T1937" s="33">
        <f>DD_1P!T1879</f>
        <v>0.5</v>
      </c>
    </row>
    <row r="1938" spans="1:20">
      <c r="A1938" s="36">
        <v>43727</v>
      </c>
      <c r="B1938" s="33" t="str">
        <f>DD_1P!B1880</f>
        <v>P</v>
      </c>
      <c r="C1938" s="33">
        <f>DD_1P!C1880</f>
        <v>24</v>
      </c>
      <c r="D1938" s="33">
        <f>DD_1P!D1880</f>
        <v>34</v>
      </c>
      <c r="E1938" s="33">
        <f>DD_1P!E1880</f>
        <v>385.7</v>
      </c>
      <c r="F1938" s="33">
        <f>DD_1P!F1880</f>
        <v>57.27</v>
      </c>
      <c r="G1938" s="33">
        <f>DD_1P!G1880</f>
        <v>2877.527</v>
      </c>
      <c r="H1938" s="33">
        <f>DD_1P!H1880</f>
        <v>2877.527</v>
      </c>
      <c r="I1938" s="33">
        <f>DD_1P!I1880</f>
        <v>1.0337239457982466</v>
      </c>
      <c r="J1938" s="33">
        <f>DD_1P!J1880</f>
        <v>855.47500000000002</v>
      </c>
      <c r="K1938" s="33">
        <f>DD_1P!K1880</f>
        <v>855.47500000000002</v>
      </c>
      <c r="L1938" s="43">
        <f t="shared" si="4"/>
        <v>0.15868451099999994</v>
      </c>
      <c r="M1938" s="33">
        <f>DD_1P!M1880</f>
        <v>0</v>
      </c>
      <c r="N1938" s="33">
        <f>DD_1P!N1880</f>
        <v>0</v>
      </c>
      <c r="O1938" s="33">
        <f>DD_1P!O1880</f>
        <v>0.37674000437915123</v>
      </c>
      <c r="P1938" s="33">
        <f>DD_1P!P1880</f>
        <v>2022.0519999999999</v>
      </c>
      <c r="Q1938" s="33">
        <f>DD_1P!Q1880</f>
        <v>2022.0519999999999</v>
      </c>
      <c r="R1938" s="33">
        <f>DD_1P!R1880</f>
        <v>0.58988718780027682</v>
      </c>
      <c r="S1938" s="33">
        <f>DD_1P!S1880</f>
        <v>1875.65</v>
      </c>
      <c r="T1938" s="33">
        <f>DD_1P!T1880</f>
        <v>0.5</v>
      </c>
    </row>
    <row r="1939" spans="1:20">
      <c r="A1939" s="36">
        <v>43728</v>
      </c>
      <c r="B1939" s="33" t="str">
        <f>DD_1P!B1881</f>
        <v>P</v>
      </c>
      <c r="C1939" s="33">
        <f>DD_1P!C1881</f>
        <v>24</v>
      </c>
      <c r="D1939" s="33">
        <f>DD_1P!D1881</f>
        <v>34</v>
      </c>
      <c r="E1939" s="33">
        <f>DD_1P!E1881</f>
        <v>394.78</v>
      </c>
      <c r="F1939" s="33">
        <f>DD_1P!F1881</f>
        <v>57.42</v>
      </c>
      <c r="G1939" s="33">
        <f>DD_1P!G1881</f>
        <v>2855.123</v>
      </c>
      <c r="H1939" s="33">
        <f>DD_1P!H1881</f>
        <v>2855.123</v>
      </c>
      <c r="I1939" s="33">
        <f>DD_1P!I1881</f>
        <v>1.0365790687982466</v>
      </c>
      <c r="J1939" s="33">
        <f>DD_1P!J1881</f>
        <v>831.54700000000003</v>
      </c>
      <c r="K1939" s="33">
        <f>DD_1P!K1881</f>
        <v>831.54700000000003</v>
      </c>
      <c r="L1939" s="43">
        <f t="shared" si="4"/>
        <v>0.15951605799999993</v>
      </c>
      <c r="M1939" s="33">
        <f>DD_1P!M1881</f>
        <v>0</v>
      </c>
      <c r="N1939" s="33">
        <f>DD_1P!N1881</f>
        <v>0</v>
      </c>
      <c r="O1939" s="33">
        <f>DD_1P!O1881</f>
        <v>0.37674000437915123</v>
      </c>
      <c r="P1939" s="33">
        <f>DD_1P!P1881</f>
        <v>2023.576</v>
      </c>
      <c r="Q1939" s="33">
        <f>DD_1P!Q1881</f>
        <v>2023.576</v>
      </c>
      <c r="R1939" s="33">
        <f>DD_1P!R1881</f>
        <v>0.59191076380027685</v>
      </c>
      <c r="S1939" s="33">
        <f>DD_1P!S1881</f>
        <v>1875.36</v>
      </c>
      <c r="T1939" s="33">
        <f>DD_1P!T1881</f>
        <v>0.5</v>
      </c>
    </row>
    <row r="1940" spans="1:20">
      <c r="A1940" s="36">
        <v>43729</v>
      </c>
      <c r="B1940" s="33" t="str">
        <f>DD_1P!B1882</f>
        <v>P</v>
      </c>
      <c r="C1940" s="33">
        <f>DD_1P!C1882</f>
        <v>24</v>
      </c>
      <c r="D1940" s="33">
        <f>DD_1P!D1882</f>
        <v>34</v>
      </c>
      <c r="E1940" s="33">
        <f>DD_1P!E1882</f>
        <v>377.95</v>
      </c>
      <c r="F1940" s="33">
        <f>DD_1P!F1882</f>
        <v>57.27</v>
      </c>
      <c r="G1940" s="33">
        <f>DD_1P!G1882</f>
        <v>2880.1080000000002</v>
      </c>
      <c r="H1940" s="33">
        <f>DD_1P!H1882</f>
        <v>2880.1080000000002</v>
      </c>
      <c r="I1940" s="33">
        <f>DD_1P!I1882</f>
        <v>1.0394591767982466</v>
      </c>
      <c r="J1940" s="33">
        <f>DD_1P!J1882</f>
        <v>833.803</v>
      </c>
      <c r="K1940" s="33">
        <f>DD_1P!K1882</f>
        <v>833.803</v>
      </c>
      <c r="L1940" s="43">
        <f t="shared" si="4"/>
        <v>0.16034986099999993</v>
      </c>
      <c r="M1940" s="33">
        <f>DD_1P!M1882</f>
        <v>0</v>
      </c>
      <c r="N1940" s="33">
        <f>DD_1P!N1882</f>
        <v>0</v>
      </c>
      <c r="O1940" s="33">
        <f>DD_1P!O1882</f>
        <v>0.37674000437915123</v>
      </c>
      <c r="P1940" s="33">
        <f>DD_1P!P1882</f>
        <v>2046.3050000000001</v>
      </c>
      <c r="Q1940" s="33">
        <f>DD_1P!Q1882</f>
        <v>2046.3050000000001</v>
      </c>
      <c r="R1940" s="33">
        <f>DD_1P!R1882</f>
        <v>0.59395706880027688</v>
      </c>
      <c r="S1940" s="33">
        <f>DD_1P!S1882</f>
        <v>1877.12</v>
      </c>
      <c r="T1940" s="33">
        <f>DD_1P!T1882</f>
        <v>0.5</v>
      </c>
    </row>
    <row r="1941" spans="1:20">
      <c r="A1941" s="36">
        <v>43730</v>
      </c>
      <c r="B1941" s="33" t="str">
        <f>DD_1P!B1883</f>
        <v>P</v>
      </c>
      <c r="C1941" s="33">
        <f>DD_1P!C1883</f>
        <v>24</v>
      </c>
      <c r="D1941" s="33">
        <f>DD_1P!D1883</f>
        <v>34</v>
      </c>
      <c r="E1941" s="33">
        <f>DD_1P!E1883</f>
        <v>373.24</v>
      </c>
      <c r="F1941" s="33">
        <f>DD_1P!F1883</f>
        <v>57.56</v>
      </c>
      <c r="G1941" s="33">
        <f>DD_1P!G1883</f>
        <v>2853.7240000000002</v>
      </c>
      <c r="H1941" s="33">
        <f>DD_1P!H1883</f>
        <v>2853.7240000000002</v>
      </c>
      <c r="I1941" s="33">
        <f>DD_1P!I1883</f>
        <v>1.0423129007982466</v>
      </c>
      <c r="J1941" s="33">
        <f>DD_1P!J1883</f>
        <v>826.21699999999998</v>
      </c>
      <c r="K1941" s="33">
        <f>DD_1P!K1883</f>
        <v>826.21699999999998</v>
      </c>
      <c r="L1941" s="43">
        <f t="shared" si="4"/>
        <v>0.16117607799999992</v>
      </c>
      <c r="M1941" s="33">
        <f>DD_1P!M1883</f>
        <v>0</v>
      </c>
      <c r="N1941" s="33">
        <f>DD_1P!N1883</f>
        <v>0</v>
      </c>
      <c r="O1941" s="33">
        <f>DD_1P!O1883</f>
        <v>0.37674000437915123</v>
      </c>
      <c r="P1941" s="33">
        <f>DD_1P!P1883</f>
        <v>2027.5070000000001</v>
      </c>
      <c r="Q1941" s="33">
        <f>DD_1P!Q1883</f>
        <v>2027.5070000000001</v>
      </c>
      <c r="R1941" s="33">
        <f>DD_1P!R1883</f>
        <v>0.59598457580027686</v>
      </c>
      <c r="S1941" s="33">
        <f>DD_1P!S1883</f>
        <v>1877.18</v>
      </c>
      <c r="T1941" s="33">
        <f>DD_1P!T1883</f>
        <v>0.5</v>
      </c>
    </row>
    <row r="1942" spans="1:20">
      <c r="A1942" s="36">
        <v>43731</v>
      </c>
      <c r="B1942" s="33" t="str">
        <f>DD_1P!B1884</f>
        <v>P</v>
      </c>
      <c r="C1942" s="33">
        <f>DD_1P!C1884</f>
        <v>24</v>
      </c>
      <c r="D1942" s="33">
        <f>DD_1P!D1884</f>
        <v>34</v>
      </c>
      <c r="E1942" s="33">
        <f>DD_1P!E1884</f>
        <v>372.65</v>
      </c>
      <c r="F1942" s="33">
        <f>DD_1P!F1884</f>
        <v>57.47</v>
      </c>
      <c r="G1942" s="33">
        <f>DD_1P!G1884</f>
        <v>2880.8380000000002</v>
      </c>
      <c r="H1942" s="33">
        <f>DD_1P!H1884</f>
        <v>2880.8380000000002</v>
      </c>
      <c r="I1942" s="33">
        <f>DD_1P!I1884</f>
        <v>1.0451937387982466</v>
      </c>
      <c r="J1942" s="33">
        <f>DD_1P!J1884</f>
        <v>833.97400000000005</v>
      </c>
      <c r="K1942" s="33">
        <f>DD_1P!K1884</f>
        <v>833.97400000000005</v>
      </c>
      <c r="L1942" s="43">
        <f t="shared" si="4"/>
        <v>0.1620100519999999</v>
      </c>
      <c r="M1942" s="33">
        <f>DD_1P!M1884</f>
        <v>0</v>
      </c>
      <c r="N1942" s="33">
        <f>DD_1P!N1884</f>
        <v>0</v>
      </c>
      <c r="O1942" s="33">
        <f>DD_1P!O1884</f>
        <v>0.37674000437915123</v>
      </c>
      <c r="P1942" s="33">
        <f>DD_1P!P1884</f>
        <v>2046.864</v>
      </c>
      <c r="Q1942" s="33">
        <f>DD_1P!Q1884</f>
        <v>2046.864</v>
      </c>
      <c r="R1942" s="33">
        <f>DD_1P!R1884</f>
        <v>0.59803143980027684</v>
      </c>
      <c r="S1942" s="33">
        <f>DD_1P!S1884</f>
        <v>1877.97</v>
      </c>
      <c r="T1942" s="33">
        <f>DD_1P!T1884</f>
        <v>0.5</v>
      </c>
    </row>
    <row r="1943" spans="1:20">
      <c r="A1943" s="36">
        <v>43732</v>
      </c>
      <c r="B1943" s="33" t="str">
        <f>DD_1P!B1885</f>
        <v>P</v>
      </c>
      <c r="C1943" s="33">
        <f>DD_1P!C1885</f>
        <v>24</v>
      </c>
      <c r="D1943" s="33">
        <f>DD_1P!D1885</f>
        <v>34</v>
      </c>
      <c r="E1943" s="33">
        <f>DD_1P!E1885</f>
        <v>362.28</v>
      </c>
      <c r="F1943" s="33">
        <f>DD_1P!F1885</f>
        <v>57.07</v>
      </c>
      <c r="G1943" s="33">
        <f>DD_1P!G1885</f>
        <v>2547.6880000000001</v>
      </c>
      <c r="H1943" s="33">
        <f>DD_1P!H1885</f>
        <v>2547.6880000000001</v>
      </c>
      <c r="I1943" s="33">
        <f>DD_1P!I1885</f>
        <v>1.0477414267982466</v>
      </c>
      <c r="J1943" s="33">
        <f>DD_1P!J1885</f>
        <v>796.68600000000004</v>
      </c>
      <c r="K1943" s="33">
        <f>DD_1P!K1885</f>
        <v>796.68600000000004</v>
      </c>
      <c r="L1943" s="43">
        <f t="shared" si="4"/>
        <v>0.1628067379999999</v>
      </c>
      <c r="M1943" s="33">
        <f>DD_1P!M1885</f>
        <v>0</v>
      </c>
      <c r="N1943" s="33">
        <f>DD_1P!N1885</f>
        <v>0</v>
      </c>
      <c r="O1943" s="33">
        <f>DD_1P!O1885</f>
        <v>0.37674000437915123</v>
      </c>
      <c r="P1943" s="33">
        <f>DD_1P!P1885</f>
        <v>1751.002</v>
      </c>
      <c r="Q1943" s="33">
        <f>DD_1P!Q1885</f>
        <v>1751.002</v>
      </c>
      <c r="R1943" s="33">
        <f>DD_1P!R1885</f>
        <v>0.59978244180027684</v>
      </c>
      <c r="S1943" s="33">
        <f>DD_1P!S1885</f>
        <v>1879.98</v>
      </c>
      <c r="T1943" s="33">
        <f>DD_1P!T1885</f>
        <v>0.5</v>
      </c>
    </row>
    <row r="1944" spans="1:20">
      <c r="A1944" s="36">
        <v>43733</v>
      </c>
      <c r="B1944" s="33" t="str">
        <f>DD_1P!B1886</f>
        <v>P</v>
      </c>
      <c r="C1944" s="33">
        <f>DD_1P!C1886</f>
        <v>24</v>
      </c>
      <c r="D1944" s="33">
        <f>DD_1P!D1886</f>
        <v>34</v>
      </c>
      <c r="E1944" s="33">
        <f>DD_1P!E1886</f>
        <v>357</v>
      </c>
      <c r="F1944" s="33">
        <f>DD_1P!F1886</f>
        <v>57.38</v>
      </c>
      <c r="G1944" s="33">
        <f>DD_1P!G1886</f>
        <v>2585.0329999999999</v>
      </c>
      <c r="H1944" s="33">
        <f>DD_1P!H1886</f>
        <v>2585.0329999999999</v>
      </c>
      <c r="I1944" s="33">
        <f>DD_1P!I1886</f>
        <v>1.0503264597982465</v>
      </c>
      <c r="J1944" s="33">
        <f>DD_1P!J1886</f>
        <v>806.85199999999998</v>
      </c>
      <c r="K1944" s="33">
        <f>DD_1P!K1886</f>
        <v>806.85199999999998</v>
      </c>
      <c r="L1944" s="43">
        <f t="shared" si="4"/>
        <v>0.16361358999999989</v>
      </c>
      <c r="M1944" s="33">
        <f>DD_1P!M1886</f>
        <v>0</v>
      </c>
      <c r="N1944" s="33">
        <f>DD_1P!N1886</f>
        <v>0</v>
      </c>
      <c r="O1944" s="33">
        <f>DD_1P!O1886</f>
        <v>0.37674000437915123</v>
      </c>
      <c r="P1944" s="33">
        <f>DD_1P!P1886</f>
        <v>1778.181</v>
      </c>
      <c r="Q1944" s="33">
        <f>DD_1P!Q1886</f>
        <v>1778.181</v>
      </c>
      <c r="R1944" s="33">
        <f>DD_1P!R1886</f>
        <v>0.60156062280027689</v>
      </c>
      <c r="S1944" s="33">
        <f>DD_1P!S1886</f>
        <v>1879.99</v>
      </c>
      <c r="T1944" s="33">
        <f>DD_1P!T1886</f>
        <v>0.5</v>
      </c>
    </row>
    <row r="1945" spans="1:20">
      <c r="A1945" s="36">
        <v>43734</v>
      </c>
      <c r="B1945" s="33" t="str">
        <f>DD_1P!B1887</f>
        <v>P</v>
      </c>
      <c r="C1945" s="33">
        <f>DD_1P!C1887</f>
        <v>24</v>
      </c>
      <c r="D1945" s="33">
        <f>DD_1P!D1887</f>
        <v>34</v>
      </c>
      <c r="E1945" s="33">
        <f>DD_1P!E1887</f>
        <v>349.12</v>
      </c>
      <c r="F1945" s="33">
        <f>DD_1P!F1887</f>
        <v>57.3</v>
      </c>
      <c r="G1945" s="33">
        <f>DD_1P!G1887</f>
        <v>2568.1289999999999</v>
      </c>
      <c r="H1945" s="33">
        <f>DD_1P!H1887</f>
        <v>2568.1289999999999</v>
      </c>
      <c r="I1945" s="33">
        <f>DD_1P!I1887</f>
        <v>1.0528945887982464</v>
      </c>
      <c r="J1945" s="33">
        <f>DD_1P!J1887</f>
        <v>807.101</v>
      </c>
      <c r="K1945" s="33">
        <f>DD_1P!K1887</f>
        <v>807.101</v>
      </c>
      <c r="L1945" s="43">
        <f t="shared" si="4"/>
        <v>0.1644206909999999</v>
      </c>
      <c r="M1945" s="33">
        <f>DD_1P!M1887</f>
        <v>0</v>
      </c>
      <c r="N1945" s="33">
        <f>DD_1P!N1887</f>
        <v>0</v>
      </c>
      <c r="O1945" s="33">
        <f>DD_1P!O1887</f>
        <v>0.37674000437915123</v>
      </c>
      <c r="P1945" s="33">
        <f>DD_1P!P1887</f>
        <v>1761.028</v>
      </c>
      <c r="Q1945" s="33">
        <f>DD_1P!Q1887</f>
        <v>1761.028</v>
      </c>
      <c r="R1945" s="33">
        <f>DD_1P!R1887</f>
        <v>0.60332165080027689</v>
      </c>
      <c r="S1945" s="33">
        <f>DD_1P!S1887</f>
        <v>1881.31</v>
      </c>
      <c r="T1945" s="33">
        <f>DD_1P!T1887</f>
        <v>0.5</v>
      </c>
    </row>
    <row r="1946" spans="1:20">
      <c r="A1946" s="36">
        <v>43735</v>
      </c>
      <c r="B1946" s="33" t="str">
        <f>DD_1P!B1888</f>
        <v>P</v>
      </c>
      <c r="C1946" s="33">
        <f>DD_1P!C1888</f>
        <v>24</v>
      </c>
      <c r="D1946" s="33">
        <f>DD_1P!D1888</f>
        <v>34</v>
      </c>
      <c r="E1946" s="33">
        <f>DD_1P!E1888</f>
        <v>350.52</v>
      </c>
      <c r="F1946" s="33">
        <f>DD_1P!F1888</f>
        <v>56.86</v>
      </c>
      <c r="G1946" s="33">
        <f>DD_1P!G1888</f>
        <v>2528.7849999999999</v>
      </c>
      <c r="H1946" s="33">
        <f>DD_1P!H1888</f>
        <v>2528.7849999999999</v>
      </c>
      <c r="I1946" s="33">
        <f>DD_1P!I1888</f>
        <v>1.0554233737982464</v>
      </c>
      <c r="J1946" s="33">
        <f>DD_1P!J1888</f>
        <v>796.57600000000002</v>
      </c>
      <c r="K1946" s="33">
        <f>DD_1P!K1888</f>
        <v>796.57600000000002</v>
      </c>
      <c r="L1946" s="43">
        <f t="shared" si="4"/>
        <v>0.16521726699999989</v>
      </c>
      <c r="M1946" s="33">
        <f>DD_1P!M1888</f>
        <v>0</v>
      </c>
      <c r="N1946" s="33">
        <f>DD_1P!N1888</f>
        <v>0</v>
      </c>
      <c r="O1946" s="33">
        <f>DD_1P!O1888</f>
        <v>0.37674000437915123</v>
      </c>
      <c r="P1946" s="33">
        <f>DD_1P!P1888</f>
        <v>1732.2090000000001</v>
      </c>
      <c r="Q1946" s="33">
        <f>DD_1P!Q1888</f>
        <v>1732.2090000000001</v>
      </c>
      <c r="R1946" s="33">
        <f>DD_1P!R1888</f>
        <v>0.60505385980027693</v>
      </c>
      <c r="S1946" s="33">
        <f>DD_1P!S1888</f>
        <v>1882.78</v>
      </c>
      <c r="T1946" s="33">
        <f>DD_1P!T1888</f>
        <v>0.5</v>
      </c>
    </row>
    <row r="1947" spans="1:20">
      <c r="A1947" s="36">
        <v>43736</v>
      </c>
      <c r="B1947" s="33" t="str">
        <f>DD_1P!B1889</f>
        <v>P</v>
      </c>
      <c r="C1947" s="33">
        <f>DD_1P!C1889</f>
        <v>24</v>
      </c>
      <c r="D1947" s="33">
        <f>DD_1P!D1889</f>
        <v>34</v>
      </c>
      <c r="E1947" s="33">
        <f>DD_1P!E1889</f>
        <v>363.33</v>
      </c>
      <c r="F1947" s="33">
        <f>DD_1P!F1889</f>
        <v>57.6</v>
      </c>
      <c r="G1947" s="33">
        <f>DD_1P!G1889</f>
        <v>2594.7179999999998</v>
      </c>
      <c r="H1947" s="33">
        <f>DD_1P!H1889</f>
        <v>2594.7179999999998</v>
      </c>
      <c r="I1947" s="33">
        <f>DD_1P!I1889</f>
        <v>1.0580180917982465</v>
      </c>
      <c r="J1947" s="33">
        <f>DD_1P!J1889</f>
        <v>812.82299999999998</v>
      </c>
      <c r="K1947" s="33">
        <f>DD_1P!K1889</f>
        <v>812.82299999999998</v>
      </c>
      <c r="L1947" s="43">
        <f t="shared" si="4"/>
        <v>0.16603008999999988</v>
      </c>
      <c r="M1947" s="33">
        <f>DD_1P!M1889</f>
        <v>0</v>
      </c>
      <c r="N1947" s="33">
        <f>DD_1P!N1889</f>
        <v>0</v>
      </c>
      <c r="O1947" s="33">
        <f>DD_1P!O1889</f>
        <v>0.37674000437915123</v>
      </c>
      <c r="P1947" s="33">
        <f>DD_1P!P1889</f>
        <v>1781.895</v>
      </c>
      <c r="Q1947" s="33">
        <f>DD_1P!Q1889</f>
        <v>1781.895</v>
      </c>
      <c r="R1947" s="33">
        <f>DD_1P!R1889</f>
        <v>0.60683575480027696</v>
      </c>
      <c r="S1947" s="33">
        <f>DD_1P!S1889</f>
        <v>1880.16</v>
      </c>
      <c r="T1947" s="33">
        <f>DD_1P!T1889</f>
        <v>0.5</v>
      </c>
    </row>
    <row r="1948" spans="1:20">
      <c r="A1948" s="36">
        <v>43737</v>
      </c>
      <c r="B1948" s="33" t="str">
        <f>DD_1P!B1890</f>
        <v>P</v>
      </c>
      <c r="C1948" s="33">
        <f>DD_1P!C1890</f>
        <v>24</v>
      </c>
      <c r="D1948" s="33">
        <f>DD_1P!D1890</f>
        <v>34</v>
      </c>
      <c r="E1948" s="33">
        <f>DD_1P!E1890</f>
        <v>368.67</v>
      </c>
      <c r="F1948" s="33">
        <f>DD_1P!F1890</f>
        <v>57.66</v>
      </c>
      <c r="G1948" s="33">
        <f>DD_1P!G1890</f>
        <v>2595.0300000000002</v>
      </c>
      <c r="H1948" s="33">
        <f>DD_1P!H1890</f>
        <v>2595.0300000000002</v>
      </c>
      <c r="I1948" s="33">
        <f>DD_1P!I1890</f>
        <v>1.0606131217982464</v>
      </c>
      <c r="J1948" s="33">
        <f>DD_1P!J1890</f>
        <v>797.822</v>
      </c>
      <c r="K1948" s="33">
        <f>DD_1P!K1890</f>
        <v>797.822</v>
      </c>
      <c r="L1948" s="43">
        <f t="shared" si="4"/>
        <v>0.16682791199999988</v>
      </c>
      <c r="M1948" s="33">
        <f>DD_1P!M1890</f>
        <v>0</v>
      </c>
      <c r="N1948" s="33">
        <f>DD_1P!N1890</f>
        <v>0</v>
      </c>
      <c r="O1948" s="33">
        <f>DD_1P!O1890</f>
        <v>0.37674000437915123</v>
      </c>
      <c r="P1948" s="33">
        <f>DD_1P!P1890</f>
        <v>1797.2080000000001</v>
      </c>
      <c r="Q1948" s="33">
        <f>DD_1P!Q1890</f>
        <v>1797.2080000000001</v>
      </c>
      <c r="R1948" s="33">
        <f>DD_1P!R1890</f>
        <v>0.60863296280027701</v>
      </c>
      <c r="S1948" s="33">
        <f>DD_1P!S1890</f>
        <v>1878.99</v>
      </c>
      <c r="T1948" s="33">
        <f>DD_1P!T1890</f>
        <v>0.5</v>
      </c>
    </row>
    <row r="1949" spans="1:20">
      <c r="A1949" s="36">
        <v>43738</v>
      </c>
      <c r="B1949" s="33" t="str">
        <f>DD_1P!B1891</f>
        <v>P</v>
      </c>
      <c r="C1949" s="33">
        <f>DD_1P!C1891</f>
        <v>24</v>
      </c>
      <c r="D1949" s="33">
        <f>DD_1P!D1891</f>
        <v>34</v>
      </c>
      <c r="E1949" s="33">
        <f>DD_1P!E1891</f>
        <v>361.11</v>
      </c>
      <c r="F1949" s="33">
        <f>DD_1P!F1891</f>
        <v>57.71</v>
      </c>
      <c r="G1949" s="33">
        <f>DD_1P!G1891</f>
        <v>2574.9189999999999</v>
      </c>
      <c r="H1949" s="33">
        <f>DD_1P!H1891</f>
        <v>2574.9189999999999</v>
      </c>
      <c r="I1949" s="33">
        <f>DD_1P!I1891</f>
        <v>1.0631880407982464</v>
      </c>
      <c r="J1949" s="33">
        <f>DD_1P!J1891</f>
        <v>797.65599999999995</v>
      </c>
      <c r="K1949" s="33">
        <f>DD_1P!K1891</f>
        <v>797.65599999999995</v>
      </c>
      <c r="L1949" s="43">
        <f t="shared" si="4"/>
        <v>0.16762556799999989</v>
      </c>
      <c r="M1949" s="33">
        <f>DD_1P!M1891</f>
        <v>0</v>
      </c>
      <c r="N1949" s="33">
        <f>DD_1P!N1891</f>
        <v>0</v>
      </c>
      <c r="O1949" s="33">
        <f>DD_1P!O1891</f>
        <v>0.37674000437915123</v>
      </c>
      <c r="P1949" s="33">
        <f>DD_1P!P1891</f>
        <v>1777.2629999999999</v>
      </c>
      <c r="Q1949" s="33">
        <f>DD_1P!Q1891</f>
        <v>1777.2629999999999</v>
      </c>
      <c r="R1949" s="33">
        <f>DD_1P!R1891</f>
        <v>0.61041022580027704</v>
      </c>
      <c r="S1949" s="33">
        <f>DD_1P!S1891</f>
        <v>1879.76</v>
      </c>
      <c r="T1949" s="33">
        <f>DD_1P!T1891</f>
        <v>0.5</v>
      </c>
    </row>
    <row r="1950" spans="1:20">
      <c r="A1950" s="36">
        <v>43739</v>
      </c>
      <c r="B1950" s="33" t="str">
        <f>DD_1P!B1892</f>
        <v>P</v>
      </c>
      <c r="C1950" s="33">
        <f>DD_1P!C1892</f>
        <v>23.5</v>
      </c>
      <c r="D1950" s="33">
        <f>DD_1P!D1892</f>
        <v>34</v>
      </c>
      <c r="E1950" s="33">
        <f>DD_1P!E1892</f>
        <v>382.07</v>
      </c>
      <c r="F1950" s="33">
        <f>DD_1P!F1892</f>
        <v>59.49</v>
      </c>
      <c r="G1950" s="33">
        <f>DD_1P!G1892</f>
        <v>2566.154</v>
      </c>
      <c r="H1950" s="33">
        <f>DD_1P!H1892</f>
        <v>2620.7530000000002</v>
      </c>
      <c r="I1950" s="33">
        <f>DD_1P!I1892</f>
        <v>1.0657541947982463</v>
      </c>
      <c r="J1950" s="33">
        <f>DD_1P!J1892</f>
        <v>784.85299999999995</v>
      </c>
      <c r="K1950" s="33">
        <f>DD_1P!K1892</f>
        <v>801.55200000000002</v>
      </c>
      <c r="L1950" s="43">
        <f t="shared" si="4"/>
        <v>0.16841042099999989</v>
      </c>
      <c r="M1950" s="33">
        <f>DD_1P!M1892</f>
        <v>0</v>
      </c>
      <c r="N1950" s="33">
        <f>DD_1P!N1892</f>
        <v>0</v>
      </c>
      <c r="O1950" s="33">
        <f>DD_1P!O1892</f>
        <v>0.37674000437915123</v>
      </c>
      <c r="P1950" s="33">
        <f>DD_1P!P1892</f>
        <v>1781.3009999999999</v>
      </c>
      <c r="Q1950" s="33">
        <f>DD_1P!Q1892</f>
        <v>1819.201</v>
      </c>
      <c r="R1950" s="33">
        <f>DD_1P!R1892</f>
        <v>0.612191526800277</v>
      </c>
      <c r="S1950" s="33">
        <f>DD_1P!S1892</f>
        <v>1878.78</v>
      </c>
      <c r="T1950" s="33">
        <f>DD_1P!T1892</f>
        <v>0.5</v>
      </c>
    </row>
    <row r="1951" spans="1:20">
      <c r="A1951" s="36">
        <v>43740</v>
      </c>
      <c r="B1951" s="33" t="str">
        <f>DD_1P!B1893</f>
        <v>P</v>
      </c>
      <c r="C1951" s="33">
        <f>DD_1P!C1893</f>
        <v>24</v>
      </c>
      <c r="D1951" s="33">
        <f>DD_1P!D1893</f>
        <v>34</v>
      </c>
      <c r="E1951" s="33">
        <f>DD_1P!E1893</f>
        <v>448.23</v>
      </c>
      <c r="F1951" s="33">
        <f>DD_1P!F1893</f>
        <v>58.86</v>
      </c>
      <c r="G1951" s="33">
        <f>DD_1P!G1893</f>
        <v>2613.8330000000001</v>
      </c>
      <c r="H1951" s="33">
        <f>DD_1P!H1893</f>
        <v>2613.8330000000001</v>
      </c>
      <c r="I1951" s="33">
        <f>DD_1P!I1893</f>
        <v>1.0683680277982464</v>
      </c>
      <c r="J1951" s="33">
        <f>DD_1P!J1893</f>
        <v>799.19600000000003</v>
      </c>
      <c r="K1951" s="33">
        <f>DD_1P!K1893</f>
        <v>799.19600000000003</v>
      </c>
      <c r="L1951" s="43">
        <f t="shared" si="4"/>
        <v>0.1692096169999999</v>
      </c>
      <c r="M1951" s="33">
        <f>DD_1P!M1893</f>
        <v>0</v>
      </c>
      <c r="N1951" s="33">
        <f>DD_1P!N1893</f>
        <v>0</v>
      </c>
      <c r="O1951" s="33">
        <f>DD_1P!O1893</f>
        <v>0.37674000437915123</v>
      </c>
      <c r="P1951" s="33">
        <f>DD_1P!P1893</f>
        <v>1814.6369999999999</v>
      </c>
      <c r="Q1951" s="33">
        <f>DD_1P!Q1893</f>
        <v>1814.6369999999999</v>
      </c>
      <c r="R1951" s="33">
        <f>DD_1P!R1893</f>
        <v>0.61400616380027695</v>
      </c>
      <c r="S1951" s="33">
        <f>DD_1P!S1893</f>
        <v>1874.38</v>
      </c>
      <c r="T1951" s="33">
        <f>DD_1P!T1893</f>
        <v>0.5</v>
      </c>
    </row>
    <row r="1952" spans="1:20">
      <c r="A1952" s="36">
        <v>43741</v>
      </c>
      <c r="B1952" s="33" t="str">
        <f>DD_1P!B1894</f>
        <v>P</v>
      </c>
      <c r="C1952" s="33">
        <f>DD_1P!C1894</f>
        <v>24</v>
      </c>
      <c r="D1952" s="33">
        <f>DD_1P!D1894</f>
        <v>34</v>
      </c>
      <c r="E1952" s="33">
        <f>DD_1P!E1894</f>
        <v>436.3</v>
      </c>
      <c r="F1952" s="33">
        <f>DD_1P!F1894</f>
        <v>58.08</v>
      </c>
      <c r="G1952" s="33">
        <f>DD_1P!G1894</f>
        <v>2895.44</v>
      </c>
      <c r="H1952" s="33">
        <f>DD_1P!H1894</f>
        <v>2895.44</v>
      </c>
      <c r="I1952" s="33">
        <f>DD_1P!I1894</f>
        <v>1.0712634677982464</v>
      </c>
      <c r="J1952" s="33">
        <f>DD_1P!J1894</f>
        <v>910.56700000000001</v>
      </c>
      <c r="K1952" s="33">
        <f>DD_1P!K1894</f>
        <v>910.56700000000001</v>
      </c>
      <c r="L1952" s="43">
        <f t="shared" si="4"/>
        <v>0.1701201839999999</v>
      </c>
      <c r="M1952" s="33">
        <f>DD_1P!M1894</f>
        <v>0</v>
      </c>
      <c r="N1952" s="33">
        <f>DD_1P!N1894</f>
        <v>0</v>
      </c>
      <c r="O1952" s="33">
        <f>DD_1P!O1894</f>
        <v>0.37674000437915123</v>
      </c>
      <c r="P1952" s="33">
        <f>DD_1P!P1894</f>
        <v>1984.873</v>
      </c>
      <c r="Q1952" s="33">
        <f>DD_1P!Q1894</f>
        <v>1984.873</v>
      </c>
      <c r="R1952" s="33">
        <f>DD_1P!R1894</f>
        <v>0.615991036800277</v>
      </c>
      <c r="S1952" s="33">
        <f>DD_1P!S1894</f>
        <v>1874.41</v>
      </c>
      <c r="T1952" s="33">
        <f>DD_1P!T1894</f>
        <v>0.5</v>
      </c>
    </row>
    <row r="1953" spans="1:20">
      <c r="A1953" s="36">
        <v>43742</v>
      </c>
      <c r="B1953" s="33" t="str">
        <f>DD_1P!B1895</f>
        <v>P</v>
      </c>
      <c r="C1953" s="33">
        <f>DD_1P!C1895</f>
        <v>24</v>
      </c>
      <c r="D1953" s="33">
        <f>DD_1P!D1895</f>
        <v>34</v>
      </c>
      <c r="E1953" s="33">
        <f>DD_1P!E1895</f>
        <v>463.7</v>
      </c>
      <c r="F1953" s="33">
        <f>DD_1P!F1895</f>
        <v>58.07</v>
      </c>
      <c r="G1953" s="33">
        <f>DD_1P!G1895</f>
        <v>2928.1</v>
      </c>
      <c r="H1953" s="33">
        <f>DD_1P!H1895</f>
        <v>2928.1</v>
      </c>
      <c r="I1953" s="33">
        <f>DD_1P!I1895</f>
        <v>1.0741915677982465</v>
      </c>
      <c r="J1953" s="33">
        <f>DD_1P!J1895</f>
        <v>925.18100000000004</v>
      </c>
      <c r="K1953" s="33">
        <f>DD_1P!K1895</f>
        <v>925.18100000000004</v>
      </c>
      <c r="L1953" s="43">
        <f t="shared" si="4"/>
        <v>0.17104536499999989</v>
      </c>
      <c r="M1953" s="33">
        <f>DD_1P!M1895</f>
        <v>0</v>
      </c>
      <c r="N1953" s="33">
        <f>DD_1P!N1895</f>
        <v>0</v>
      </c>
      <c r="O1953" s="33">
        <f>DD_1P!O1895</f>
        <v>0.37674000437915123</v>
      </c>
      <c r="P1953" s="33">
        <f>DD_1P!P1895</f>
        <v>2002.9190000000001</v>
      </c>
      <c r="Q1953" s="33">
        <f>DD_1P!Q1895</f>
        <v>2002.9190000000001</v>
      </c>
      <c r="R1953" s="33">
        <f>DD_1P!R1895</f>
        <v>0.61799395580027705</v>
      </c>
      <c r="S1953" s="33">
        <f>DD_1P!S1895</f>
        <v>1872.93</v>
      </c>
      <c r="T1953" s="33">
        <f>DD_1P!T1895</f>
        <v>0.5</v>
      </c>
    </row>
    <row r="1954" spans="1:20">
      <c r="A1954" s="36">
        <v>43743</v>
      </c>
      <c r="B1954" s="33" t="str">
        <f>DD_1P!B1896</f>
        <v>P</v>
      </c>
      <c r="C1954" s="33">
        <f>DD_1P!C1896</f>
        <v>24</v>
      </c>
      <c r="D1954" s="33">
        <f>DD_1P!D1896</f>
        <v>34</v>
      </c>
      <c r="E1954" s="33">
        <f>DD_1P!E1896</f>
        <v>461.03</v>
      </c>
      <c r="F1954" s="33">
        <f>DD_1P!F1896</f>
        <v>57.98</v>
      </c>
      <c r="G1954" s="33">
        <f>DD_1P!G1896</f>
        <v>2866.56</v>
      </c>
      <c r="H1954" s="33">
        <f>DD_1P!H1896</f>
        <v>2866.56</v>
      </c>
      <c r="I1954" s="33">
        <f>DD_1P!I1896</f>
        <v>1.0770581277982465</v>
      </c>
      <c r="J1954" s="33">
        <f>DD_1P!J1896</f>
        <v>914.72400000000005</v>
      </c>
      <c r="K1954" s="33">
        <f>DD_1P!K1896</f>
        <v>914.72400000000005</v>
      </c>
      <c r="L1954" s="43">
        <f t="shared" si="4"/>
        <v>0.1719600889999999</v>
      </c>
      <c r="M1954" s="33">
        <f>DD_1P!M1896</f>
        <v>0</v>
      </c>
      <c r="N1954" s="33">
        <f>DD_1P!N1896</f>
        <v>0</v>
      </c>
      <c r="O1954" s="33">
        <f>DD_1P!O1896</f>
        <v>0.37674000437915123</v>
      </c>
      <c r="P1954" s="33">
        <f>DD_1P!P1896</f>
        <v>1951.836</v>
      </c>
      <c r="Q1954" s="33">
        <f>DD_1P!Q1896</f>
        <v>1951.836</v>
      </c>
      <c r="R1954" s="33">
        <f>DD_1P!R1896</f>
        <v>0.61994579180027709</v>
      </c>
      <c r="S1954" s="33">
        <f>DD_1P!S1896</f>
        <v>1872.32</v>
      </c>
      <c r="T1954" s="33">
        <f>DD_1P!T1896</f>
        <v>0.5</v>
      </c>
    </row>
    <row r="1955" spans="1:20">
      <c r="A1955" s="36">
        <v>43744</v>
      </c>
      <c r="B1955" s="33" t="str">
        <f>DD_1P!B1897</f>
        <v>P</v>
      </c>
      <c r="C1955" s="33">
        <f>DD_1P!C1897</f>
        <v>24</v>
      </c>
      <c r="D1955" s="33">
        <f>DD_1P!D1897</f>
        <v>34</v>
      </c>
      <c r="E1955" s="33">
        <f>DD_1P!E1897</f>
        <v>444.29</v>
      </c>
      <c r="F1955" s="33">
        <f>DD_1P!F1897</f>
        <v>58.15</v>
      </c>
      <c r="G1955" s="33">
        <f>DD_1P!G1897</f>
        <v>2782.741</v>
      </c>
      <c r="H1955" s="33">
        <f>DD_1P!H1897</f>
        <v>2782.741</v>
      </c>
      <c r="I1955" s="33">
        <f>DD_1P!I1897</f>
        <v>1.0798408687982466</v>
      </c>
      <c r="J1955" s="33">
        <f>DD_1P!J1897</f>
        <v>896.26800000000003</v>
      </c>
      <c r="K1955" s="33">
        <f>DD_1P!K1897</f>
        <v>896.26800000000003</v>
      </c>
      <c r="L1955" s="43">
        <f t="shared" si="4"/>
        <v>0.1728563569999999</v>
      </c>
      <c r="M1955" s="33">
        <f>DD_1P!M1897</f>
        <v>0</v>
      </c>
      <c r="N1955" s="33">
        <f>DD_1P!N1897</f>
        <v>0</v>
      </c>
      <c r="O1955" s="33">
        <f>DD_1P!O1897</f>
        <v>0.37674000437915123</v>
      </c>
      <c r="P1955" s="33">
        <f>DD_1P!P1897</f>
        <v>1886.473</v>
      </c>
      <c r="Q1955" s="33">
        <f>DD_1P!Q1897</f>
        <v>1886.473</v>
      </c>
      <c r="R1955" s="33">
        <f>DD_1P!R1897</f>
        <v>0.62183226480027709</v>
      </c>
      <c r="S1955" s="33">
        <f>DD_1P!S1897</f>
        <v>1871.28</v>
      </c>
      <c r="T1955" s="33">
        <f>DD_1P!T1897</f>
        <v>0.5</v>
      </c>
    </row>
    <row r="1956" spans="1:20">
      <c r="A1956" s="36">
        <v>43745</v>
      </c>
      <c r="B1956" s="33" t="str">
        <f>DD_1P!B1898</f>
        <v>P</v>
      </c>
      <c r="C1956" s="33">
        <f>DD_1P!C1898</f>
        <v>24</v>
      </c>
      <c r="D1956" s="33">
        <f>DD_1P!D1898</f>
        <v>34</v>
      </c>
      <c r="E1956" s="33">
        <f>DD_1P!E1898</f>
        <v>446.21</v>
      </c>
      <c r="F1956" s="33">
        <f>DD_1P!F1898</f>
        <v>58.35</v>
      </c>
      <c r="G1956" s="33">
        <f>DD_1P!G1898</f>
        <v>2799.7190000000001</v>
      </c>
      <c r="H1956" s="33">
        <f>DD_1P!H1898</f>
        <v>2799.7190000000001</v>
      </c>
      <c r="I1956" s="33">
        <f>DD_1P!I1898</f>
        <v>1.0826405877982466</v>
      </c>
      <c r="J1956" s="33">
        <f>DD_1P!J1898</f>
        <v>894.41399999999999</v>
      </c>
      <c r="K1956" s="33">
        <f>DD_1P!K1898</f>
        <v>894.41399999999999</v>
      </c>
      <c r="L1956" s="43">
        <f t="shared" si="4"/>
        <v>0.17375077099999992</v>
      </c>
      <c r="M1956" s="33">
        <f>DD_1P!M1898</f>
        <v>0</v>
      </c>
      <c r="N1956" s="33">
        <f>DD_1P!N1898</f>
        <v>0</v>
      </c>
      <c r="O1956" s="33">
        <f>DD_1P!O1898</f>
        <v>0.37674000437915123</v>
      </c>
      <c r="P1956" s="33">
        <f>DD_1P!P1898</f>
        <v>1905.3050000000001</v>
      </c>
      <c r="Q1956" s="33">
        <f>DD_1P!Q1898</f>
        <v>1905.3050000000001</v>
      </c>
      <c r="R1956" s="33">
        <f>DD_1P!R1898</f>
        <v>0.62373756980027706</v>
      </c>
      <c r="S1956" s="33">
        <f>DD_1P!S1898</f>
        <v>1873.22</v>
      </c>
      <c r="T1956" s="33">
        <f>DD_1P!T1898</f>
        <v>0.5</v>
      </c>
    </row>
    <row r="1957" spans="1:20">
      <c r="A1957" s="36">
        <v>43746</v>
      </c>
      <c r="B1957" s="33" t="str">
        <f>DD_1P!B1899</f>
        <v>P</v>
      </c>
      <c r="C1957" s="33">
        <f>DD_1P!C1899</f>
        <v>24</v>
      </c>
      <c r="D1957" s="33">
        <f>DD_1P!D1899</f>
        <v>34</v>
      </c>
      <c r="E1957" s="33">
        <f>DD_1P!E1899</f>
        <v>423.86</v>
      </c>
      <c r="F1957" s="33">
        <f>DD_1P!F1899</f>
        <v>57.95</v>
      </c>
      <c r="G1957" s="33">
        <f>DD_1P!G1899</f>
        <v>2582.1460000000002</v>
      </c>
      <c r="H1957" s="33">
        <f>DD_1P!H1899</f>
        <v>2582.1460000000002</v>
      </c>
      <c r="I1957" s="33">
        <f>DD_1P!I1899</f>
        <v>1.0852227337982465</v>
      </c>
      <c r="J1957" s="33">
        <f>DD_1P!J1899</f>
        <v>828.40200000000004</v>
      </c>
      <c r="K1957" s="33">
        <f>DD_1P!K1899</f>
        <v>828.40200000000004</v>
      </c>
      <c r="L1957" s="43">
        <f t="shared" si="4"/>
        <v>0.17457917299999992</v>
      </c>
      <c r="M1957" s="33">
        <f>DD_1P!M1899</f>
        <v>0</v>
      </c>
      <c r="N1957" s="33">
        <f>DD_1P!N1899</f>
        <v>0</v>
      </c>
      <c r="O1957" s="33">
        <f>DD_1P!O1899</f>
        <v>0.37674000437915123</v>
      </c>
      <c r="P1957" s="33">
        <f>DD_1P!P1899</f>
        <v>1753.7439999999999</v>
      </c>
      <c r="Q1957" s="33">
        <f>DD_1P!Q1899</f>
        <v>1753.7439999999999</v>
      </c>
      <c r="R1957" s="33">
        <f>DD_1P!R1899</f>
        <v>0.625491313800277</v>
      </c>
      <c r="S1957" s="33">
        <f>DD_1P!S1899</f>
        <v>1876.95</v>
      </c>
      <c r="T1957" s="33">
        <f>DD_1P!T1899</f>
        <v>0.5</v>
      </c>
    </row>
    <row r="1958" spans="1:20">
      <c r="A1958" s="36">
        <v>43747</v>
      </c>
      <c r="B1958" s="33" t="str">
        <f>DD_1P!B1900</f>
        <v>P</v>
      </c>
      <c r="C1958" s="33">
        <f>DD_1P!C1900</f>
        <v>24</v>
      </c>
      <c r="D1958" s="33">
        <f>DD_1P!D1900</f>
        <v>34</v>
      </c>
      <c r="E1958" s="33">
        <f>DD_1P!E1900</f>
        <v>492.25</v>
      </c>
      <c r="F1958" s="33">
        <f>DD_1P!F1900</f>
        <v>57.71</v>
      </c>
      <c r="G1958" s="33">
        <f>DD_1P!G1900</f>
        <v>2790.4140000000002</v>
      </c>
      <c r="H1958" s="33">
        <f>DD_1P!H1900</f>
        <v>2790.4140000000002</v>
      </c>
      <c r="I1958" s="33">
        <f>DD_1P!I1900</f>
        <v>1.0880131477982464</v>
      </c>
      <c r="J1958" s="33">
        <f>DD_1P!J1900</f>
        <v>888.08399999999995</v>
      </c>
      <c r="K1958" s="33">
        <f>DD_1P!K1900</f>
        <v>888.08399999999995</v>
      </c>
      <c r="L1958" s="43">
        <f t="shared" si="4"/>
        <v>0.17546725699999993</v>
      </c>
      <c r="M1958" s="33">
        <f>DD_1P!M1900</f>
        <v>0</v>
      </c>
      <c r="N1958" s="33">
        <f>DD_1P!N1900</f>
        <v>0</v>
      </c>
      <c r="O1958" s="33">
        <f>DD_1P!O1900</f>
        <v>0.37674000437915123</v>
      </c>
      <c r="P1958" s="33">
        <f>DD_1P!P1900</f>
        <v>1902.33</v>
      </c>
      <c r="Q1958" s="33">
        <f>DD_1P!Q1900</f>
        <v>1902.33</v>
      </c>
      <c r="R1958" s="33">
        <f>DD_1P!R1900</f>
        <v>0.62739364380027696</v>
      </c>
      <c r="S1958" s="33">
        <f>DD_1P!S1900</f>
        <v>1873.21</v>
      </c>
      <c r="T1958" s="33">
        <f>DD_1P!T1900</f>
        <v>0.5</v>
      </c>
    </row>
    <row r="1959" spans="1:20">
      <c r="A1959" s="36">
        <v>43748</v>
      </c>
      <c r="B1959" s="33" t="str">
        <f>DD_1P!B1901</f>
        <v>P</v>
      </c>
      <c r="C1959" s="33">
        <f>DD_1P!C1901</f>
        <v>24</v>
      </c>
      <c r="D1959" s="33">
        <f>DD_1P!D1901</f>
        <v>34</v>
      </c>
      <c r="E1959" s="33">
        <f>DD_1P!E1901</f>
        <v>450.05</v>
      </c>
      <c r="F1959" s="33">
        <f>DD_1P!F1901</f>
        <v>58.04</v>
      </c>
      <c r="G1959" s="33">
        <f>DD_1P!G1901</f>
        <v>2696.741</v>
      </c>
      <c r="H1959" s="33">
        <f>DD_1P!H1901</f>
        <v>2696.741</v>
      </c>
      <c r="I1959" s="33">
        <f>DD_1P!I1901</f>
        <v>1.0907098887982465</v>
      </c>
      <c r="J1959" s="33">
        <f>DD_1P!J1901</f>
        <v>869.74800000000005</v>
      </c>
      <c r="K1959" s="33">
        <f>DD_1P!K1901</f>
        <v>869.74800000000005</v>
      </c>
      <c r="L1959" s="43">
        <f t="shared" si="4"/>
        <v>0.17633700499999994</v>
      </c>
      <c r="M1959" s="33">
        <f>DD_1P!M1901</f>
        <v>0</v>
      </c>
      <c r="N1959" s="33">
        <f>DD_1P!N1901</f>
        <v>0</v>
      </c>
      <c r="O1959" s="33">
        <f>DD_1P!O1901</f>
        <v>0.37674000437915123</v>
      </c>
      <c r="P1959" s="33">
        <f>DD_1P!P1901</f>
        <v>1826.9929999999999</v>
      </c>
      <c r="Q1959" s="33">
        <f>DD_1P!Q1901</f>
        <v>1826.9929999999999</v>
      </c>
      <c r="R1959" s="33">
        <f>DD_1P!R1901</f>
        <v>0.62922063680027696</v>
      </c>
      <c r="S1959" s="33">
        <f>DD_1P!S1901</f>
        <v>1875.32</v>
      </c>
      <c r="T1959" s="33">
        <f>DD_1P!T1901</f>
        <v>0.5</v>
      </c>
    </row>
    <row r="1960" spans="1:20">
      <c r="A1960" s="36">
        <v>43749</v>
      </c>
      <c r="B1960" s="33" t="str">
        <f>DD_1P!B1902</f>
        <v>P</v>
      </c>
      <c r="C1960" s="33">
        <f>DD_1P!C1902</f>
        <v>24</v>
      </c>
      <c r="D1960" s="33">
        <f>DD_1P!D1902</f>
        <v>34</v>
      </c>
      <c r="E1960" s="33">
        <f>DD_1P!E1902</f>
        <v>416.08</v>
      </c>
      <c r="F1960" s="33">
        <f>DD_1P!F1902</f>
        <v>57.98</v>
      </c>
      <c r="G1960" s="33">
        <f>DD_1P!G1902</f>
        <v>2675.636</v>
      </c>
      <c r="H1960" s="33">
        <f>DD_1P!H1902</f>
        <v>2675.636</v>
      </c>
      <c r="I1960" s="33">
        <f>DD_1P!I1902</f>
        <v>1.0933855247982465</v>
      </c>
      <c r="J1960" s="33">
        <f>DD_1P!J1902</f>
        <v>854.23299999999995</v>
      </c>
      <c r="K1960" s="33">
        <f>DD_1P!K1902</f>
        <v>854.23299999999995</v>
      </c>
      <c r="L1960" s="43">
        <f t="shared" si="4"/>
        <v>0.17719123799999995</v>
      </c>
      <c r="M1960" s="33">
        <f>DD_1P!M1902</f>
        <v>0</v>
      </c>
      <c r="N1960" s="33">
        <f>DD_1P!N1902</f>
        <v>0</v>
      </c>
      <c r="O1960" s="33">
        <f>DD_1P!O1902</f>
        <v>0.37674000437915123</v>
      </c>
      <c r="P1960" s="33">
        <f>DD_1P!P1902</f>
        <v>1821.403</v>
      </c>
      <c r="Q1960" s="33">
        <f>DD_1P!Q1902</f>
        <v>1821.403</v>
      </c>
      <c r="R1960" s="33">
        <f>DD_1P!R1902</f>
        <v>0.63104203980027695</v>
      </c>
      <c r="S1960" s="33">
        <f>DD_1P!S1902</f>
        <v>1877.91</v>
      </c>
      <c r="T1960" s="33">
        <f>DD_1P!T1902</f>
        <v>0.5</v>
      </c>
    </row>
    <row r="1961" spans="1:20">
      <c r="A1961" s="36">
        <v>43750</v>
      </c>
      <c r="B1961" s="33" t="str">
        <f>DD_1P!B1903</f>
        <v>P</v>
      </c>
      <c r="C1961" s="33">
        <f>DD_1P!C1903</f>
        <v>5.5</v>
      </c>
      <c r="D1961" s="33">
        <f>DD_1P!D1903</f>
        <v>34</v>
      </c>
      <c r="E1961" s="33">
        <f>DD_1P!E1903</f>
        <v>606.87</v>
      </c>
      <c r="F1961" s="33">
        <f>DD_1P!F1903</f>
        <v>46.57</v>
      </c>
      <c r="G1961" s="33">
        <f>DD_1P!G1903</f>
        <v>612.89200000000005</v>
      </c>
      <c r="H1961" s="33">
        <f>DD_1P!H1903</f>
        <v>2674.4380000000001</v>
      </c>
      <c r="I1961" s="33">
        <f>DD_1P!I1903</f>
        <v>1.0939984167982464</v>
      </c>
      <c r="J1961" s="33">
        <f>DD_1P!J1903</f>
        <v>296.62400000000002</v>
      </c>
      <c r="K1961" s="33">
        <f>DD_1P!K1903</f>
        <v>1294.3589999999999</v>
      </c>
      <c r="L1961" s="43">
        <f t="shared" si="4"/>
        <v>0.17748786199999994</v>
      </c>
      <c r="M1961" s="33">
        <f>DD_1P!M1903</f>
        <v>0</v>
      </c>
      <c r="N1961" s="33">
        <f>DD_1P!N1903</f>
        <v>0</v>
      </c>
      <c r="O1961" s="33">
        <f>DD_1P!O1903</f>
        <v>0.37674000437915123</v>
      </c>
      <c r="P1961" s="33">
        <f>DD_1P!P1903</f>
        <v>316.26799999999997</v>
      </c>
      <c r="Q1961" s="33">
        <f>DD_1P!Q1903</f>
        <v>1380.079</v>
      </c>
      <c r="R1961" s="33">
        <f>DD_1P!R1903</f>
        <v>0.63135830780027691</v>
      </c>
      <c r="S1961" s="33">
        <f>DD_1P!S1903</f>
        <v>1899.63</v>
      </c>
      <c r="T1961" s="33">
        <f>DD_1P!T1903</f>
        <v>0.5</v>
      </c>
    </row>
    <row r="1962" spans="1:20">
      <c r="A1962" s="36">
        <v>43751</v>
      </c>
      <c r="B1962" s="33" t="str">
        <f>DD_1P!B1904</f>
        <v>SI</v>
      </c>
      <c r="C1962" s="33">
        <f>DD_1P!C1904</f>
        <v>0</v>
      </c>
      <c r="D1962" s="33">
        <f>DD_1P!D1904</f>
        <v>0</v>
      </c>
      <c r="E1962" s="33">
        <f>DD_1P!E1904</f>
        <v>980.38</v>
      </c>
      <c r="F1962" s="33">
        <f>DD_1P!F1904</f>
        <v>29.88</v>
      </c>
      <c r="G1962" s="33">
        <f>DD_1P!G1904</f>
        <v>0</v>
      </c>
      <c r="H1962" s="33">
        <f>DD_1P!H1904</f>
        <v>0</v>
      </c>
      <c r="I1962" s="33">
        <f>DD_1P!I1904</f>
        <v>1.0939984167982464</v>
      </c>
      <c r="J1962" s="33">
        <f>DD_1P!J1904</f>
        <v>0</v>
      </c>
      <c r="K1962" s="33">
        <f>DD_1P!K1904</f>
        <v>0</v>
      </c>
      <c r="L1962" s="43">
        <f t="shared" si="4"/>
        <v>0.17748786199999994</v>
      </c>
      <c r="M1962" s="33">
        <f>DD_1P!M1904</f>
        <v>0</v>
      </c>
      <c r="N1962" s="33">
        <f>DD_1P!N1904</f>
        <v>0</v>
      </c>
      <c r="O1962" s="33">
        <f>DD_1P!O1904</f>
        <v>0.37674000437915123</v>
      </c>
      <c r="P1962" s="33">
        <f>DD_1P!P1904</f>
        <v>0</v>
      </c>
      <c r="Q1962" s="33">
        <f>DD_1P!Q1904</f>
        <v>0</v>
      </c>
      <c r="R1962" s="33">
        <f>DD_1P!R1904</f>
        <v>0.63135830780027691</v>
      </c>
      <c r="S1962" s="33">
        <f>DD_1P!S1904</f>
        <v>1913.01</v>
      </c>
      <c r="T1962" s="33">
        <f>DD_1P!T1904</f>
        <v>0.5</v>
      </c>
    </row>
    <row r="1963" spans="1:20">
      <c r="A1963" s="36">
        <v>43752</v>
      </c>
      <c r="B1963" s="33" t="str">
        <f>DD_1P!B1905</f>
        <v>SI</v>
      </c>
      <c r="C1963" s="33">
        <f>DD_1P!C1905</f>
        <v>0</v>
      </c>
      <c r="D1963" s="33">
        <f>DD_1P!D1905</f>
        <v>0</v>
      </c>
      <c r="E1963" s="33">
        <f>DD_1P!E1905</f>
        <v>511.7</v>
      </c>
      <c r="F1963" s="33">
        <f>DD_1P!F1905</f>
        <v>30.48</v>
      </c>
      <c r="G1963" s="33">
        <f>DD_1P!G1905</f>
        <v>0</v>
      </c>
      <c r="H1963" s="33">
        <f>DD_1P!H1905</f>
        <v>0</v>
      </c>
      <c r="I1963" s="33">
        <f>DD_1P!I1905</f>
        <v>1.0939984167982464</v>
      </c>
      <c r="J1963" s="33">
        <f>DD_1P!J1905</f>
        <v>0</v>
      </c>
      <c r="K1963" s="33">
        <f>DD_1P!K1905</f>
        <v>0</v>
      </c>
      <c r="L1963" s="43">
        <f t="shared" si="4"/>
        <v>0.17748786199999994</v>
      </c>
      <c r="M1963" s="33">
        <f>DD_1P!M1905</f>
        <v>0</v>
      </c>
      <c r="N1963" s="33">
        <f>DD_1P!N1905</f>
        <v>0</v>
      </c>
      <c r="O1963" s="33">
        <f>DD_1P!O1905</f>
        <v>0.37674000437915123</v>
      </c>
      <c r="P1963" s="33">
        <f>DD_1P!P1905</f>
        <v>0</v>
      </c>
      <c r="Q1963" s="33">
        <f>DD_1P!Q1905</f>
        <v>0</v>
      </c>
      <c r="R1963" s="33">
        <f>DD_1P!R1905</f>
        <v>0.63135830780027691</v>
      </c>
      <c r="S1963" s="33">
        <f>DD_1P!S1905</f>
        <v>1913.87</v>
      </c>
      <c r="T1963" s="33">
        <f>DD_1P!T1905</f>
        <v>0.5</v>
      </c>
    </row>
    <row r="1964" spans="1:20">
      <c r="A1964" s="36">
        <v>43753</v>
      </c>
      <c r="B1964" s="33" t="str">
        <f>DD_1P!B1906</f>
        <v>P</v>
      </c>
      <c r="C1964" s="33">
        <f>DD_1P!C1906</f>
        <v>24</v>
      </c>
      <c r="D1964" s="33">
        <f>DD_1P!D1906</f>
        <v>34</v>
      </c>
      <c r="E1964" s="33">
        <f>DD_1P!E1906</f>
        <v>357.72</v>
      </c>
      <c r="F1964" s="33">
        <f>DD_1P!F1906</f>
        <v>50.2</v>
      </c>
      <c r="G1964" s="33">
        <f>DD_1P!G1906</f>
        <v>2191.2350000000001</v>
      </c>
      <c r="H1964" s="33">
        <f>DD_1P!H1906</f>
        <v>2191.2350000000001</v>
      </c>
      <c r="I1964" s="33">
        <f>DD_1P!I1906</f>
        <v>1.0961896517982463</v>
      </c>
      <c r="J1964" s="33">
        <f>DD_1P!J1906</f>
        <v>686.048</v>
      </c>
      <c r="K1964" s="33">
        <f>DD_1P!K1906</f>
        <v>686.048</v>
      </c>
      <c r="L1964" s="43">
        <f t="shared" si="4"/>
        <v>0.17817390999999994</v>
      </c>
      <c r="M1964" s="33">
        <f>DD_1P!M1906</f>
        <v>0</v>
      </c>
      <c r="N1964" s="33">
        <f>DD_1P!N1906</f>
        <v>0</v>
      </c>
      <c r="O1964" s="33">
        <f>DD_1P!O1906</f>
        <v>0.37674000437915123</v>
      </c>
      <c r="P1964" s="33">
        <f>DD_1P!P1906</f>
        <v>1505.1869999999999</v>
      </c>
      <c r="Q1964" s="33">
        <f>DD_1P!Q1906</f>
        <v>1505.1869999999999</v>
      </c>
      <c r="R1964" s="33">
        <f>DD_1P!R1906</f>
        <v>0.63286349480027693</v>
      </c>
      <c r="S1964" s="33">
        <f>DD_1P!S1906</f>
        <v>1888.48</v>
      </c>
      <c r="T1964" s="33">
        <f>DD_1P!T1906</f>
        <v>0.5</v>
      </c>
    </row>
    <row r="1965" spans="1:20">
      <c r="A1965" s="36">
        <v>43754</v>
      </c>
      <c r="B1965" s="33" t="str">
        <f>DD_1P!B1907</f>
        <v>P</v>
      </c>
      <c r="C1965" s="33">
        <f>DD_1P!C1907</f>
        <v>24</v>
      </c>
      <c r="D1965" s="33">
        <f>DD_1P!D1907</f>
        <v>34</v>
      </c>
      <c r="E1965" s="33">
        <f>DD_1P!E1907</f>
        <v>383.77</v>
      </c>
      <c r="F1965" s="33">
        <f>DD_1P!F1907</f>
        <v>59.14</v>
      </c>
      <c r="G1965" s="33">
        <f>DD_1P!G1907</f>
        <v>2757.2539999999999</v>
      </c>
      <c r="H1965" s="33">
        <f>DD_1P!H1907</f>
        <v>2757.2539999999999</v>
      </c>
      <c r="I1965" s="33">
        <f>DD_1P!I1907</f>
        <v>1.0989469057982464</v>
      </c>
      <c r="J1965" s="33">
        <f>DD_1P!J1907</f>
        <v>648.19799999999998</v>
      </c>
      <c r="K1965" s="33">
        <f>DD_1P!K1907</f>
        <v>648.19799999999998</v>
      </c>
      <c r="L1965" s="43">
        <f t="shared" ref="L1965:L2028" si="5">L1964+J1965/10^6</f>
        <v>0.17882210799999992</v>
      </c>
      <c r="M1965" s="33">
        <f>DD_1P!M1907</f>
        <v>0</v>
      </c>
      <c r="N1965" s="33">
        <f>DD_1P!N1907</f>
        <v>0</v>
      </c>
      <c r="O1965" s="33">
        <f>DD_1P!O1907</f>
        <v>0.37674000437915123</v>
      </c>
      <c r="P1965" s="33">
        <f>DD_1P!P1907</f>
        <v>2109.056</v>
      </c>
      <c r="Q1965" s="33">
        <f>DD_1P!Q1907</f>
        <v>2109.056</v>
      </c>
      <c r="R1965" s="33">
        <f>DD_1P!R1907</f>
        <v>0.63497255080027692</v>
      </c>
      <c r="S1965" s="33">
        <f>DD_1P!S1907</f>
        <v>1878.12</v>
      </c>
      <c r="T1965" s="33">
        <f>DD_1P!T1907</f>
        <v>0.5</v>
      </c>
    </row>
    <row r="1966" spans="1:20">
      <c r="A1966" s="36">
        <v>43755</v>
      </c>
      <c r="B1966" s="33" t="str">
        <f>DD_1P!B1908</f>
        <v>P</v>
      </c>
      <c r="C1966" s="33">
        <f>DD_1P!C1908</f>
        <v>24</v>
      </c>
      <c r="D1966" s="33">
        <f>DD_1P!D1908</f>
        <v>34</v>
      </c>
      <c r="E1966" s="33">
        <f>DD_1P!E1908</f>
        <v>359.86</v>
      </c>
      <c r="F1966" s="33">
        <f>DD_1P!F1908</f>
        <v>58.11</v>
      </c>
      <c r="G1966" s="33">
        <f>DD_1P!G1908</f>
        <v>2446.5569999999998</v>
      </c>
      <c r="H1966" s="33">
        <f>DD_1P!H1908</f>
        <v>2446.5569999999998</v>
      </c>
      <c r="I1966" s="33">
        <f>DD_1P!I1908</f>
        <v>1.1013934627982465</v>
      </c>
      <c r="J1966" s="33">
        <f>DD_1P!J1908</f>
        <v>577.005</v>
      </c>
      <c r="K1966" s="33">
        <f>DD_1P!K1908</f>
        <v>577.005</v>
      </c>
      <c r="L1966" s="43">
        <f t="shared" si="5"/>
        <v>0.17939911299999992</v>
      </c>
      <c r="M1966" s="33">
        <f>DD_1P!M1908</f>
        <v>0</v>
      </c>
      <c r="N1966" s="33">
        <f>DD_1P!N1908</f>
        <v>0</v>
      </c>
      <c r="O1966" s="33">
        <f>DD_1P!O1908</f>
        <v>0.37674000437915123</v>
      </c>
      <c r="P1966" s="33">
        <f>DD_1P!P1908</f>
        <v>1869.5519999999999</v>
      </c>
      <c r="Q1966" s="33">
        <f>DD_1P!Q1908</f>
        <v>1869.5519999999999</v>
      </c>
      <c r="R1966" s="33">
        <f>DD_1P!R1908</f>
        <v>0.63684210280027698</v>
      </c>
      <c r="S1966" s="33">
        <f>DD_1P!S1908</f>
        <v>1880.67</v>
      </c>
      <c r="T1966" s="33">
        <f>DD_1P!T1908</f>
        <v>0.5</v>
      </c>
    </row>
    <row r="1967" spans="1:20">
      <c r="A1967" s="36">
        <v>43756</v>
      </c>
      <c r="B1967" s="33" t="str">
        <f>DD_1P!B1909</f>
        <v>P</v>
      </c>
      <c r="C1967" s="33">
        <f>DD_1P!C1909</f>
        <v>24</v>
      </c>
      <c r="D1967" s="33">
        <f>DD_1P!D1909</f>
        <v>34</v>
      </c>
      <c r="E1967" s="33">
        <f>DD_1P!E1909</f>
        <v>350.54</v>
      </c>
      <c r="F1967" s="33">
        <f>DD_1P!F1909</f>
        <v>56.85</v>
      </c>
      <c r="G1967" s="33">
        <f>DD_1P!G1909</f>
        <v>3595.1060000000002</v>
      </c>
      <c r="H1967" s="33">
        <f>DD_1P!H1909</f>
        <v>3595.1060000000002</v>
      </c>
      <c r="I1967" s="33">
        <f>DD_1P!I1909</f>
        <v>1.1049885687982464</v>
      </c>
      <c r="J1967" s="33">
        <f>DD_1P!J1909</f>
        <v>829.17100000000005</v>
      </c>
      <c r="K1967" s="33">
        <f>DD_1P!K1909</f>
        <v>829.17100000000005</v>
      </c>
      <c r="L1967" s="43">
        <f t="shared" si="5"/>
        <v>0.18022828399999991</v>
      </c>
      <c r="M1967" s="33">
        <f>DD_1P!M1909</f>
        <v>0</v>
      </c>
      <c r="N1967" s="33">
        <f>DD_1P!N1909</f>
        <v>0</v>
      </c>
      <c r="O1967" s="33">
        <f>DD_1P!O1909</f>
        <v>0.37674000437915123</v>
      </c>
      <c r="P1967" s="33">
        <f>DD_1P!P1909</f>
        <v>2765.9349999999999</v>
      </c>
      <c r="Q1967" s="33">
        <f>DD_1P!Q1909</f>
        <v>2765.9349999999999</v>
      </c>
      <c r="R1967" s="33">
        <f>DD_1P!R1909</f>
        <v>0.63960803780027697</v>
      </c>
      <c r="S1967" s="33">
        <f>DD_1P!S1909</f>
        <v>1881.42</v>
      </c>
      <c r="T1967" s="33">
        <f>DD_1P!T1909</f>
        <v>0.5</v>
      </c>
    </row>
    <row r="1968" spans="1:20">
      <c r="A1968" s="36">
        <v>43757</v>
      </c>
      <c r="B1968" s="33" t="str">
        <f>DD_1P!B1910</f>
        <v>P</v>
      </c>
      <c r="C1968" s="33">
        <f>DD_1P!C1910</f>
        <v>24</v>
      </c>
      <c r="D1968" s="33">
        <f>DD_1P!D1910</f>
        <v>34</v>
      </c>
      <c r="E1968" s="33">
        <f>DD_1P!E1910</f>
        <v>347.75</v>
      </c>
      <c r="F1968" s="33">
        <f>DD_1P!F1910</f>
        <v>58.27</v>
      </c>
      <c r="G1968" s="33">
        <f>DD_1P!G1910</f>
        <v>3492.6880000000001</v>
      </c>
      <c r="H1968" s="33">
        <f>DD_1P!H1910</f>
        <v>3492.6880000000001</v>
      </c>
      <c r="I1968" s="33">
        <f>DD_1P!I1910</f>
        <v>1.1084812567982463</v>
      </c>
      <c r="J1968" s="33">
        <f>DD_1P!J1910</f>
        <v>794.18200000000002</v>
      </c>
      <c r="K1968" s="33">
        <f>DD_1P!K1910</f>
        <v>794.18200000000002</v>
      </c>
      <c r="L1968" s="43">
        <f t="shared" si="5"/>
        <v>0.18102246599999991</v>
      </c>
      <c r="M1968" s="33">
        <f>DD_1P!M1910</f>
        <v>0</v>
      </c>
      <c r="N1968" s="33">
        <f>DD_1P!N1910</f>
        <v>0</v>
      </c>
      <c r="O1968" s="33">
        <f>DD_1P!O1910</f>
        <v>0.37674000437915123</v>
      </c>
      <c r="P1968" s="33">
        <f>DD_1P!P1910</f>
        <v>2698.5059999999999</v>
      </c>
      <c r="Q1968" s="33">
        <f>DD_1P!Q1910</f>
        <v>2698.5059999999999</v>
      </c>
      <c r="R1968" s="33">
        <f>DD_1P!R1910</f>
        <v>0.64230654380027696</v>
      </c>
      <c r="S1968" s="33">
        <f>DD_1P!S1910</f>
        <v>1876.81</v>
      </c>
      <c r="T1968" s="33">
        <f>DD_1P!T1910</f>
        <v>0.5</v>
      </c>
    </row>
    <row r="1969" spans="1:20">
      <c r="A1969" s="36">
        <v>43758</v>
      </c>
      <c r="B1969" s="33" t="str">
        <f>DD_1P!B1911</f>
        <v>P</v>
      </c>
      <c r="C1969" s="33">
        <f>DD_1P!C1911</f>
        <v>24</v>
      </c>
      <c r="D1969" s="33">
        <f>DD_1P!D1911</f>
        <v>34</v>
      </c>
      <c r="E1969" s="33">
        <f>DD_1P!E1911</f>
        <v>356.96</v>
      </c>
      <c r="F1969" s="33">
        <f>DD_1P!F1911</f>
        <v>58.71</v>
      </c>
      <c r="G1969" s="33">
        <f>DD_1P!G1911</f>
        <v>3493.2159999999999</v>
      </c>
      <c r="H1969" s="33">
        <f>DD_1P!H1911</f>
        <v>3493.2159999999999</v>
      </c>
      <c r="I1969" s="33">
        <f>DD_1P!I1911</f>
        <v>1.1119744727982463</v>
      </c>
      <c r="J1969" s="33">
        <f>DD_1P!J1911</f>
        <v>792.16399999999999</v>
      </c>
      <c r="K1969" s="33">
        <f>DD_1P!K1911</f>
        <v>792.16399999999999</v>
      </c>
      <c r="L1969" s="43">
        <f t="shared" si="5"/>
        <v>0.18181462999999992</v>
      </c>
      <c r="M1969" s="33">
        <f>DD_1P!M1911</f>
        <v>0</v>
      </c>
      <c r="N1969" s="33">
        <f>DD_1P!N1911</f>
        <v>0</v>
      </c>
      <c r="O1969" s="33">
        <f>DD_1P!O1911</f>
        <v>0.37674000437915123</v>
      </c>
      <c r="P1969" s="33">
        <f>DD_1P!P1911</f>
        <v>2701.0520000000001</v>
      </c>
      <c r="Q1969" s="33">
        <f>DD_1P!Q1911</f>
        <v>2701.0520000000001</v>
      </c>
      <c r="R1969" s="33">
        <f>DD_1P!R1911</f>
        <v>0.645007595800277</v>
      </c>
      <c r="S1969" s="33">
        <f>DD_1P!S1911</f>
        <v>1874.19</v>
      </c>
      <c r="T1969" s="33">
        <f>DD_1P!T1911</f>
        <v>0.5</v>
      </c>
    </row>
    <row r="1970" spans="1:20">
      <c r="A1970" s="36">
        <v>43759</v>
      </c>
      <c r="B1970" s="33" t="str">
        <f>DD_1P!B1912</f>
        <v>P</v>
      </c>
      <c r="C1970" s="33">
        <f>DD_1P!C1912</f>
        <v>24</v>
      </c>
      <c r="D1970" s="33">
        <f>DD_1P!D1912</f>
        <v>34</v>
      </c>
      <c r="E1970" s="33">
        <f>DD_1P!E1912</f>
        <v>348.76</v>
      </c>
      <c r="F1970" s="33">
        <f>DD_1P!F1912</f>
        <v>58.4</v>
      </c>
      <c r="G1970" s="33">
        <f>DD_1P!G1912</f>
        <v>3329.7269999999999</v>
      </c>
      <c r="H1970" s="33">
        <f>DD_1P!H1912</f>
        <v>3329.7269999999999</v>
      </c>
      <c r="I1970" s="33">
        <f>DD_1P!I1912</f>
        <v>1.1153041997982462</v>
      </c>
      <c r="J1970" s="33">
        <f>DD_1P!J1912</f>
        <v>778.10199999999998</v>
      </c>
      <c r="K1970" s="33">
        <f>DD_1P!K1912</f>
        <v>778.10199999999998</v>
      </c>
      <c r="L1970" s="43">
        <f t="shared" si="5"/>
        <v>0.18259273199999992</v>
      </c>
      <c r="M1970" s="33">
        <f>DD_1P!M1912</f>
        <v>0</v>
      </c>
      <c r="N1970" s="33">
        <f>DD_1P!N1912</f>
        <v>0</v>
      </c>
      <c r="O1970" s="33">
        <f>DD_1P!O1912</f>
        <v>0.37674000437915123</v>
      </c>
      <c r="P1970" s="33">
        <f>DD_1P!P1912</f>
        <v>2551.625</v>
      </c>
      <c r="Q1970" s="33">
        <f>DD_1P!Q1912</f>
        <v>2551.625</v>
      </c>
      <c r="R1970" s="33">
        <f>DD_1P!R1912</f>
        <v>0.64755922080027695</v>
      </c>
      <c r="S1970" s="33">
        <f>DD_1P!S1912</f>
        <v>1875.96</v>
      </c>
      <c r="T1970" s="33">
        <f>DD_1P!T1912</f>
        <v>0.5</v>
      </c>
    </row>
    <row r="1971" spans="1:20">
      <c r="A1971" s="36">
        <v>43760</v>
      </c>
      <c r="B1971" s="33" t="str">
        <f>DD_1P!B1913</f>
        <v>P</v>
      </c>
      <c r="C1971" s="33">
        <f>DD_1P!C1913</f>
        <v>24</v>
      </c>
      <c r="D1971" s="33">
        <f>DD_1P!D1913</f>
        <v>34</v>
      </c>
      <c r="E1971" s="33">
        <f>DD_1P!E1913</f>
        <v>376.49554443359375</v>
      </c>
      <c r="F1971" s="33">
        <f>DD_1P!F1913</f>
        <v>61.780410766601563</v>
      </c>
      <c r="G1971" s="33">
        <f>DD_1P!G1913</f>
        <v>3434.962</v>
      </c>
      <c r="H1971" s="33">
        <f>DD_1P!H1913</f>
        <v>3434.962</v>
      </c>
      <c r="I1971" s="33">
        <f>DD_1P!I1913</f>
        <v>1.1187391617982463</v>
      </c>
      <c r="J1971" s="33">
        <f>DD_1P!J1913</f>
        <v>775.21900000000005</v>
      </c>
      <c r="K1971" s="33">
        <f>DD_1P!K1913</f>
        <v>775.21900000000005</v>
      </c>
      <c r="L1971" s="43">
        <f t="shared" si="5"/>
        <v>0.18336795099999992</v>
      </c>
      <c r="M1971" s="33">
        <f>DD_1P!M1913</f>
        <v>0</v>
      </c>
      <c r="N1971" s="33">
        <f>DD_1P!N1913</f>
        <v>0</v>
      </c>
      <c r="O1971" s="33">
        <f>DD_1P!O1913</f>
        <v>0.37674000437915123</v>
      </c>
      <c r="P1971" s="33">
        <f>DD_1P!P1913</f>
        <v>2659.7429999999999</v>
      </c>
      <c r="Q1971" s="33">
        <f>DD_1P!Q1913</f>
        <v>2659.7429999999999</v>
      </c>
      <c r="R1971" s="33">
        <f>DD_1P!R1913</f>
        <v>0.65021896380027699</v>
      </c>
      <c r="S1971" s="33">
        <f>DD_1P!S1913</f>
        <v>1871.6279980468748</v>
      </c>
      <c r="T1971" s="33">
        <f>DD_1P!T1913</f>
        <v>0.5</v>
      </c>
    </row>
    <row r="1972" spans="1:20">
      <c r="A1972" s="36">
        <v>43761</v>
      </c>
      <c r="B1972" s="33" t="str">
        <f>DD_1P!B1914</f>
        <v>P</v>
      </c>
      <c r="C1972" s="33">
        <f>DD_1P!C1914</f>
        <v>24</v>
      </c>
      <c r="D1972" s="33">
        <f>DD_1P!D1914</f>
        <v>34</v>
      </c>
      <c r="E1972" s="33">
        <f>DD_1P!E1914</f>
        <v>362.04616699218747</v>
      </c>
      <c r="F1972" s="33">
        <f>DD_1P!F1914</f>
        <v>61.805023193359375</v>
      </c>
      <c r="G1972" s="33">
        <f>DD_1P!G1914</f>
        <v>4002.2449999999999</v>
      </c>
      <c r="H1972" s="33">
        <f>DD_1P!H1914</f>
        <v>4002.2449999999999</v>
      </c>
      <c r="I1972" s="33">
        <f>DD_1P!I1914</f>
        <v>1.1227414067982462</v>
      </c>
      <c r="J1972" s="33">
        <f>DD_1P!J1914</f>
        <v>913.42700000000002</v>
      </c>
      <c r="K1972" s="33">
        <f>DD_1P!K1914</f>
        <v>913.42700000000002</v>
      </c>
      <c r="L1972" s="43">
        <f t="shared" si="5"/>
        <v>0.18428137799999991</v>
      </c>
      <c r="M1972" s="33">
        <f>DD_1P!M1914</f>
        <v>0</v>
      </c>
      <c r="N1972" s="33">
        <f>DD_1P!N1914</f>
        <v>0</v>
      </c>
      <c r="O1972" s="33">
        <f>DD_1P!O1914</f>
        <v>0.37674000437915123</v>
      </c>
      <c r="P1972" s="33">
        <f>DD_1P!P1914</f>
        <v>3088.8180000000002</v>
      </c>
      <c r="Q1972" s="33">
        <f>DD_1P!Q1914</f>
        <v>3088.8180000000002</v>
      </c>
      <c r="R1972" s="33">
        <f>DD_1P!R1914</f>
        <v>0.65330778180027704</v>
      </c>
      <c r="S1972" s="33">
        <f>DD_1P!S1914</f>
        <v>1883.8615234375</v>
      </c>
      <c r="T1972" s="33">
        <f>DD_1P!T1914</f>
        <v>0.5</v>
      </c>
    </row>
    <row r="1973" spans="1:20">
      <c r="A1973" s="36">
        <v>43762</v>
      </c>
      <c r="B1973" s="33" t="str">
        <f>DD_1P!B1915</f>
        <v>P</v>
      </c>
      <c r="C1973" s="33">
        <f>DD_1P!C1915</f>
        <v>24</v>
      </c>
      <c r="D1973" s="33">
        <f>DD_1P!D1915</f>
        <v>34</v>
      </c>
      <c r="E1973" s="33">
        <f>DD_1P!E1915</f>
        <v>352.68</v>
      </c>
      <c r="F1973" s="33">
        <f>DD_1P!F1915</f>
        <v>58.77</v>
      </c>
      <c r="G1973" s="33">
        <f>DD_1P!G1915</f>
        <v>3896.4940000000001</v>
      </c>
      <c r="H1973" s="33">
        <f>DD_1P!H1915</f>
        <v>3896.4940000000001</v>
      </c>
      <c r="I1973" s="33">
        <f>DD_1P!I1915</f>
        <v>1.1266379007982461</v>
      </c>
      <c r="J1973" s="33">
        <f>DD_1P!J1915</f>
        <v>895.48400000000004</v>
      </c>
      <c r="K1973" s="33">
        <f>DD_1P!K1915</f>
        <v>895.48400000000004</v>
      </c>
      <c r="L1973" s="43">
        <f t="shared" si="5"/>
        <v>0.18517686199999991</v>
      </c>
      <c r="M1973" s="33">
        <f>DD_1P!M1915</f>
        <v>0</v>
      </c>
      <c r="N1973" s="33">
        <f>DD_1P!N1915</f>
        <v>0</v>
      </c>
      <c r="O1973" s="33">
        <f>DD_1P!O1915</f>
        <v>0.37674000437915123</v>
      </c>
      <c r="P1973" s="33">
        <f>DD_1P!P1915</f>
        <v>3001.01</v>
      </c>
      <c r="Q1973" s="33">
        <f>DD_1P!Q1915</f>
        <v>3001.01</v>
      </c>
      <c r="R1973" s="33">
        <f>DD_1P!R1915</f>
        <v>0.65630879180027701</v>
      </c>
      <c r="S1973" s="33">
        <f>DD_1P!S1915</f>
        <v>1875.24</v>
      </c>
      <c r="T1973" s="33">
        <f>DD_1P!T1915</f>
        <v>0.5</v>
      </c>
    </row>
    <row r="1974" spans="1:20">
      <c r="A1974" s="36">
        <v>43763</v>
      </c>
      <c r="B1974" s="33" t="str">
        <f>DD_1P!B1916</f>
        <v>P</v>
      </c>
      <c r="C1974" s="33">
        <f>DD_1P!C1916</f>
        <v>24</v>
      </c>
      <c r="D1974" s="33">
        <f>DD_1P!D1916</f>
        <v>34</v>
      </c>
      <c r="E1974" s="33">
        <f>DD_1P!E1916</f>
        <v>350.66</v>
      </c>
      <c r="F1974" s="33">
        <f>DD_1P!F1916</f>
        <v>58.6</v>
      </c>
      <c r="G1974" s="33">
        <f>DD_1P!G1916</f>
        <v>3915.6120000000001</v>
      </c>
      <c r="H1974" s="33">
        <f>DD_1P!H1916</f>
        <v>3915.6120000000001</v>
      </c>
      <c r="I1974" s="33">
        <f>DD_1P!I1916</f>
        <v>1.130553512798246</v>
      </c>
      <c r="J1974" s="33">
        <f>DD_1P!J1916</f>
        <v>884.84500000000003</v>
      </c>
      <c r="K1974" s="33">
        <f>DD_1P!K1916</f>
        <v>884.84500000000003</v>
      </c>
      <c r="L1974" s="43">
        <f t="shared" si="5"/>
        <v>0.18606170699999991</v>
      </c>
      <c r="M1974" s="33">
        <f>DD_1P!M1916</f>
        <v>0</v>
      </c>
      <c r="N1974" s="33">
        <f>DD_1P!N1916</f>
        <v>0</v>
      </c>
      <c r="O1974" s="33">
        <f>DD_1P!O1916</f>
        <v>0.37674000437915123</v>
      </c>
      <c r="P1974" s="33">
        <f>DD_1P!P1916</f>
        <v>3030.7669999999998</v>
      </c>
      <c r="Q1974" s="33">
        <f>DD_1P!Q1916</f>
        <v>3030.7669999999998</v>
      </c>
      <c r="R1974" s="33">
        <f>DD_1P!R1916</f>
        <v>0.65933955880027706</v>
      </c>
      <c r="S1974" s="33">
        <f>DD_1P!S1916</f>
        <v>1875.44</v>
      </c>
      <c r="T1974" s="33">
        <f>DD_1P!T1916</f>
        <v>0.5</v>
      </c>
    </row>
    <row r="1975" spans="1:20">
      <c r="A1975" s="36">
        <v>43764</v>
      </c>
      <c r="B1975" s="33" t="str">
        <f>DD_1P!B1917</f>
        <v>P</v>
      </c>
      <c r="C1975" s="33">
        <f>DD_1P!C1917</f>
        <v>24</v>
      </c>
      <c r="D1975" s="33">
        <f>DD_1P!D1917</f>
        <v>34</v>
      </c>
      <c r="E1975" s="33">
        <f>DD_1P!E1917</f>
        <v>346.28</v>
      </c>
      <c r="F1975" s="33">
        <f>DD_1P!F1917</f>
        <v>58.54</v>
      </c>
      <c r="G1975" s="33">
        <f>DD_1P!G1917</f>
        <v>3549.54</v>
      </c>
      <c r="H1975" s="33">
        <f>DD_1P!H1917</f>
        <v>3549.54</v>
      </c>
      <c r="I1975" s="33">
        <f>DD_1P!I1917</f>
        <v>1.1341030527982461</v>
      </c>
      <c r="J1975" s="33">
        <f>DD_1P!J1917</f>
        <v>802.43700000000001</v>
      </c>
      <c r="K1975" s="33">
        <f>DD_1P!K1917</f>
        <v>802.43700000000001</v>
      </c>
      <c r="L1975" s="43">
        <f t="shared" si="5"/>
        <v>0.1868641439999999</v>
      </c>
      <c r="M1975" s="33">
        <f>DD_1P!M1917</f>
        <v>0</v>
      </c>
      <c r="N1975" s="33">
        <f>DD_1P!N1917</f>
        <v>0</v>
      </c>
      <c r="O1975" s="33">
        <f>DD_1P!O1917</f>
        <v>0.37674000437915123</v>
      </c>
      <c r="P1975" s="33">
        <f>DD_1P!P1917</f>
        <v>2747.1030000000001</v>
      </c>
      <c r="Q1975" s="33">
        <f>DD_1P!Q1917</f>
        <v>2747.1030000000001</v>
      </c>
      <c r="R1975" s="33">
        <f>DD_1P!R1917</f>
        <v>0.66208666180027709</v>
      </c>
      <c r="S1975" s="33">
        <f>DD_1P!S1917</f>
        <v>1877</v>
      </c>
      <c r="T1975" s="33">
        <f>DD_1P!T1917</f>
        <v>0.5</v>
      </c>
    </row>
    <row r="1976" spans="1:20">
      <c r="A1976" s="36">
        <v>43765</v>
      </c>
      <c r="B1976" s="33" t="str">
        <f>DD_1P!B1918</f>
        <v>P</v>
      </c>
      <c r="C1976" s="33">
        <f>DD_1P!C1918</f>
        <v>24</v>
      </c>
      <c r="D1976" s="33">
        <f>DD_1P!D1918</f>
        <v>34</v>
      </c>
      <c r="E1976" s="33">
        <f>DD_1P!E1918</f>
        <v>354.61</v>
      </c>
      <c r="F1976" s="33">
        <f>DD_1P!F1918</f>
        <v>58.24</v>
      </c>
      <c r="G1976" s="33">
        <f>DD_1P!G1918</f>
        <v>3446.19</v>
      </c>
      <c r="H1976" s="33">
        <f>DD_1P!H1918</f>
        <v>3446.19</v>
      </c>
      <c r="I1976" s="33">
        <f>DD_1P!I1918</f>
        <v>1.1375492427982461</v>
      </c>
      <c r="J1976" s="33">
        <f>DD_1P!J1918</f>
        <v>800.48</v>
      </c>
      <c r="K1976" s="33">
        <f>DD_1P!K1918</f>
        <v>800.48</v>
      </c>
      <c r="L1976" s="43">
        <f t="shared" si="5"/>
        <v>0.18766462399999989</v>
      </c>
      <c r="M1976" s="33">
        <f>DD_1P!M1918</f>
        <v>0</v>
      </c>
      <c r="N1976" s="33">
        <f>DD_1P!N1918</f>
        <v>0</v>
      </c>
      <c r="O1976" s="33">
        <f>DD_1P!O1918</f>
        <v>0.37674000437915123</v>
      </c>
      <c r="P1976" s="33">
        <f>DD_1P!P1918</f>
        <v>2645.71</v>
      </c>
      <c r="Q1976" s="33">
        <f>DD_1P!Q1918</f>
        <v>2645.71</v>
      </c>
      <c r="R1976" s="33">
        <f>DD_1P!R1918</f>
        <v>0.66473237180027711</v>
      </c>
      <c r="S1976" s="33">
        <f>DD_1P!S1918</f>
        <v>1878.68</v>
      </c>
      <c r="T1976" s="33">
        <f>DD_1P!T1918</f>
        <v>0.5</v>
      </c>
    </row>
    <row r="1977" spans="1:20">
      <c r="A1977" s="36">
        <v>43766</v>
      </c>
      <c r="B1977" s="33" t="str">
        <f>DD_1P!B1919</f>
        <v>P</v>
      </c>
      <c r="C1977" s="33">
        <f>DD_1P!C1919</f>
        <v>24</v>
      </c>
      <c r="D1977" s="33">
        <f>DD_1P!D1919</f>
        <v>34</v>
      </c>
      <c r="E1977" s="33">
        <f>DD_1P!E1919</f>
        <v>342.99</v>
      </c>
      <c r="F1977" s="33">
        <f>DD_1P!F1919</f>
        <v>58.48</v>
      </c>
      <c r="G1977" s="33">
        <f>DD_1P!G1919</f>
        <v>3615.6109999999999</v>
      </c>
      <c r="H1977" s="33">
        <f>DD_1P!H1919</f>
        <v>3615.6109999999999</v>
      </c>
      <c r="I1977" s="33">
        <f>DD_1P!I1919</f>
        <v>1.1411648537982462</v>
      </c>
      <c r="J1977" s="33">
        <f>DD_1P!J1919</f>
        <v>797.7</v>
      </c>
      <c r="K1977" s="33">
        <f>DD_1P!K1919</f>
        <v>797.7</v>
      </c>
      <c r="L1977" s="43">
        <f t="shared" si="5"/>
        <v>0.1884623239999999</v>
      </c>
      <c r="M1977" s="33">
        <f>DD_1P!M1919</f>
        <v>0</v>
      </c>
      <c r="N1977" s="33">
        <f>DD_1P!N1919</f>
        <v>0</v>
      </c>
      <c r="O1977" s="33">
        <f>DD_1P!O1919</f>
        <v>0.37674000437915123</v>
      </c>
      <c r="P1977" s="33">
        <f>DD_1P!P1919</f>
        <v>2817.9110000000001</v>
      </c>
      <c r="Q1977" s="33">
        <f>DD_1P!Q1919</f>
        <v>2817.9110000000001</v>
      </c>
      <c r="R1977" s="33">
        <f>DD_1P!R1919</f>
        <v>0.66755028280027706</v>
      </c>
      <c r="S1977" s="33">
        <f>DD_1P!S1919</f>
        <v>1877.75</v>
      </c>
      <c r="T1977" s="33">
        <f>DD_1P!T1919</f>
        <v>0.5</v>
      </c>
    </row>
    <row r="1978" spans="1:20">
      <c r="A1978" s="36">
        <v>43767</v>
      </c>
      <c r="B1978" s="33" t="str">
        <f>DD_1P!B1920</f>
        <v>P</v>
      </c>
      <c r="C1978" s="33">
        <f>DD_1P!C1920</f>
        <v>24</v>
      </c>
      <c r="D1978" s="33">
        <f>DD_1P!D1920</f>
        <v>34</v>
      </c>
      <c r="E1978" s="33">
        <f>DD_1P!E1920</f>
        <v>356.43</v>
      </c>
      <c r="F1978" s="33">
        <f>DD_1P!F1920</f>
        <v>57.74</v>
      </c>
      <c r="G1978" s="33">
        <f>DD_1P!G1920</f>
        <v>3258.123</v>
      </c>
      <c r="H1978" s="33">
        <f>DD_1P!H1920</f>
        <v>3258.123</v>
      </c>
      <c r="I1978" s="33">
        <f>DD_1P!I1920</f>
        <v>1.1444229767982461</v>
      </c>
      <c r="J1978" s="33">
        <f>DD_1P!J1920</f>
        <v>720.68399999999997</v>
      </c>
      <c r="K1978" s="33">
        <f>DD_1P!K1920</f>
        <v>720.68399999999997</v>
      </c>
      <c r="L1978" s="43">
        <f t="shared" si="5"/>
        <v>0.1891830079999999</v>
      </c>
      <c r="M1978" s="33">
        <f>DD_1P!M1920</f>
        <v>0</v>
      </c>
      <c r="N1978" s="33">
        <f>DD_1P!N1920</f>
        <v>0</v>
      </c>
      <c r="O1978" s="33">
        <f>DD_1P!O1920</f>
        <v>0.37674000437915123</v>
      </c>
      <c r="P1978" s="33">
        <f>DD_1P!P1920</f>
        <v>2537.4389999999999</v>
      </c>
      <c r="Q1978" s="33">
        <f>DD_1P!Q1920</f>
        <v>2537.4389999999999</v>
      </c>
      <c r="R1978" s="33">
        <f>DD_1P!R1920</f>
        <v>0.67008772180027709</v>
      </c>
      <c r="S1978" s="33">
        <f>DD_1P!S1920</f>
        <v>1879.82</v>
      </c>
      <c r="T1978" s="33">
        <f>DD_1P!T1920</f>
        <v>0.5</v>
      </c>
    </row>
    <row r="1979" spans="1:20">
      <c r="A1979" s="36">
        <v>43768</v>
      </c>
      <c r="B1979" s="33" t="str">
        <f>DD_1P!B1921</f>
        <v>P</v>
      </c>
      <c r="C1979" s="33">
        <f>DD_1P!C1921</f>
        <v>24</v>
      </c>
      <c r="D1979" s="33">
        <f>DD_1P!D1921</f>
        <v>34</v>
      </c>
      <c r="E1979" s="33">
        <f>DD_1P!E1921</f>
        <v>410.54</v>
      </c>
      <c r="F1979" s="33">
        <f>DD_1P!F1921</f>
        <v>59.37</v>
      </c>
      <c r="G1979" s="33">
        <f>DD_1P!G1921</f>
        <v>3623.0459999999998</v>
      </c>
      <c r="H1979" s="33">
        <f>DD_1P!H1921</f>
        <v>3623.0459999999998</v>
      </c>
      <c r="I1979" s="33">
        <f>DD_1P!I1921</f>
        <v>1.1480460227982461</v>
      </c>
      <c r="J1979" s="33">
        <f>DD_1P!J1921</f>
        <v>784.178</v>
      </c>
      <c r="K1979" s="33">
        <f>DD_1P!K1921</f>
        <v>784.178</v>
      </c>
      <c r="L1979" s="43">
        <f t="shared" si="5"/>
        <v>0.1899671859999999</v>
      </c>
      <c r="M1979" s="33">
        <f>DD_1P!M1921</f>
        <v>0</v>
      </c>
      <c r="N1979" s="33">
        <f>DD_1P!N1921</f>
        <v>0</v>
      </c>
      <c r="O1979" s="33">
        <f>DD_1P!O1921</f>
        <v>0.37674000437915123</v>
      </c>
      <c r="P1979" s="33">
        <f>DD_1P!P1921</f>
        <v>2838.8679999999999</v>
      </c>
      <c r="Q1979" s="33">
        <f>DD_1P!Q1921</f>
        <v>2838.8679999999999</v>
      </c>
      <c r="R1979" s="33">
        <f>DD_1P!R1921</f>
        <v>0.67292658980027709</v>
      </c>
      <c r="S1979" s="33">
        <f>DD_1P!S1921</f>
        <v>1869.07</v>
      </c>
      <c r="T1979" s="33">
        <f>DD_1P!T1921</f>
        <v>0.5</v>
      </c>
    </row>
    <row r="1980" spans="1:20">
      <c r="A1980" s="36">
        <v>43769</v>
      </c>
      <c r="B1980" s="33" t="str">
        <f>DD_1P!B1922</f>
        <v>P</v>
      </c>
      <c r="C1980" s="33">
        <f>DD_1P!C1922</f>
        <v>24</v>
      </c>
      <c r="D1980" s="33">
        <f>DD_1P!D1922</f>
        <v>34</v>
      </c>
      <c r="E1980" s="33">
        <f>DD_1P!E1922</f>
        <v>460.12</v>
      </c>
      <c r="F1980" s="33">
        <f>DD_1P!F1922</f>
        <v>59.89</v>
      </c>
      <c r="G1980" s="33">
        <f>DD_1P!G1922</f>
        <v>3679.2959999999998</v>
      </c>
      <c r="H1980" s="33">
        <f>DD_1P!H1922</f>
        <v>3679.2959999999998</v>
      </c>
      <c r="I1980" s="33">
        <f>DD_1P!I1922</f>
        <v>1.1517253187982461</v>
      </c>
      <c r="J1980" s="33">
        <f>DD_1P!J1922</f>
        <v>793.23400000000004</v>
      </c>
      <c r="K1980" s="33">
        <f>DD_1P!K1922</f>
        <v>793.23400000000004</v>
      </c>
      <c r="L1980" s="43">
        <f t="shared" si="5"/>
        <v>0.1907604199999999</v>
      </c>
      <c r="M1980" s="33">
        <f>DD_1P!M1922</f>
        <v>0</v>
      </c>
      <c r="N1980" s="33">
        <f>DD_1P!N1922</f>
        <v>0</v>
      </c>
      <c r="O1980" s="33">
        <f>DD_1P!O1922</f>
        <v>0.37674000437915123</v>
      </c>
      <c r="P1980" s="33">
        <f>DD_1P!P1922</f>
        <v>2886.0619999999999</v>
      </c>
      <c r="Q1980" s="33">
        <f>DD_1P!Q1922</f>
        <v>2886.0619999999999</v>
      </c>
      <c r="R1980" s="33">
        <f>DD_1P!R1922</f>
        <v>0.67581265180027705</v>
      </c>
      <c r="S1980" s="33">
        <f>DD_1P!S1922</f>
        <v>1866.18</v>
      </c>
      <c r="T1980" s="33">
        <f>DD_1P!T1922</f>
        <v>0.5</v>
      </c>
    </row>
    <row r="1981" spans="1:20">
      <c r="A1981" s="36">
        <v>43770</v>
      </c>
      <c r="B1981" s="33" t="str">
        <f>DD_1P!B1923</f>
        <v>P</v>
      </c>
      <c r="C1981" s="33">
        <f>DD_1P!C1923</f>
        <v>24</v>
      </c>
      <c r="D1981" s="33">
        <f>DD_1P!D1923</f>
        <v>34</v>
      </c>
      <c r="E1981" s="33">
        <f>DD_1P!E1923</f>
        <v>436</v>
      </c>
      <c r="F1981" s="33">
        <f>DD_1P!F1923</f>
        <v>60.19</v>
      </c>
      <c r="G1981" s="33">
        <f>DD_1P!G1923</f>
        <v>2539.1529999999998</v>
      </c>
      <c r="H1981" s="33">
        <f>DD_1P!H1923</f>
        <v>2539.1529999999998</v>
      </c>
      <c r="I1981" s="33">
        <f>DD_1P!I1923</f>
        <v>1.1542644717982462</v>
      </c>
      <c r="J1981" s="33">
        <f>DD_1P!J1923</f>
        <v>600.63</v>
      </c>
      <c r="K1981" s="33">
        <f>DD_1P!K1923</f>
        <v>600.63</v>
      </c>
      <c r="L1981" s="43">
        <f t="shared" si="5"/>
        <v>0.19136104999999989</v>
      </c>
      <c r="M1981" s="33">
        <f>DD_1P!M1923</f>
        <v>0</v>
      </c>
      <c r="N1981" s="33">
        <f>DD_1P!N1923</f>
        <v>0</v>
      </c>
      <c r="O1981" s="33">
        <f>DD_1P!O1923</f>
        <v>0.37674000437915123</v>
      </c>
      <c r="P1981" s="33">
        <f>DD_1P!P1923</f>
        <v>1938.5229999999999</v>
      </c>
      <c r="Q1981" s="33">
        <f>DD_1P!Q1923</f>
        <v>1938.5229999999999</v>
      </c>
      <c r="R1981" s="33">
        <f>DD_1P!R1923</f>
        <v>0.67775117480027702</v>
      </c>
      <c r="S1981" s="33">
        <f>DD_1P!S1923</f>
        <v>1868.2</v>
      </c>
      <c r="T1981" s="33">
        <f>DD_1P!T1923</f>
        <v>0.5</v>
      </c>
    </row>
    <row r="1982" spans="1:20">
      <c r="A1982" s="36">
        <v>43771</v>
      </c>
      <c r="B1982" s="33" t="str">
        <f>DD_1P!B1924</f>
        <v>P</v>
      </c>
      <c r="C1982" s="33">
        <f>DD_1P!C1924</f>
        <v>24</v>
      </c>
      <c r="D1982" s="33">
        <f>DD_1P!D1924</f>
        <v>34</v>
      </c>
      <c r="E1982" s="33">
        <f>DD_1P!E1924</f>
        <v>441.77</v>
      </c>
      <c r="F1982" s="33">
        <f>DD_1P!F1924</f>
        <v>60.23</v>
      </c>
      <c r="G1982" s="33">
        <f>DD_1P!G1924</f>
        <v>2601.3910000000001</v>
      </c>
      <c r="H1982" s="33">
        <f>DD_1P!H1924</f>
        <v>2601.3910000000001</v>
      </c>
      <c r="I1982" s="33">
        <f>DD_1P!I1924</f>
        <v>1.1568658627982462</v>
      </c>
      <c r="J1982" s="33">
        <f>DD_1P!J1924</f>
        <v>602.72900000000004</v>
      </c>
      <c r="K1982" s="33">
        <f>DD_1P!K1924</f>
        <v>602.72900000000004</v>
      </c>
      <c r="L1982" s="43">
        <f t="shared" si="5"/>
        <v>0.19196377899999989</v>
      </c>
      <c r="M1982" s="33">
        <f>DD_1P!M1924</f>
        <v>0</v>
      </c>
      <c r="N1982" s="33">
        <f>DD_1P!N1924</f>
        <v>0</v>
      </c>
      <c r="O1982" s="33">
        <f>DD_1P!O1924</f>
        <v>0.37674000437915123</v>
      </c>
      <c r="P1982" s="33">
        <f>DD_1P!P1924</f>
        <v>1998.662</v>
      </c>
      <c r="Q1982" s="33">
        <f>DD_1P!Q1924</f>
        <v>1998.662</v>
      </c>
      <c r="R1982" s="33">
        <f>DD_1P!R1924</f>
        <v>0.67974983680027701</v>
      </c>
      <c r="S1982" s="33">
        <f>DD_1P!S1924</f>
        <v>1867.79</v>
      </c>
      <c r="T1982" s="33">
        <f>DD_1P!T1924</f>
        <v>0.5</v>
      </c>
    </row>
    <row r="1983" spans="1:20">
      <c r="A1983" s="36">
        <v>43772</v>
      </c>
      <c r="B1983" s="33" t="str">
        <f>DD_1P!B1925</f>
        <v>P</v>
      </c>
      <c r="C1983" s="33">
        <f>DD_1P!C1925</f>
        <v>24</v>
      </c>
      <c r="D1983" s="33">
        <f>DD_1P!D1925</f>
        <v>34</v>
      </c>
      <c r="E1983" s="33">
        <f>DD_1P!E1925</f>
        <v>436.65</v>
      </c>
      <c r="F1983" s="33">
        <f>DD_1P!F1925</f>
        <v>60.43</v>
      </c>
      <c r="G1983" s="33">
        <f>DD_1P!G1925</f>
        <v>2611.605</v>
      </c>
      <c r="H1983" s="33">
        <f>DD_1P!H1925</f>
        <v>2611.605</v>
      </c>
      <c r="I1983" s="33">
        <f>DD_1P!I1925</f>
        <v>1.1594774677982462</v>
      </c>
      <c r="J1983" s="33">
        <f>DD_1P!J1925</f>
        <v>605.96100000000001</v>
      </c>
      <c r="K1983" s="33">
        <f>DD_1P!K1925</f>
        <v>605.96100000000001</v>
      </c>
      <c r="L1983" s="43">
        <f t="shared" si="5"/>
        <v>0.19256973999999988</v>
      </c>
      <c r="M1983" s="33">
        <f>DD_1P!M1925</f>
        <v>0</v>
      </c>
      <c r="N1983" s="33">
        <f>DD_1P!N1925</f>
        <v>0</v>
      </c>
      <c r="O1983" s="33">
        <f>DD_1P!O1925</f>
        <v>0.37674000437915123</v>
      </c>
      <c r="P1983" s="33">
        <f>DD_1P!P1925</f>
        <v>2005.644</v>
      </c>
      <c r="Q1983" s="33">
        <f>DD_1P!Q1925</f>
        <v>2005.644</v>
      </c>
      <c r="R1983" s="33">
        <f>DD_1P!R1925</f>
        <v>0.68175548080027704</v>
      </c>
      <c r="S1983" s="33">
        <f>DD_1P!S1925</f>
        <v>1867.47</v>
      </c>
      <c r="T1983" s="33">
        <f>DD_1P!T1925</f>
        <v>0.5</v>
      </c>
    </row>
    <row r="1984" spans="1:20">
      <c r="A1984" s="36">
        <v>43773</v>
      </c>
      <c r="B1984" s="33" t="str">
        <f>DD_1P!B1926</f>
        <v>P</v>
      </c>
      <c r="C1984" s="33">
        <f>DD_1P!C1926</f>
        <v>24</v>
      </c>
      <c r="D1984" s="33">
        <f>DD_1P!D1926</f>
        <v>34</v>
      </c>
      <c r="E1984" s="33">
        <f>DD_1P!E1926</f>
        <v>434.09</v>
      </c>
      <c r="F1984" s="33">
        <f>DD_1P!F1926</f>
        <v>60.41</v>
      </c>
      <c r="G1984" s="33">
        <f>DD_1P!G1926</f>
        <v>2772.4690000000001</v>
      </c>
      <c r="H1984" s="33">
        <f>DD_1P!H1926</f>
        <v>2772.4690000000001</v>
      </c>
      <c r="I1984" s="33">
        <f>DD_1P!I1926</f>
        <v>1.1622499367982462</v>
      </c>
      <c r="J1984" s="33">
        <f>DD_1P!J1926</f>
        <v>599.95799999999997</v>
      </c>
      <c r="K1984" s="33">
        <f>DD_1P!K1926</f>
        <v>599.95799999999997</v>
      </c>
      <c r="L1984" s="43">
        <f t="shared" si="5"/>
        <v>0.19316969799999989</v>
      </c>
      <c r="M1984" s="33">
        <f>DD_1P!M1926</f>
        <v>0</v>
      </c>
      <c r="N1984" s="33">
        <f>DD_1P!N1926</f>
        <v>0</v>
      </c>
      <c r="O1984" s="33">
        <f>DD_1P!O1926</f>
        <v>0.37674000437915123</v>
      </c>
      <c r="P1984" s="33">
        <f>DD_1P!P1926</f>
        <v>2172.511</v>
      </c>
      <c r="Q1984" s="33">
        <f>DD_1P!Q1926</f>
        <v>2172.511</v>
      </c>
      <c r="R1984" s="33">
        <f>DD_1P!R1926</f>
        <v>0.68392799180027708</v>
      </c>
      <c r="S1984" s="33">
        <f>DD_1P!S1926</f>
        <v>1868.55</v>
      </c>
      <c r="T1984" s="33">
        <f>DD_1P!T1926</f>
        <v>0.5</v>
      </c>
    </row>
    <row r="1985" spans="1:20">
      <c r="A1985" s="36">
        <v>43774</v>
      </c>
      <c r="B1985" s="33" t="str">
        <f>DD_1P!B1927</f>
        <v>P</v>
      </c>
      <c r="C1985" s="33">
        <f>DD_1P!C1927</f>
        <v>24</v>
      </c>
      <c r="D1985" s="33">
        <f>DD_1P!D1927</f>
        <v>34</v>
      </c>
      <c r="E1985" s="33">
        <f>DD_1P!E1927</f>
        <v>439.95</v>
      </c>
      <c r="F1985" s="33">
        <f>DD_1P!F1927</f>
        <v>60.3</v>
      </c>
      <c r="G1985" s="33">
        <f>DD_1P!G1927</f>
        <v>2851.66</v>
      </c>
      <c r="H1985" s="33">
        <f>DD_1P!H1927</f>
        <v>2851.66</v>
      </c>
      <c r="I1985" s="33">
        <f>DD_1P!I1927</f>
        <v>1.1651015967982461</v>
      </c>
      <c r="J1985" s="33">
        <f>DD_1P!J1927</f>
        <v>605.39400000000001</v>
      </c>
      <c r="K1985" s="33">
        <f>DD_1P!K1927</f>
        <v>605.39400000000001</v>
      </c>
      <c r="L1985" s="43">
        <f t="shared" si="5"/>
        <v>0.1937750919999999</v>
      </c>
      <c r="M1985" s="33">
        <f>DD_1P!M1927</f>
        <v>0</v>
      </c>
      <c r="N1985" s="33">
        <f>DD_1P!N1927</f>
        <v>0</v>
      </c>
      <c r="O1985" s="33">
        <f>DD_1P!O1927</f>
        <v>0.37674000437915123</v>
      </c>
      <c r="P1985" s="33">
        <f>DD_1P!P1927</f>
        <v>2246.2660000000001</v>
      </c>
      <c r="Q1985" s="33">
        <f>DD_1P!Q1927</f>
        <v>2246.2660000000001</v>
      </c>
      <c r="R1985" s="33">
        <f>DD_1P!R1927</f>
        <v>0.68617425780027708</v>
      </c>
      <c r="S1985" s="33">
        <f>DD_1P!S1927</f>
        <v>1867.84</v>
      </c>
      <c r="T1985" s="33">
        <f>DD_1P!T1927</f>
        <v>0.5</v>
      </c>
    </row>
    <row r="1986" spans="1:20">
      <c r="A1986" s="36">
        <v>43775</v>
      </c>
      <c r="B1986" s="33" t="str">
        <f>DD_1P!B1928</f>
        <v>P</v>
      </c>
      <c r="C1986" s="33">
        <f>DD_1P!C1928</f>
        <v>24</v>
      </c>
      <c r="D1986" s="33">
        <f>DD_1P!D1928</f>
        <v>34</v>
      </c>
      <c r="E1986" s="33">
        <f>DD_1P!E1928</f>
        <v>437.96</v>
      </c>
      <c r="F1986" s="33">
        <f>DD_1P!F1928</f>
        <v>60.26</v>
      </c>
      <c r="G1986" s="33">
        <f>DD_1P!G1928</f>
        <v>2719.4119999999998</v>
      </c>
      <c r="H1986" s="33">
        <f>DD_1P!H1928</f>
        <v>2719.4119999999998</v>
      </c>
      <c r="I1986" s="33">
        <f>DD_1P!I1928</f>
        <v>1.1678210087982461</v>
      </c>
      <c r="J1986" s="33">
        <f>DD_1P!J1928</f>
        <v>602.39099999999996</v>
      </c>
      <c r="K1986" s="33">
        <f>DD_1P!K1928</f>
        <v>602.39099999999996</v>
      </c>
      <c r="L1986" s="43">
        <f t="shared" si="5"/>
        <v>0.19437748299999991</v>
      </c>
      <c r="M1986" s="33">
        <f>DD_1P!M1928</f>
        <v>0</v>
      </c>
      <c r="N1986" s="33">
        <f>DD_1P!N1928</f>
        <v>0</v>
      </c>
      <c r="O1986" s="33">
        <f>DD_1P!O1928</f>
        <v>0.37674000437915123</v>
      </c>
      <c r="P1986" s="33">
        <f>DD_1P!P1928</f>
        <v>2117.0210000000002</v>
      </c>
      <c r="Q1986" s="33">
        <f>DD_1P!Q1928</f>
        <v>2117.0210000000002</v>
      </c>
      <c r="R1986" s="33">
        <f>DD_1P!R1928</f>
        <v>0.68829127880027707</v>
      </c>
      <c r="S1986" s="33">
        <f>DD_1P!S1928</f>
        <v>1868</v>
      </c>
      <c r="T1986" s="33">
        <f>DD_1P!T1928</f>
        <v>0.5</v>
      </c>
    </row>
    <row r="1987" spans="1:20">
      <c r="A1987" s="36">
        <v>43776</v>
      </c>
      <c r="B1987" s="33" t="str">
        <f>DD_1P!B1929</f>
        <v>P</v>
      </c>
      <c r="C1987" s="33">
        <f>DD_1P!C1929</f>
        <v>24</v>
      </c>
      <c r="D1987" s="33">
        <f>DD_1P!D1929</f>
        <v>34</v>
      </c>
      <c r="E1987" s="33">
        <f>DD_1P!E1929</f>
        <v>434.36</v>
      </c>
      <c r="F1987" s="33">
        <f>DD_1P!F1929</f>
        <v>60.22</v>
      </c>
      <c r="G1987" s="33">
        <f>DD_1P!G1929</f>
        <v>2710.1889999999999</v>
      </c>
      <c r="H1987" s="33">
        <f>DD_1P!H1929</f>
        <v>2710.1889999999999</v>
      </c>
      <c r="I1987" s="33">
        <f>DD_1P!I1929</f>
        <v>1.1705311977982462</v>
      </c>
      <c r="J1987" s="33">
        <f>DD_1P!J1929</f>
        <v>601.53</v>
      </c>
      <c r="K1987" s="33">
        <f>DD_1P!K1929</f>
        <v>601.53</v>
      </c>
      <c r="L1987" s="43">
        <f t="shared" si="5"/>
        <v>0.1949790129999999</v>
      </c>
      <c r="M1987" s="33">
        <f>DD_1P!M1929</f>
        <v>0</v>
      </c>
      <c r="N1987" s="33">
        <f>DD_1P!N1929</f>
        <v>0</v>
      </c>
      <c r="O1987" s="33">
        <f>DD_1P!O1929</f>
        <v>0.37674000437915123</v>
      </c>
      <c r="P1987" s="33">
        <f>DD_1P!P1929</f>
        <v>2108.6590000000001</v>
      </c>
      <c r="Q1987" s="33">
        <f>DD_1P!Q1929</f>
        <v>2108.6590000000001</v>
      </c>
      <c r="R1987" s="33">
        <f>DD_1P!R1929</f>
        <v>0.69039993780027709</v>
      </c>
      <c r="S1987" s="33">
        <f>DD_1P!S1929</f>
        <v>1868.59</v>
      </c>
      <c r="T1987" s="33">
        <f>DD_1P!T1929</f>
        <v>0.5</v>
      </c>
    </row>
    <row r="1988" spans="1:20">
      <c r="A1988" s="36">
        <v>43777</v>
      </c>
      <c r="B1988" s="33" t="str">
        <f>DD_1P!B1930</f>
        <v>P</v>
      </c>
      <c r="C1988" s="33">
        <f>DD_1P!C1930</f>
        <v>24</v>
      </c>
      <c r="D1988" s="33">
        <f>DD_1P!D1930</f>
        <v>34</v>
      </c>
      <c r="E1988" s="33">
        <f>DD_1P!E1930</f>
        <v>424.78</v>
      </c>
      <c r="F1988" s="33">
        <f>DD_1P!F1930</f>
        <v>60.39</v>
      </c>
      <c r="G1988" s="33">
        <f>DD_1P!G1930</f>
        <v>2727.1529999999998</v>
      </c>
      <c r="H1988" s="33">
        <f>DD_1P!H1930</f>
        <v>2727.1529999999998</v>
      </c>
      <c r="I1988" s="33">
        <f>DD_1P!I1930</f>
        <v>1.1732583507982461</v>
      </c>
      <c r="J1988" s="33">
        <f>DD_1P!J1930</f>
        <v>601.85400000000004</v>
      </c>
      <c r="K1988" s="33">
        <f>DD_1P!K1930</f>
        <v>601.85400000000004</v>
      </c>
      <c r="L1988" s="43">
        <f t="shared" si="5"/>
        <v>0.19558086699999991</v>
      </c>
      <c r="M1988" s="33">
        <f>DD_1P!M1930</f>
        <v>0</v>
      </c>
      <c r="N1988" s="33">
        <f>DD_1P!N1930</f>
        <v>0</v>
      </c>
      <c r="O1988" s="33">
        <f>DD_1P!O1930</f>
        <v>0.37674000437915123</v>
      </c>
      <c r="P1988" s="33">
        <f>DD_1P!P1930</f>
        <v>2125.299</v>
      </c>
      <c r="Q1988" s="33">
        <f>DD_1P!Q1930</f>
        <v>2125.299</v>
      </c>
      <c r="R1988" s="33">
        <f>DD_1P!R1930</f>
        <v>0.69252523680027711</v>
      </c>
      <c r="S1988" s="33">
        <f>DD_1P!S1930</f>
        <v>1868.92</v>
      </c>
      <c r="T1988" s="33">
        <f>DD_1P!T1930</f>
        <v>0.5</v>
      </c>
    </row>
    <row r="1989" spans="1:20">
      <c r="A1989" s="36">
        <v>43778</v>
      </c>
      <c r="B1989" s="33" t="str">
        <f>DD_1P!B1931</f>
        <v>P</v>
      </c>
      <c r="C1989" s="33">
        <f>DD_1P!C1931</f>
        <v>24</v>
      </c>
      <c r="D1989" s="33">
        <f>DD_1P!D1931</f>
        <v>34</v>
      </c>
      <c r="E1989" s="33">
        <f>DD_1P!E1931</f>
        <v>423.23</v>
      </c>
      <c r="F1989" s="33">
        <f>DD_1P!F1931</f>
        <v>60.33</v>
      </c>
      <c r="G1989" s="33">
        <f>DD_1P!G1931</f>
        <v>2759.4119999999998</v>
      </c>
      <c r="H1989" s="33">
        <f>DD_1P!H1931</f>
        <v>2759.4119999999998</v>
      </c>
      <c r="I1989" s="33">
        <f>DD_1P!I1931</f>
        <v>1.1760177627982462</v>
      </c>
      <c r="J1989" s="33">
        <f>DD_1P!J1931</f>
        <v>602.79700000000003</v>
      </c>
      <c r="K1989" s="33">
        <f>DD_1P!K1931</f>
        <v>602.79700000000003</v>
      </c>
      <c r="L1989" s="43">
        <f t="shared" si="5"/>
        <v>0.1961836639999999</v>
      </c>
      <c r="M1989" s="33">
        <f>DD_1P!M1931</f>
        <v>0</v>
      </c>
      <c r="N1989" s="33">
        <f>DD_1P!N1931</f>
        <v>0</v>
      </c>
      <c r="O1989" s="33">
        <f>DD_1P!O1931</f>
        <v>0.37674000437915123</v>
      </c>
      <c r="P1989" s="33">
        <f>DD_1P!P1931</f>
        <v>2156.6149999999998</v>
      </c>
      <c r="Q1989" s="33">
        <f>DD_1P!Q1931</f>
        <v>2156.6149999999998</v>
      </c>
      <c r="R1989" s="33">
        <f>DD_1P!R1931</f>
        <v>0.69468185180027708</v>
      </c>
      <c r="S1989" s="33">
        <f>DD_1P!S1931</f>
        <v>1869.01</v>
      </c>
      <c r="T1989" s="33">
        <f>DD_1P!T1931</f>
        <v>0.5</v>
      </c>
    </row>
    <row r="1990" spans="1:20">
      <c r="A1990" s="36">
        <v>43779</v>
      </c>
      <c r="B1990" s="33" t="str">
        <f>DD_1P!B1932</f>
        <v>P</v>
      </c>
      <c r="C1990" s="33">
        <f>DD_1P!C1932</f>
        <v>24</v>
      </c>
      <c r="D1990" s="33">
        <f>DD_1P!D1932</f>
        <v>34</v>
      </c>
      <c r="E1990" s="33">
        <f>DD_1P!E1932</f>
        <v>421.66</v>
      </c>
      <c r="F1990" s="33">
        <f>DD_1P!F1932</f>
        <v>60.23</v>
      </c>
      <c r="G1990" s="33">
        <f>DD_1P!G1932</f>
        <v>2808.8960000000002</v>
      </c>
      <c r="H1990" s="33">
        <f>DD_1P!H1932</f>
        <v>2808.8960000000002</v>
      </c>
      <c r="I1990" s="33">
        <f>DD_1P!I1932</f>
        <v>1.1788266587982461</v>
      </c>
      <c r="J1990" s="33">
        <f>DD_1P!J1932</f>
        <v>611.41899999999998</v>
      </c>
      <c r="K1990" s="33">
        <f>DD_1P!K1932</f>
        <v>611.41899999999998</v>
      </c>
      <c r="L1990" s="43">
        <f t="shared" si="5"/>
        <v>0.1967950829999999</v>
      </c>
      <c r="M1990" s="33">
        <f>DD_1P!M1932</f>
        <v>0</v>
      </c>
      <c r="N1990" s="33">
        <f>DD_1P!N1932</f>
        <v>0</v>
      </c>
      <c r="O1990" s="33">
        <f>DD_1P!O1932</f>
        <v>0.37674000437915123</v>
      </c>
      <c r="P1990" s="33">
        <f>DD_1P!P1932</f>
        <v>2197.4769999999999</v>
      </c>
      <c r="Q1990" s="33">
        <f>DD_1P!Q1932</f>
        <v>2197.4769999999999</v>
      </c>
      <c r="R1990" s="33">
        <f>DD_1P!R1932</f>
        <v>0.69687932880027703</v>
      </c>
      <c r="S1990" s="33">
        <f>DD_1P!S1932</f>
        <v>1868.91</v>
      </c>
      <c r="T1990" s="33">
        <f>DD_1P!T1932</f>
        <v>0.5</v>
      </c>
    </row>
    <row r="1991" spans="1:20">
      <c r="A1991" s="36">
        <v>43780</v>
      </c>
      <c r="B1991" s="33" t="str">
        <f>DD_1P!B1933</f>
        <v>P</v>
      </c>
      <c r="C1991" s="33">
        <f>DD_1P!C1933</f>
        <v>24</v>
      </c>
      <c r="D1991" s="33">
        <f>DD_1P!D1933</f>
        <v>34</v>
      </c>
      <c r="E1991" s="33">
        <f>DD_1P!E1933</f>
        <v>425.05</v>
      </c>
      <c r="F1991" s="33">
        <f>DD_1P!F1933</f>
        <v>60.21</v>
      </c>
      <c r="G1991" s="33">
        <f>DD_1P!G1933</f>
        <v>2804.616</v>
      </c>
      <c r="H1991" s="33">
        <f>DD_1P!H1933</f>
        <v>2804.616</v>
      </c>
      <c r="I1991" s="33">
        <f>DD_1P!I1933</f>
        <v>1.181631274798246</v>
      </c>
      <c r="J1991" s="33">
        <f>DD_1P!J1933</f>
        <v>621.15800000000002</v>
      </c>
      <c r="K1991" s="33">
        <f>DD_1P!K1933</f>
        <v>621.15800000000002</v>
      </c>
      <c r="L1991" s="43">
        <f t="shared" si="5"/>
        <v>0.19741624099999991</v>
      </c>
      <c r="M1991" s="33">
        <f>DD_1P!M1933</f>
        <v>0</v>
      </c>
      <c r="N1991" s="33">
        <f>DD_1P!N1933</f>
        <v>0</v>
      </c>
      <c r="O1991" s="33">
        <f>DD_1P!O1933</f>
        <v>0.37674000437915123</v>
      </c>
      <c r="P1991" s="33">
        <f>DD_1P!P1933</f>
        <v>2183.4580000000001</v>
      </c>
      <c r="Q1991" s="33">
        <f>DD_1P!Q1933</f>
        <v>2183.4580000000001</v>
      </c>
      <c r="R1991" s="33">
        <f>DD_1P!R1933</f>
        <v>0.699062786800277</v>
      </c>
      <c r="S1991" s="33">
        <f>DD_1P!S1933</f>
        <v>1868.7</v>
      </c>
      <c r="T1991" s="33">
        <f>DD_1P!T1933</f>
        <v>0.5</v>
      </c>
    </row>
    <row r="1992" spans="1:20">
      <c r="A1992" s="36">
        <v>43781</v>
      </c>
      <c r="B1992" s="33" t="str">
        <f>DD_1P!B1934</f>
        <v>P</v>
      </c>
      <c r="C1992" s="33">
        <f>DD_1P!C1934</f>
        <v>24</v>
      </c>
      <c r="D1992" s="33">
        <f>DD_1P!D1934</f>
        <v>34</v>
      </c>
      <c r="E1992" s="33">
        <f>DD_1P!E1934</f>
        <v>427.67</v>
      </c>
      <c r="F1992" s="33">
        <f>DD_1P!F1934</f>
        <v>60.33</v>
      </c>
      <c r="G1992" s="33">
        <f>DD_1P!G1934</f>
        <v>2819.0309999999999</v>
      </c>
      <c r="H1992" s="33">
        <f>DD_1P!H1934</f>
        <v>2819.0309999999999</v>
      </c>
      <c r="I1992" s="33">
        <f>DD_1P!I1934</f>
        <v>1.1844503057982461</v>
      </c>
      <c r="J1992" s="33">
        <f>DD_1P!J1934</f>
        <v>621.34900000000005</v>
      </c>
      <c r="K1992" s="33">
        <f>DD_1P!K1934</f>
        <v>621.34900000000005</v>
      </c>
      <c r="L1992" s="43">
        <f t="shared" si="5"/>
        <v>0.1980375899999999</v>
      </c>
      <c r="M1992" s="33">
        <f>DD_1P!M1934</f>
        <v>0</v>
      </c>
      <c r="N1992" s="33">
        <f>DD_1P!N1934</f>
        <v>0</v>
      </c>
      <c r="O1992" s="33">
        <f>DD_1P!O1934</f>
        <v>0.37674000437915123</v>
      </c>
      <c r="P1992" s="33">
        <f>DD_1P!P1934</f>
        <v>2197.6819999999998</v>
      </c>
      <c r="Q1992" s="33">
        <f>DD_1P!Q1934</f>
        <v>2197.6819999999998</v>
      </c>
      <c r="R1992" s="33">
        <f>DD_1P!R1934</f>
        <v>0.70126046880027704</v>
      </c>
      <c r="S1992" s="33">
        <f>DD_1P!S1934</f>
        <v>1868.95</v>
      </c>
      <c r="T1992" s="33">
        <f>DD_1P!T1934</f>
        <v>0.5</v>
      </c>
    </row>
    <row r="1993" spans="1:20">
      <c r="A1993" s="36">
        <v>43782</v>
      </c>
      <c r="B1993" s="33" t="str">
        <f>DD_1P!B1935</f>
        <v>P</v>
      </c>
      <c r="C1993" s="33">
        <f>DD_1P!C1935</f>
        <v>24</v>
      </c>
      <c r="D1993" s="33">
        <f>DD_1P!D1935</f>
        <v>34</v>
      </c>
      <c r="E1993" s="33">
        <f>DD_1P!E1935</f>
        <v>432.71</v>
      </c>
      <c r="F1993" s="33">
        <f>DD_1P!F1935</f>
        <v>60.25</v>
      </c>
      <c r="G1993" s="33">
        <f>DD_1P!G1935</f>
        <v>2851.4989999999998</v>
      </c>
      <c r="H1993" s="33">
        <f>DD_1P!H1935</f>
        <v>2851.4989999999998</v>
      </c>
      <c r="I1993" s="33">
        <f>DD_1P!I1935</f>
        <v>1.187301804798246</v>
      </c>
      <c r="J1993" s="33">
        <f>DD_1P!J1935</f>
        <v>632.221</v>
      </c>
      <c r="K1993" s="33">
        <f>DD_1P!K1935</f>
        <v>632.221</v>
      </c>
      <c r="L1993" s="43">
        <f t="shared" si="5"/>
        <v>0.19866981099999989</v>
      </c>
      <c r="M1993" s="33">
        <f>DD_1P!M1935</f>
        <v>0</v>
      </c>
      <c r="N1993" s="33">
        <f>DD_1P!N1935</f>
        <v>0</v>
      </c>
      <c r="O1993" s="33">
        <f>DD_1P!O1935</f>
        <v>0.37674000437915123</v>
      </c>
      <c r="P1993" s="33">
        <f>DD_1P!P1935</f>
        <v>2219.2779999999998</v>
      </c>
      <c r="Q1993" s="33">
        <f>DD_1P!Q1935</f>
        <v>2219.2779999999998</v>
      </c>
      <c r="R1993" s="33">
        <f>DD_1P!R1935</f>
        <v>0.70347974680027703</v>
      </c>
      <c r="S1993" s="33">
        <f>DD_1P!S1935</f>
        <v>1869.51</v>
      </c>
      <c r="T1993" s="33">
        <f>DD_1P!T1935</f>
        <v>0.5</v>
      </c>
    </row>
    <row r="1994" spans="1:20">
      <c r="A1994" s="36">
        <v>43783</v>
      </c>
      <c r="B1994" s="33" t="str">
        <f>DD_1P!B1936</f>
        <v>P</v>
      </c>
      <c r="C1994" s="33">
        <f>DD_1P!C1936</f>
        <v>24</v>
      </c>
      <c r="D1994" s="33">
        <f>DD_1P!D1936</f>
        <v>34</v>
      </c>
      <c r="E1994" s="33">
        <f>DD_1P!E1936</f>
        <v>401.73</v>
      </c>
      <c r="F1994" s="33">
        <f>DD_1P!F1936</f>
        <v>59.66</v>
      </c>
      <c r="G1994" s="33">
        <f>DD_1P!G1936</f>
        <v>2686.634</v>
      </c>
      <c r="H1994" s="33">
        <f>DD_1P!H1936</f>
        <v>2686.634</v>
      </c>
      <c r="I1994" s="33">
        <f>DD_1P!I1936</f>
        <v>1.189988438798246</v>
      </c>
      <c r="J1994" s="33">
        <f>DD_1P!J1936</f>
        <v>599.48599999999999</v>
      </c>
      <c r="K1994" s="33">
        <f>DD_1P!K1936</f>
        <v>599.48599999999999</v>
      </c>
      <c r="L1994" s="43">
        <f t="shared" si="5"/>
        <v>0.1992692969999999</v>
      </c>
      <c r="M1994" s="33">
        <f>DD_1P!M1936</f>
        <v>0</v>
      </c>
      <c r="N1994" s="33">
        <f>DD_1P!N1936</f>
        <v>0</v>
      </c>
      <c r="O1994" s="33">
        <f>DD_1P!O1936</f>
        <v>0.37674000437915123</v>
      </c>
      <c r="P1994" s="33">
        <f>DD_1P!P1936</f>
        <v>2087.1480000000001</v>
      </c>
      <c r="Q1994" s="33">
        <f>DD_1P!Q1936</f>
        <v>2087.1480000000001</v>
      </c>
      <c r="R1994" s="33">
        <f>DD_1P!R1936</f>
        <v>0.70556689480027701</v>
      </c>
      <c r="S1994" s="33">
        <f>DD_1P!S1936</f>
        <v>1873.84</v>
      </c>
      <c r="T1994" s="33">
        <f>DD_1P!T1936</f>
        <v>0.5</v>
      </c>
    </row>
    <row r="1995" spans="1:20">
      <c r="A1995" s="36">
        <v>43784</v>
      </c>
      <c r="B1995" s="33" t="str">
        <f>DD_1P!B1937</f>
        <v>P</v>
      </c>
      <c r="C1995" s="33">
        <f>DD_1P!C1937</f>
        <v>24</v>
      </c>
      <c r="D1995" s="33">
        <f>DD_1P!D1937</f>
        <v>34</v>
      </c>
      <c r="E1995" s="33">
        <f>DD_1P!E1937</f>
        <v>408.84</v>
      </c>
      <c r="F1995" s="33">
        <f>DD_1P!F1937</f>
        <v>59.5</v>
      </c>
      <c r="G1995" s="33">
        <f>DD_1P!G1937</f>
        <v>2892.837</v>
      </c>
      <c r="H1995" s="33">
        <f>DD_1P!H1937</f>
        <v>2892.837</v>
      </c>
      <c r="I1995" s="33">
        <f>DD_1P!I1937</f>
        <v>1.1928812757982461</v>
      </c>
      <c r="J1995" s="33">
        <f>DD_1P!J1937</f>
        <v>628.79</v>
      </c>
      <c r="K1995" s="33">
        <f>DD_1P!K1937</f>
        <v>628.79</v>
      </c>
      <c r="L1995" s="43">
        <f t="shared" si="5"/>
        <v>0.19989808699999989</v>
      </c>
      <c r="M1995" s="33">
        <f>DD_1P!M1937</f>
        <v>0</v>
      </c>
      <c r="N1995" s="33">
        <f>DD_1P!N1937</f>
        <v>0</v>
      </c>
      <c r="O1995" s="33">
        <f>DD_1P!O1937</f>
        <v>0.37674000437915123</v>
      </c>
      <c r="P1995" s="33">
        <f>DD_1P!P1937</f>
        <v>2264.047</v>
      </c>
      <c r="Q1995" s="33">
        <f>DD_1P!Q1937</f>
        <v>2264.047</v>
      </c>
      <c r="R1995" s="33">
        <f>DD_1P!R1937</f>
        <v>0.70783094180027706</v>
      </c>
      <c r="S1995" s="33">
        <f>DD_1P!S1937</f>
        <v>1872.9</v>
      </c>
      <c r="T1995" s="33">
        <f>DD_1P!T1937</f>
        <v>0.5</v>
      </c>
    </row>
    <row r="1996" spans="1:20">
      <c r="A1996" s="36">
        <v>43785</v>
      </c>
      <c r="B1996" s="33" t="str">
        <f>DD_1P!B1938</f>
        <v>P</v>
      </c>
      <c r="C1996" s="33">
        <f>DD_1P!C1938</f>
        <v>24</v>
      </c>
      <c r="D1996" s="33">
        <f>DD_1P!D1938</f>
        <v>34</v>
      </c>
      <c r="E1996" s="33">
        <f>DD_1P!E1938</f>
        <v>425.11</v>
      </c>
      <c r="F1996" s="33">
        <f>DD_1P!F1938</f>
        <v>59.98</v>
      </c>
      <c r="G1996" s="33">
        <f>DD_1P!G1938</f>
        <v>2829.3159999999998</v>
      </c>
      <c r="H1996" s="33">
        <f>DD_1P!H1938</f>
        <v>2829.3159999999998</v>
      </c>
      <c r="I1996" s="33">
        <f>DD_1P!I1938</f>
        <v>1.195710591798246</v>
      </c>
      <c r="J1996" s="33">
        <f>DD_1P!J1938</f>
        <v>624.20299999999997</v>
      </c>
      <c r="K1996" s="33">
        <f>DD_1P!K1938</f>
        <v>624.20299999999997</v>
      </c>
      <c r="L1996" s="43">
        <f t="shared" si="5"/>
        <v>0.20052228999999988</v>
      </c>
      <c r="M1996" s="33">
        <f>DD_1P!M1938</f>
        <v>0</v>
      </c>
      <c r="N1996" s="33">
        <f>DD_1P!N1938</f>
        <v>0</v>
      </c>
      <c r="O1996" s="33">
        <f>DD_1P!O1938</f>
        <v>0.37674000437915123</v>
      </c>
      <c r="P1996" s="33">
        <f>DD_1P!P1938</f>
        <v>2205.1129999999998</v>
      </c>
      <c r="Q1996" s="33">
        <f>DD_1P!Q1938</f>
        <v>2205.1129999999998</v>
      </c>
      <c r="R1996" s="33">
        <f>DD_1P!R1938</f>
        <v>0.71003605480027709</v>
      </c>
      <c r="S1996" s="33">
        <f>DD_1P!S1938</f>
        <v>1870</v>
      </c>
      <c r="T1996" s="33">
        <f>DD_1P!T1938</f>
        <v>0.5</v>
      </c>
    </row>
    <row r="1997" spans="1:20">
      <c r="A1997" s="36">
        <v>43786</v>
      </c>
      <c r="B1997" s="33" t="str">
        <f>DD_1P!B1939</f>
        <v>P</v>
      </c>
      <c r="C1997" s="33">
        <f>DD_1P!C1939</f>
        <v>24</v>
      </c>
      <c r="D1997" s="33">
        <f>DD_1P!D1939</f>
        <v>34</v>
      </c>
      <c r="E1997" s="33">
        <f>DD_1P!E1939</f>
        <v>444.86</v>
      </c>
      <c r="F1997" s="33">
        <f>DD_1P!F1939</f>
        <v>59.86</v>
      </c>
      <c r="G1997" s="33">
        <f>DD_1P!G1939</f>
        <v>2823.2339999999999</v>
      </c>
      <c r="H1997" s="33">
        <f>DD_1P!H1939</f>
        <v>2823.2339999999999</v>
      </c>
      <c r="I1997" s="33">
        <f>DD_1P!I1939</f>
        <v>1.1985338257982461</v>
      </c>
      <c r="J1997" s="33">
        <f>DD_1P!J1939</f>
        <v>622.48900000000003</v>
      </c>
      <c r="K1997" s="33">
        <f>DD_1P!K1939</f>
        <v>622.48900000000003</v>
      </c>
      <c r="L1997" s="43">
        <f t="shared" si="5"/>
        <v>0.20114477899999988</v>
      </c>
      <c r="M1997" s="33">
        <f>DD_1P!M1939</f>
        <v>0</v>
      </c>
      <c r="N1997" s="33">
        <f>DD_1P!N1939</f>
        <v>0</v>
      </c>
      <c r="O1997" s="33">
        <f>DD_1P!O1939</f>
        <v>0.37674000437915123</v>
      </c>
      <c r="P1997" s="33">
        <f>DD_1P!P1939</f>
        <v>2200.7449999999999</v>
      </c>
      <c r="Q1997" s="33">
        <f>DD_1P!Q1939</f>
        <v>2200.7449999999999</v>
      </c>
      <c r="R1997" s="33">
        <f>DD_1P!R1939</f>
        <v>0.7122367998002771</v>
      </c>
      <c r="S1997" s="33">
        <f>DD_1P!S1939</f>
        <v>1868.9</v>
      </c>
      <c r="T1997" s="33">
        <f>DD_1P!T1939</f>
        <v>0.5</v>
      </c>
    </row>
    <row r="1998" spans="1:20">
      <c r="A1998" s="36">
        <v>43787</v>
      </c>
      <c r="B1998" s="33" t="str">
        <f>DD_1P!B1940</f>
        <v>P</v>
      </c>
      <c r="C1998" s="33">
        <f>DD_1P!C1940</f>
        <v>24</v>
      </c>
      <c r="D1998" s="33">
        <f>DD_1P!D1940</f>
        <v>34</v>
      </c>
      <c r="E1998" s="33">
        <f>DD_1P!E1940</f>
        <v>431.46</v>
      </c>
      <c r="F1998" s="33">
        <f>DD_1P!F1940</f>
        <v>60.15</v>
      </c>
      <c r="G1998" s="33">
        <f>DD_1P!G1940</f>
        <v>2875.3249999999998</v>
      </c>
      <c r="H1998" s="33">
        <f>DD_1P!H1940</f>
        <v>2875.3249999999998</v>
      </c>
      <c r="I1998" s="33">
        <f>DD_1P!I1940</f>
        <v>1.2014091507982461</v>
      </c>
      <c r="J1998" s="33">
        <f>DD_1P!J1940</f>
        <v>625.07299999999998</v>
      </c>
      <c r="K1998" s="33">
        <f>DD_1P!K1940</f>
        <v>625.07299999999998</v>
      </c>
      <c r="L1998" s="43">
        <f t="shared" si="5"/>
        <v>0.20176985199999989</v>
      </c>
      <c r="M1998" s="33">
        <f>DD_1P!M1940</f>
        <v>0</v>
      </c>
      <c r="N1998" s="33">
        <f>DD_1P!N1940</f>
        <v>0</v>
      </c>
      <c r="O1998" s="33">
        <f>DD_1P!O1940</f>
        <v>0.37674000437915123</v>
      </c>
      <c r="P1998" s="33">
        <f>DD_1P!P1940</f>
        <v>2250.252</v>
      </c>
      <c r="Q1998" s="33">
        <f>DD_1P!Q1940</f>
        <v>2250.252</v>
      </c>
      <c r="R1998" s="33">
        <f>DD_1P!R1940</f>
        <v>0.71448705180027705</v>
      </c>
      <c r="S1998" s="33">
        <f>DD_1P!S1940</f>
        <v>1869.33</v>
      </c>
      <c r="T1998" s="33">
        <f>DD_1P!T1940</f>
        <v>0.5</v>
      </c>
    </row>
    <row r="1999" spans="1:20">
      <c r="A1999" s="36">
        <v>43788</v>
      </c>
      <c r="B1999" s="33" t="str">
        <f>DD_1P!B1941</f>
        <v>P</v>
      </c>
      <c r="C1999" s="33">
        <f>DD_1P!C1941</f>
        <v>24</v>
      </c>
      <c r="D1999" s="33">
        <f>DD_1P!D1941</f>
        <v>34</v>
      </c>
      <c r="E1999" s="33">
        <f>DD_1P!E1941</f>
        <v>421.98</v>
      </c>
      <c r="F1999" s="33">
        <f>DD_1P!F1941</f>
        <v>60.24</v>
      </c>
      <c r="G1999" s="33">
        <f>DD_1P!G1941</f>
        <v>2854.5830000000001</v>
      </c>
      <c r="H1999" s="33">
        <f>DD_1P!H1941</f>
        <v>2854.5830000000001</v>
      </c>
      <c r="I1999" s="33">
        <f>DD_1P!I1941</f>
        <v>1.204263733798246</v>
      </c>
      <c r="J1999" s="33">
        <f>DD_1P!J1941</f>
        <v>628.37300000000005</v>
      </c>
      <c r="K1999" s="33">
        <f>DD_1P!K1941</f>
        <v>628.37300000000005</v>
      </c>
      <c r="L1999" s="43">
        <f t="shared" si="5"/>
        <v>0.20239822499999988</v>
      </c>
      <c r="M1999" s="33">
        <f>DD_1P!M1941</f>
        <v>0</v>
      </c>
      <c r="N1999" s="33">
        <f>DD_1P!N1941</f>
        <v>0</v>
      </c>
      <c r="O1999" s="33">
        <f>DD_1P!O1941</f>
        <v>0.37674000437915123</v>
      </c>
      <c r="P1999" s="33">
        <f>DD_1P!P1941</f>
        <v>2226.21</v>
      </c>
      <c r="Q1999" s="33">
        <f>DD_1P!Q1941</f>
        <v>2226.21</v>
      </c>
      <c r="R1999" s="33">
        <f>DD_1P!R1941</f>
        <v>0.71671326180027706</v>
      </c>
      <c r="S1999" s="33">
        <f>DD_1P!S1941</f>
        <v>1869.65</v>
      </c>
      <c r="T1999" s="33">
        <f>DD_1P!T1941</f>
        <v>0.5</v>
      </c>
    </row>
    <row r="2000" spans="1:20">
      <c r="A2000" s="36">
        <v>43789</v>
      </c>
      <c r="B2000" s="33" t="str">
        <f>DD_1P!B1942</f>
        <v>P</v>
      </c>
      <c r="C2000" s="33">
        <f>DD_1P!C1942</f>
        <v>24</v>
      </c>
      <c r="D2000" s="33">
        <f>DD_1P!D1942</f>
        <v>34</v>
      </c>
      <c r="E2000" s="33">
        <f>DD_1P!E1942</f>
        <v>432.69</v>
      </c>
      <c r="F2000" s="33">
        <f>DD_1P!F1942</f>
        <v>60.06</v>
      </c>
      <c r="G2000" s="33">
        <f>DD_1P!G1942</f>
        <v>2807.4650000000001</v>
      </c>
      <c r="H2000" s="33">
        <f>DD_1P!H1942</f>
        <v>2807.4650000000001</v>
      </c>
      <c r="I2000" s="33">
        <f>DD_1P!I1942</f>
        <v>1.2070711987982461</v>
      </c>
      <c r="J2000" s="33">
        <f>DD_1P!J1942</f>
        <v>629.99900000000002</v>
      </c>
      <c r="K2000" s="33">
        <f>DD_1P!K1942</f>
        <v>629.99900000000002</v>
      </c>
      <c r="L2000" s="43">
        <f t="shared" si="5"/>
        <v>0.20302822399999987</v>
      </c>
      <c r="M2000" s="33">
        <f>DD_1P!M1942</f>
        <v>0</v>
      </c>
      <c r="N2000" s="33">
        <f>DD_1P!N1942</f>
        <v>0</v>
      </c>
      <c r="O2000" s="33">
        <f>DD_1P!O1942</f>
        <v>0.37674000437915123</v>
      </c>
      <c r="P2000" s="33">
        <f>DD_1P!P1942</f>
        <v>2177.4659999999999</v>
      </c>
      <c r="Q2000" s="33">
        <f>DD_1P!Q1942</f>
        <v>2177.4659999999999</v>
      </c>
      <c r="R2000" s="33">
        <f>DD_1P!R1942</f>
        <v>0.71889072780027707</v>
      </c>
      <c r="S2000" s="33">
        <f>DD_1P!S1942</f>
        <v>1870.32</v>
      </c>
      <c r="T2000" s="33">
        <f>DD_1P!T1942</f>
        <v>0.5</v>
      </c>
    </row>
    <row r="2001" spans="1:20">
      <c r="A2001" s="36">
        <v>43790</v>
      </c>
      <c r="B2001" s="33" t="str">
        <f>DD_1P!B1943</f>
        <v>P</v>
      </c>
      <c r="C2001" s="33">
        <f>DD_1P!C1943</f>
        <v>24</v>
      </c>
      <c r="D2001" s="33">
        <f>DD_1P!D1943</f>
        <v>34</v>
      </c>
      <c r="E2001" s="33">
        <f>DD_1P!E1943</f>
        <v>429.83</v>
      </c>
      <c r="F2001" s="33">
        <f>DD_1P!F1943</f>
        <v>60.14</v>
      </c>
      <c r="G2001" s="33">
        <f>DD_1P!G1943</f>
        <v>2772.8420000000001</v>
      </c>
      <c r="H2001" s="33">
        <f>DD_1P!H1943</f>
        <v>2772.8420000000001</v>
      </c>
      <c r="I2001" s="33">
        <f>DD_1P!I1943</f>
        <v>1.209844040798246</v>
      </c>
      <c r="J2001" s="33">
        <f>DD_1P!J1943</f>
        <v>623.69399999999996</v>
      </c>
      <c r="K2001" s="33">
        <f>DD_1P!K1943</f>
        <v>623.69399999999996</v>
      </c>
      <c r="L2001" s="43">
        <f t="shared" si="5"/>
        <v>0.20365191799999988</v>
      </c>
      <c r="M2001" s="33">
        <f>DD_1P!M1943</f>
        <v>0</v>
      </c>
      <c r="N2001" s="33">
        <f>DD_1P!N1943</f>
        <v>0</v>
      </c>
      <c r="O2001" s="33">
        <f>DD_1P!O1943</f>
        <v>0.37674000437915123</v>
      </c>
      <c r="P2001" s="33">
        <f>DD_1P!P1943</f>
        <v>2149.1480000000001</v>
      </c>
      <c r="Q2001" s="33">
        <f>DD_1P!Q1943</f>
        <v>2149.1480000000001</v>
      </c>
      <c r="R2001" s="33">
        <f>DD_1P!R1943</f>
        <v>0.72103987580027706</v>
      </c>
      <c r="S2001" s="33">
        <f>DD_1P!S1943</f>
        <v>1869.35</v>
      </c>
      <c r="T2001" s="33">
        <f>DD_1P!T1943</f>
        <v>0.5</v>
      </c>
    </row>
    <row r="2002" spans="1:20">
      <c r="A2002" s="36">
        <v>43791</v>
      </c>
      <c r="B2002" s="33" t="str">
        <f>DD_1P!B1944</f>
        <v>P</v>
      </c>
      <c r="C2002" s="33">
        <f>DD_1P!C1944</f>
        <v>24</v>
      </c>
      <c r="D2002" s="33">
        <f>DD_1P!D1944</f>
        <v>34</v>
      </c>
      <c r="E2002" s="33">
        <f>DD_1P!E1944</f>
        <v>433.84</v>
      </c>
      <c r="F2002" s="33">
        <f>DD_1P!F1944</f>
        <v>60.11</v>
      </c>
      <c r="G2002" s="33">
        <f>DD_1P!G1944</f>
        <v>2833.3629999999998</v>
      </c>
      <c r="H2002" s="33">
        <f>DD_1P!H1944</f>
        <v>2833.3629999999998</v>
      </c>
      <c r="I2002" s="33">
        <f>DD_1P!I1944</f>
        <v>1.212677403798246</v>
      </c>
      <c r="J2002" s="33">
        <f>DD_1P!J1944</f>
        <v>630.14300000000003</v>
      </c>
      <c r="K2002" s="33">
        <f>DD_1P!K1944</f>
        <v>630.14300000000003</v>
      </c>
      <c r="L2002" s="43">
        <f t="shared" si="5"/>
        <v>0.20428206099999988</v>
      </c>
      <c r="M2002" s="33">
        <f>DD_1P!M1944</f>
        <v>0</v>
      </c>
      <c r="N2002" s="33">
        <f>DD_1P!N1944</f>
        <v>0</v>
      </c>
      <c r="O2002" s="33">
        <f>DD_1P!O1944</f>
        <v>0.37674000437915123</v>
      </c>
      <c r="P2002" s="33">
        <f>DD_1P!P1944</f>
        <v>2203.2199999999998</v>
      </c>
      <c r="Q2002" s="33">
        <f>DD_1P!Q1944</f>
        <v>2203.2199999999998</v>
      </c>
      <c r="R2002" s="33">
        <f>DD_1P!R1944</f>
        <v>0.72324309580027701</v>
      </c>
      <c r="S2002" s="33">
        <f>DD_1P!S1944</f>
        <v>1869.19</v>
      </c>
      <c r="T2002" s="33">
        <f>DD_1P!T1944</f>
        <v>0.5</v>
      </c>
    </row>
    <row r="2003" spans="1:20">
      <c r="A2003" s="36">
        <v>43792</v>
      </c>
      <c r="B2003" s="33" t="str">
        <f>DD_1P!B1945</f>
        <v>P</v>
      </c>
      <c r="C2003" s="33">
        <f>DD_1P!C1945</f>
        <v>24</v>
      </c>
      <c r="D2003" s="33">
        <f>DD_1P!D1945</f>
        <v>34</v>
      </c>
      <c r="E2003" s="33">
        <f>DD_1P!E1945</f>
        <v>431.03</v>
      </c>
      <c r="F2003" s="33">
        <f>DD_1P!F1945</f>
        <v>60.23</v>
      </c>
      <c r="G2003" s="33">
        <f>DD_1P!G1945</f>
        <v>2784.3809999999999</v>
      </c>
      <c r="H2003" s="33">
        <f>DD_1P!H1945</f>
        <v>2784.3809999999999</v>
      </c>
      <c r="I2003" s="33">
        <f>DD_1P!I1945</f>
        <v>1.2154617847982458</v>
      </c>
      <c r="J2003" s="33">
        <f>DD_1P!J1945</f>
        <v>626.846</v>
      </c>
      <c r="K2003" s="33">
        <f>DD_1P!K1945</f>
        <v>626.846</v>
      </c>
      <c r="L2003" s="43">
        <f t="shared" si="5"/>
        <v>0.20490890699999986</v>
      </c>
      <c r="M2003" s="33">
        <f>DD_1P!M1945</f>
        <v>0</v>
      </c>
      <c r="N2003" s="33">
        <f>DD_1P!N1945</f>
        <v>0</v>
      </c>
      <c r="O2003" s="33">
        <f>DD_1P!O1945</f>
        <v>0.37674000437915123</v>
      </c>
      <c r="P2003" s="33">
        <f>DD_1P!P1945</f>
        <v>2157.5349999999999</v>
      </c>
      <c r="Q2003" s="33">
        <f>DD_1P!Q1945</f>
        <v>2157.5349999999999</v>
      </c>
      <c r="R2003" s="33">
        <f>DD_1P!R1945</f>
        <v>0.72540063080027706</v>
      </c>
      <c r="S2003" s="33">
        <f>DD_1P!S1945</f>
        <v>1869.44</v>
      </c>
      <c r="T2003" s="33">
        <f>DD_1P!T1945</f>
        <v>0.5</v>
      </c>
    </row>
    <row r="2004" spans="1:20">
      <c r="A2004" s="36">
        <v>43793</v>
      </c>
      <c r="B2004" s="33" t="str">
        <f>DD_1P!B1946</f>
        <v>P</v>
      </c>
      <c r="C2004" s="33">
        <f>DD_1P!C1946</f>
        <v>24</v>
      </c>
      <c r="D2004" s="33">
        <f>DD_1P!D1946</f>
        <v>34</v>
      </c>
      <c r="E2004" s="33">
        <f>DD_1P!E1946</f>
        <v>429.63</v>
      </c>
      <c r="F2004" s="33">
        <f>DD_1P!F1946</f>
        <v>60.25</v>
      </c>
      <c r="G2004" s="33">
        <f>DD_1P!G1946</f>
        <v>2765.2979999999998</v>
      </c>
      <c r="H2004" s="33">
        <f>DD_1P!H1946</f>
        <v>2765.2979999999998</v>
      </c>
      <c r="I2004" s="33">
        <f>DD_1P!I1946</f>
        <v>1.2182270827982458</v>
      </c>
      <c r="J2004" s="33">
        <f>DD_1P!J1946</f>
        <v>619.82100000000003</v>
      </c>
      <c r="K2004" s="33">
        <f>DD_1P!K1946</f>
        <v>619.82100000000003</v>
      </c>
      <c r="L2004" s="43">
        <f t="shared" si="5"/>
        <v>0.20552872799999986</v>
      </c>
      <c r="M2004" s="33">
        <f>DD_1P!M1946</f>
        <v>0</v>
      </c>
      <c r="N2004" s="33">
        <f>DD_1P!N1946</f>
        <v>0</v>
      </c>
      <c r="O2004" s="33">
        <f>DD_1P!O1946</f>
        <v>0.37674000437915123</v>
      </c>
      <c r="P2004" s="33">
        <f>DD_1P!P1946</f>
        <v>2145.4769999999999</v>
      </c>
      <c r="Q2004" s="33">
        <f>DD_1P!Q1946</f>
        <v>2145.4769999999999</v>
      </c>
      <c r="R2004" s="33">
        <f>DD_1P!R1946</f>
        <v>0.72754610780027706</v>
      </c>
      <c r="S2004" s="33">
        <f>DD_1P!S1946</f>
        <v>1869.58</v>
      </c>
      <c r="T2004" s="33">
        <f>DD_1P!T1946</f>
        <v>0.5</v>
      </c>
    </row>
    <row r="2005" spans="1:20">
      <c r="A2005" s="36">
        <v>43794</v>
      </c>
      <c r="B2005" s="33" t="str">
        <f>DD_1P!B1947</f>
        <v>P</v>
      </c>
      <c r="C2005" s="33">
        <f>DD_1P!C1947</f>
        <v>24</v>
      </c>
      <c r="D2005" s="33">
        <f>DD_1P!D1947</f>
        <v>34</v>
      </c>
      <c r="E2005" s="33">
        <f>DD_1P!E1947</f>
        <v>431.23</v>
      </c>
      <c r="F2005" s="33">
        <f>DD_1P!F1947</f>
        <v>60.21</v>
      </c>
      <c r="G2005" s="33">
        <f>DD_1P!G1947</f>
        <v>2745.1529999999998</v>
      </c>
      <c r="H2005" s="33">
        <f>DD_1P!H1947</f>
        <v>2745.1529999999998</v>
      </c>
      <c r="I2005" s="33">
        <f>DD_1P!I1947</f>
        <v>1.2209722357982458</v>
      </c>
      <c r="J2005" s="33">
        <f>DD_1P!J1947</f>
        <v>616.33699999999999</v>
      </c>
      <c r="K2005" s="33">
        <f>DD_1P!K1947</f>
        <v>616.33699999999999</v>
      </c>
      <c r="L2005" s="43">
        <f t="shared" si="5"/>
        <v>0.20614506499999985</v>
      </c>
      <c r="M2005" s="33">
        <f>DD_1P!M1947</f>
        <v>0</v>
      </c>
      <c r="N2005" s="33">
        <f>DD_1P!N1947</f>
        <v>0</v>
      </c>
      <c r="O2005" s="33">
        <f>DD_1P!O1947</f>
        <v>0.37674000437915123</v>
      </c>
      <c r="P2005" s="33">
        <f>DD_1P!P1947</f>
        <v>2128.8159999999998</v>
      </c>
      <c r="Q2005" s="33">
        <f>DD_1P!Q1947</f>
        <v>2128.8159999999998</v>
      </c>
      <c r="R2005" s="33">
        <f>DD_1P!R1947</f>
        <v>0.7296749238002771</v>
      </c>
      <c r="S2005" s="33">
        <f>DD_1P!S1947</f>
        <v>1869.57</v>
      </c>
      <c r="T2005" s="33">
        <f>DD_1P!T1947</f>
        <v>0.5</v>
      </c>
    </row>
    <row r="2006" spans="1:20">
      <c r="A2006" s="36">
        <v>43795</v>
      </c>
      <c r="B2006" s="33" t="str">
        <f>DD_1P!B1948</f>
        <v>P</v>
      </c>
      <c r="C2006" s="33">
        <f>DD_1P!C1948</f>
        <v>24</v>
      </c>
      <c r="D2006" s="33">
        <f>DD_1P!D1948</f>
        <v>34</v>
      </c>
      <c r="E2006" s="33">
        <f>DD_1P!E1948</f>
        <v>432.16</v>
      </c>
      <c r="F2006" s="33">
        <f>DD_1P!F1948</f>
        <v>60.26</v>
      </c>
      <c r="G2006" s="33">
        <f>DD_1P!G1948</f>
        <v>2772.4470000000001</v>
      </c>
      <c r="H2006" s="33">
        <f>DD_1P!H1948</f>
        <v>2772.4470000000001</v>
      </c>
      <c r="I2006" s="33">
        <f>DD_1P!I1948</f>
        <v>1.2237446827982457</v>
      </c>
      <c r="J2006" s="33">
        <f>DD_1P!J1948</f>
        <v>619.67399999999998</v>
      </c>
      <c r="K2006" s="33">
        <f>DD_1P!K1948</f>
        <v>619.67399999999998</v>
      </c>
      <c r="L2006" s="43">
        <f t="shared" si="5"/>
        <v>0.20676473899999984</v>
      </c>
      <c r="M2006" s="33">
        <f>DD_1P!M1948</f>
        <v>0</v>
      </c>
      <c r="N2006" s="33">
        <f>DD_1P!N1948</f>
        <v>0</v>
      </c>
      <c r="O2006" s="33">
        <f>DD_1P!O1948</f>
        <v>0.37674000437915123</v>
      </c>
      <c r="P2006" s="33">
        <f>DD_1P!P1948</f>
        <v>2152.7730000000001</v>
      </c>
      <c r="Q2006" s="33">
        <f>DD_1P!Q1948</f>
        <v>2152.7730000000001</v>
      </c>
      <c r="R2006" s="33">
        <f>DD_1P!R1948</f>
        <v>0.73182769680027715</v>
      </c>
      <c r="S2006" s="33">
        <f>DD_1P!S1948</f>
        <v>1870.04</v>
      </c>
      <c r="T2006" s="33">
        <f>DD_1P!T1948</f>
        <v>0.5</v>
      </c>
    </row>
    <row r="2007" spans="1:20">
      <c r="A2007" s="36">
        <v>43796</v>
      </c>
      <c r="B2007" s="33" t="str">
        <f>DD_1P!B1949</f>
        <v>P</v>
      </c>
      <c r="C2007" s="33">
        <f>DD_1P!C1949</f>
        <v>24</v>
      </c>
      <c r="D2007" s="33">
        <f>DD_1P!D1949</f>
        <v>34</v>
      </c>
      <c r="E2007" s="33">
        <f>DD_1P!E1949</f>
        <v>472.96</v>
      </c>
      <c r="F2007" s="33">
        <f>DD_1P!F1949</f>
        <v>59.64</v>
      </c>
      <c r="G2007" s="33">
        <f>DD_1P!G1949</f>
        <v>2574.4810000000002</v>
      </c>
      <c r="H2007" s="33">
        <f>DD_1P!H1949</f>
        <v>2574.4810000000002</v>
      </c>
      <c r="I2007" s="33">
        <f>DD_1P!I1949</f>
        <v>1.2263191637982456</v>
      </c>
      <c r="J2007" s="33">
        <f>DD_1P!J1949</f>
        <v>621.28</v>
      </c>
      <c r="K2007" s="33">
        <f>DD_1P!K1949</f>
        <v>621.28</v>
      </c>
      <c r="L2007" s="43">
        <f t="shared" si="5"/>
        <v>0.20738601899999984</v>
      </c>
      <c r="M2007" s="33">
        <f>DD_1P!M1949</f>
        <v>0</v>
      </c>
      <c r="N2007" s="33">
        <f>DD_1P!N1949</f>
        <v>0</v>
      </c>
      <c r="O2007" s="33">
        <f>DD_1P!O1949</f>
        <v>0.37674000437915123</v>
      </c>
      <c r="P2007" s="33">
        <f>DD_1P!P1949</f>
        <v>1953.201</v>
      </c>
      <c r="Q2007" s="33">
        <f>DD_1P!Q1949</f>
        <v>1953.201</v>
      </c>
      <c r="R2007" s="33">
        <f>DD_1P!R1949</f>
        <v>0.73378089780027711</v>
      </c>
      <c r="S2007" s="33">
        <f>DD_1P!S1949</f>
        <v>1870.12</v>
      </c>
      <c r="T2007" s="33">
        <f>DD_1P!T1949</f>
        <v>0.5</v>
      </c>
    </row>
    <row r="2008" spans="1:20">
      <c r="A2008" s="36">
        <v>43797</v>
      </c>
      <c r="B2008" s="33" t="str">
        <f>DD_1P!B1950</f>
        <v>P</v>
      </c>
      <c r="C2008" s="33">
        <f>DD_1P!C1950</f>
        <v>24</v>
      </c>
      <c r="D2008" s="33">
        <f>DD_1P!D1950</f>
        <v>34</v>
      </c>
      <c r="E2008" s="33">
        <f>DD_1P!E1950</f>
        <v>486.11</v>
      </c>
      <c r="F2008" s="33">
        <f>DD_1P!F1950</f>
        <v>59.64</v>
      </c>
      <c r="G2008" s="33">
        <f>DD_1P!G1950</f>
        <v>2575.3809999999999</v>
      </c>
      <c r="H2008" s="33">
        <f>DD_1P!H1950</f>
        <v>2575.3809999999999</v>
      </c>
      <c r="I2008" s="33">
        <f>DD_1P!I1950</f>
        <v>1.2288945447982456</v>
      </c>
      <c r="J2008" s="33">
        <f>DD_1P!J1950</f>
        <v>623.72299999999996</v>
      </c>
      <c r="K2008" s="33">
        <f>DD_1P!K1950</f>
        <v>623.72299999999996</v>
      </c>
      <c r="L2008" s="43">
        <f t="shared" si="5"/>
        <v>0.20800974199999983</v>
      </c>
      <c r="M2008" s="33">
        <f>DD_1P!M1950</f>
        <v>0</v>
      </c>
      <c r="N2008" s="33">
        <f>DD_1P!N1950</f>
        <v>0</v>
      </c>
      <c r="O2008" s="33">
        <f>DD_1P!O1950</f>
        <v>0.37674000437915123</v>
      </c>
      <c r="P2008" s="33">
        <f>DD_1P!P1950</f>
        <v>1951.6579999999999</v>
      </c>
      <c r="Q2008" s="33">
        <f>DD_1P!Q1950</f>
        <v>1951.6579999999999</v>
      </c>
      <c r="R2008" s="33">
        <f>DD_1P!R1950</f>
        <v>0.73573255580027708</v>
      </c>
      <c r="S2008" s="33">
        <f>DD_1P!S1950</f>
        <v>1868.33</v>
      </c>
      <c r="T2008" s="33">
        <f>DD_1P!T1950</f>
        <v>0.5</v>
      </c>
    </row>
    <row r="2009" spans="1:20">
      <c r="A2009" s="36">
        <v>43798</v>
      </c>
      <c r="B2009" s="33" t="str">
        <f>DD_1P!B1951</f>
        <v>P</v>
      </c>
      <c r="C2009" s="33">
        <f>DD_1P!C1951</f>
        <v>24</v>
      </c>
      <c r="D2009" s="33">
        <f>DD_1P!D1951</f>
        <v>30</v>
      </c>
      <c r="E2009" s="33">
        <f>DD_1P!E1951</f>
        <v>519.04999999999995</v>
      </c>
      <c r="F2009" s="33">
        <f>DD_1P!F1951</f>
        <v>55.49</v>
      </c>
      <c r="G2009" s="33">
        <f>DD_1P!G1951</f>
        <v>2574.9180000000001</v>
      </c>
      <c r="H2009" s="33">
        <f>DD_1P!H1951</f>
        <v>2574.9180000000001</v>
      </c>
      <c r="I2009" s="33">
        <f>DD_1P!I1951</f>
        <v>1.2314694627982457</v>
      </c>
      <c r="J2009" s="33">
        <f>DD_1P!J1951</f>
        <v>622.03700000000003</v>
      </c>
      <c r="K2009" s="33">
        <f>DD_1P!K1951</f>
        <v>622.03700000000003</v>
      </c>
      <c r="L2009" s="43">
        <f t="shared" si="5"/>
        <v>0.20863177899999982</v>
      </c>
      <c r="M2009" s="33">
        <f>DD_1P!M1951</f>
        <v>0</v>
      </c>
      <c r="N2009" s="33">
        <f>DD_1P!N1951</f>
        <v>0</v>
      </c>
      <c r="O2009" s="33">
        <f>DD_1P!O1951</f>
        <v>0.37674000437915123</v>
      </c>
      <c r="P2009" s="33">
        <f>DD_1P!P1951</f>
        <v>1952.8810000000001</v>
      </c>
      <c r="Q2009" s="33">
        <f>DD_1P!Q1951</f>
        <v>1952.8810000000001</v>
      </c>
      <c r="R2009" s="33">
        <f>DD_1P!R1951</f>
        <v>0.73768543680027709</v>
      </c>
      <c r="S2009" s="33">
        <f>DD_1P!S1951</f>
        <v>1878.26</v>
      </c>
      <c r="T2009" s="33">
        <f>DD_1P!T1951</f>
        <v>0.5</v>
      </c>
    </row>
    <row r="2010" spans="1:20">
      <c r="A2010" s="36">
        <v>43799</v>
      </c>
      <c r="B2010" s="33" t="str">
        <f>DD_1P!B1952</f>
        <v>P</v>
      </c>
      <c r="C2010" s="33">
        <f>DD_1P!C1952</f>
        <v>24</v>
      </c>
      <c r="D2010" s="33">
        <f>DD_1P!D1952</f>
        <v>30</v>
      </c>
      <c r="E2010" s="33">
        <f>DD_1P!E1952</f>
        <v>534.77</v>
      </c>
      <c r="F2010" s="33">
        <f>DD_1P!F1952</f>
        <v>46.07</v>
      </c>
      <c r="G2010" s="33">
        <f>DD_1P!G1952</f>
        <v>2653.8989999999999</v>
      </c>
      <c r="H2010" s="33">
        <f>DD_1P!H1952</f>
        <v>2653.8989999999999</v>
      </c>
      <c r="I2010" s="33">
        <f>DD_1P!I1952</f>
        <v>1.2341233617982457</v>
      </c>
      <c r="J2010" s="33">
        <f>DD_1P!J1952</f>
        <v>621.89400000000001</v>
      </c>
      <c r="K2010" s="33">
        <f>DD_1P!K1952</f>
        <v>621.89400000000001</v>
      </c>
      <c r="L2010" s="43">
        <f t="shared" si="5"/>
        <v>0.20925367299999983</v>
      </c>
      <c r="M2010" s="33">
        <f>DD_1P!M1952</f>
        <v>0</v>
      </c>
      <c r="N2010" s="33">
        <f>DD_1P!N1952</f>
        <v>0</v>
      </c>
      <c r="O2010" s="33">
        <f>DD_1P!O1952</f>
        <v>0.37674000437915123</v>
      </c>
      <c r="P2010" s="33">
        <f>DD_1P!P1952</f>
        <v>2032.0050000000001</v>
      </c>
      <c r="Q2010" s="33">
        <f>DD_1P!Q1952</f>
        <v>2032.0050000000001</v>
      </c>
      <c r="R2010" s="33">
        <f>DD_1P!R1952</f>
        <v>0.7397174418002771</v>
      </c>
      <c r="S2010" s="33">
        <f>DD_1P!S1952</f>
        <v>1896.55</v>
      </c>
      <c r="T2010" s="33">
        <f>DD_1P!T1952</f>
        <v>0.5</v>
      </c>
    </row>
    <row r="2011" spans="1:20">
      <c r="A2011" s="36">
        <v>43800</v>
      </c>
      <c r="B2011" s="33" t="str">
        <f>DD_1P!B1953</f>
        <v>P</v>
      </c>
      <c r="C2011" s="33">
        <f>DD_1P!C1953</f>
        <v>24</v>
      </c>
      <c r="D2011" s="33">
        <f>DD_1P!D1953</f>
        <v>30</v>
      </c>
      <c r="E2011" s="33">
        <f>DD_1P!E1953</f>
        <v>552.01</v>
      </c>
      <c r="F2011" s="33">
        <f>DD_1P!F1953</f>
        <v>45.22</v>
      </c>
      <c r="G2011" s="33">
        <f>DD_1P!G1953</f>
        <v>2624.9380000000001</v>
      </c>
      <c r="H2011" s="33">
        <f>DD_1P!H1953</f>
        <v>2624.9380000000001</v>
      </c>
      <c r="I2011" s="33">
        <f>DD_1P!I1953</f>
        <v>1.2367482997982457</v>
      </c>
      <c r="J2011" s="33">
        <f>DD_1P!J1953</f>
        <v>617.16399999999999</v>
      </c>
      <c r="K2011" s="33">
        <f>DD_1P!K1953</f>
        <v>617.16399999999999</v>
      </c>
      <c r="L2011" s="43">
        <f t="shared" si="5"/>
        <v>0.20987083699999984</v>
      </c>
      <c r="M2011" s="33">
        <f>DD_1P!M1953</f>
        <v>0</v>
      </c>
      <c r="N2011" s="33">
        <f>DD_1P!N1953</f>
        <v>0</v>
      </c>
      <c r="O2011" s="33">
        <f>DD_1P!O1953</f>
        <v>0.37674000437915123</v>
      </c>
      <c r="P2011" s="33">
        <f>DD_1P!P1953</f>
        <v>2007.7739999999999</v>
      </c>
      <c r="Q2011" s="33">
        <f>DD_1P!Q1953</f>
        <v>2007.7739999999999</v>
      </c>
      <c r="R2011" s="33">
        <f>DD_1P!R1953</f>
        <v>0.74172521580027706</v>
      </c>
      <c r="S2011" s="33">
        <f>DD_1P!S1953</f>
        <v>1896.86</v>
      </c>
      <c r="T2011" s="33">
        <f>DD_1P!T1953</f>
        <v>0.5</v>
      </c>
    </row>
    <row r="2012" spans="1:20">
      <c r="A2012" s="36">
        <v>43801</v>
      </c>
      <c r="B2012" s="33" t="str">
        <f>DD_1P!B1954</f>
        <v>P</v>
      </c>
      <c r="C2012" s="33">
        <f>DD_1P!C1954</f>
        <v>24</v>
      </c>
      <c r="D2012" s="33">
        <f>DD_1P!D1954</f>
        <v>30</v>
      </c>
      <c r="E2012" s="33">
        <f>DD_1P!E1954</f>
        <v>593.09</v>
      </c>
      <c r="F2012" s="33">
        <f>DD_1P!F1954</f>
        <v>45.66</v>
      </c>
      <c r="G2012" s="33">
        <f>DD_1P!G1954</f>
        <v>2813.4050000000002</v>
      </c>
      <c r="H2012" s="33">
        <f>DD_1P!H1954</f>
        <v>2813.4050000000002</v>
      </c>
      <c r="I2012" s="33">
        <f>DD_1P!I1954</f>
        <v>1.2395617047982457</v>
      </c>
      <c r="J2012" s="33">
        <f>DD_1P!J1954</f>
        <v>610.63599999999997</v>
      </c>
      <c r="K2012" s="33">
        <f>DD_1P!K1954</f>
        <v>610.63599999999997</v>
      </c>
      <c r="L2012" s="43">
        <f t="shared" si="5"/>
        <v>0.21048147299999984</v>
      </c>
      <c r="M2012" s="33">
        <f>DD_1P!M1954</f>
        <v>0</v>
      </c>
      <c r="N2012" s="33">
        <f>DD_1P!N1954</f>
        <v>0</v>
      </c>
      <c r="O2012" s="33">
        <f>DD_1P!O1954</f>
        <v>0.37674000437915123</v>
      </c>
      <c r="P2012" s="33">
        <f>DD_1P!P1954</f>
        <v>2202.7689999999998</v>
      </c>
      <c r="Q2012" s="33">
        <f>DD_1P!Q1954</f>
        <v>2202.7689999999998</v>
      </c>
      <c r="R2012" s="33">
        <f>DD_1P!R1954</f>
        <v>0.74392798480027711</v>
      </c>
      <c r="S2012" s="33">
        <f>DD_1P!S1954</f>
        <v>1895.52</v>
      </c>
      <c r="T2012" s="33">
        <f>DD_1P!T1954</f>
        <v>0.5</v>
      </c>
    </row>
    <row r="2013" spans="1:20">
      <c r="A2013" s="36">
        <v>43802</v>
      </c>
      <c r="B2013" s="33" t="str">
        <f>DD_1P!B1955</f>
        <v>P</v>
      </c>
      <c r="C2013" s="33">
        <f>DD_1P!C1955</f>
        <v>24</v>
      </c>
      <c r="D2013" s="33">
        <f>DD_1P!D1955</f>
        <v>30</v>
      </c>
      <c r="E2013" s="33">
        <f>DD_1P!E1955</f>
        <v>595.52</v>
      </c>
      <c r="F2013" s="33">
        <f>DD_1P!F1955</f>
        <v>45.53</v>
      </c>
      <c r="G2013" s="33">
        <f>DD_1P!G1955</f>
        <v>2842.3229999999999</v>
      </c>
      <c r="H2013" s="33">
        <f>DD_1P!H1955</f>
        <v>2842.3229999999999</v>
      </c>
      <c r="I2013" s="33">
        <f>DD_1P!I1955</f>
        <v>1.2424040277982458</v>
      </c>
      <c r="J2013" s="33">
        <f>DD_1P!J1955</f>
        <v>602.46699999999998</v>
      </c>
      <c r="K2013" s="33">
        <f>DD_1P!K1955</f>
        <v>602.46699999999998</v>
      </c>
      <c r="L2013" s="43">
        <f t="shared" si="5"/>
        <v>0.21108393999999983</v>
      </c>
      <c r="M2013" s="33">
        <f>DD_1P!M1955</f>
        <v>0</v>
      </c>
      <c r="N2013" s="33">
        <f>DD_1P!N1955</f>
        <v>0</v>
      </c>
      <c r="O2013" s="33">
        <f>DD_1P!O1955</f>
        <v>0.37674000437915123</v>
      </c>
      <c r="P2013" s="33">
        <f>DD_1P!P1955</f>
        <v>2239.8560000000002</v>
      </c>
      <c r="Q2013" s="33">
        <f>DD_1P!Q1955</f>
        <v>2239.8560000000002</v>
      </c>
      <c r="R2013" s="33">
        <f>DD_1P!R1955</f>
        <v>0.74616784080027709</v>
      </c>
      <c r="S2013" s="33">
        <f>DD_1P!S1955</f>
        <v>1895.82</v>
      </c>
      <c r="T2013" s="33">
        <f>DD_1P!T1955</f>
        <v>0.5</v>
      </c>
    </row>
    <row r="2014" spans="1:20">
      <c r="A2014" s="36">
        <v>43803</v>
      </c>
      <c r="B2014" s="33" t="str">
        <f>DD_1P!B1956</f>
        <v>P</v>
      </c>
      <c r="C2014" s="33">
        <f>DD_1P!C1956</f>
        <v>24</v>
      </c>
      <c r="D2014" s="33">
        <f>DD_1P!D1956</f>
        <v>30</v>
      </c>
      <c r="E2014" s="33">
        <f>DD_1P!E1956</f>
        <v>566.4</v>
      </c>
      <c r="F2014" s="33">
        <f>DD_1P!F1956</f>
        <v>45.46</v>
      </c>
      <c r="G2014" s="33">
        <f>DD_1P!G1956</f>
        <v>2826.5819999999999</v>
      </c>
      <c r="H2014" s="33">
        <f>DD_1P!H1956</f>
        <v>2826.5819999999999</v>
      </c>
      <c r="I2014" s="33">
        <f>DD_1P!I1956</f>
        <v>1.2452306097982457</v>
      </c>
      <c r="J2014" s="33">
        <f>DD_1P!J1956</f>
        <v>605.98900000000003</v>
      </c>
      <c r="K2014" s="33">
        <f>DD_1P!K1956</f>
        <v>605.98900000000003</v>
      </c>
      <c r="L2014" s="43">
        <f t="shared" si="5"/>
        <v>0.21168992899999983</v>
      </c>
      <c r="M2014" s="33">
        <f>DD_1P!M1956</f>
        <v>0</v>
      </c>
      <c r="N2014" s="33">
        <f>DD_1P!N1956</f>
        <v>0</v>
      </c>
      <c r="O2014" s="33">
        <f>DD_1P!O1956</f>
        <v>0.37674000437915123</v>
      </c>
      <c r="P2014" s="33">
        <f>DD_1P!P1956</f>
        <v>2220.5929999999998</v>
      </c>
      <c r="Q2014" s="33">
        <f>DD_1P!Q1956</f>
        <v>2220.5929999999998</v>
      </c>
      <c r="R2014" s="33">
        <f>DD_1P!R1956</f>
        <v>0.74838843380027709</v>
      </c>
      <c r="S2014" s="33">
        <f>DD_1P!S1956</f>
        <v>1896.88</v>
      </c>
      <c r="T2014" s="33">
        <f>DD_1P!T1956</f>
        <v>0.5</v>
      </c>
    </row>
    <row r="2015" spans="1:20">
      <c r="A2015" s="36">
        <v>43804</v>
      </c>
      <c r="B2015" s="33" t="str">
        <f>DD_1P!B1957</f>
        <v>P</v>
      </c>
      <c r="C2015" s="33">
        <f>DD_1P!C1957</f>
        <v>24</v>
      </c>
      <c r="D2015" s="33">
        <f>DD_1P!D1957</f>
        <v>30</v>
      </c>
      <c r="E2015" s="33">
        <f>DD_1P!E1957</f>
        <v>556.83000000000004</v>
      </c>
      <c r="F2015" s="33">
        <f>DD_1P!F1957</f>
        <v>45.23</v>
      </c>
      <c r="G2015" s="33">
        <f>DD_1P!G1957</f>
        <v>2644.7979999999998</v>
      </c>
      <c r="H2015" s="33">
        <f>DD_1P!H1957</f>
        <v>2644.7979999999998</v>
      </c>
      <c r="I2015" s="33">
        <f>DD_1P!I1957</f>
        <v>1.2478754077982457</v>
      </c>
      <c r="J2015" s="33">
        <f>DD_1P!J1957</f>
        <v>594.95799999999997</v>
      </c>
      <c r="K2015" s="33">
        <f>DD_1P!K1957</f>
        <v>594.95799999999997</v>
      </c>
      <c r="L2015" s="43">
        <f t="shared" si="5"/>
        <v>0.21228488699999984</v>
      </c>
      <c r="M2015" s="33">
        <f>DD_1P!M1957</f>
        <v>0</v>
      </c>
      <c r="N2015" s="33">
        <f>DD_1P!N1957</f>
        <v>0</v>
      </c>
      <c r="O2015" s="33">
        <f>DD_1P!O1957</f>
        <v>0.37674000437915123</v>
      </c>
      <c r="P2015" s="33">
        <f>DD_1P!P1957</f>
        <v>2049.84</v>
      </c>
      <c r="Q2015" s="33">
        <f>DD_1P!Q1957</f>
        <v>2049.84</v>
      </c>
      <c r="R2015" s="33">
        <f>DD_1P!R1957</f>
        <v>0.75043827380027706</v>
      </c>
      <c r="S2015" s="33">
        <f>DD_1P!S1957</f>
        <v>1897</v>
      </c>
      <c r="T2015" s="33">
        <f>DD_1P!T1957</f>
        <v>0.5</v>
      </c>
    </row>
    <row r="2016" spans="1:20">
      <c r="A2016" s="36">
        <v>43805</v>
      </c>
      <c r="B2016" s="33" t="str">
        <f>DD_1P!B1958</f>
        <v>P</v>
      </c>
      <c r="C2016" s="33">
        <f>DD_1P!C1958</f>
        <v>24</v>
      </c>
      <c r="D2016" s="33">
        <f>DD_1P!D1958</f>
        <v>30</v>
      </c>
      <c r="E2016" s="33">
        <f>DD_1P!E1958</f>
        <v>560.5</v>
      </c>
      <c r="F2016" s="33">
        <f>DD_1P!F1958</f>
        <v>44.89</v>
      </c>
      <c r="G2016" s="33">
        <f>DD_1P!G1958</f>
        <v>2661.9569999999999</v>
      </c>
      <c r="H2016" s="33">
        <f>DD_1P!H1958</f>
        <v>2661.9569999999999</v>
      </c>
      <c r="I2016" s="33">
        <f>DD_1P!I1958</f>
        <v>1.2505373647982456</v>
      </c>
      <c r="J2016" s="33">
        <f>DD_1P!J1958</f>
        <v>589.04899999999998</v>
      </c>
      <c r="K2016" s="33">
        <f>DD_1P!K1958</f>
        <v>589.04899999999998</v>
      </c>
      <c r="L2016" s="43">
        <f t="shared" si="5"/>
        <v>0.21287393599999985</v>
      </c>
      <c r="M2016" s="33">
        <f>DD_1P!M1958</f>
        <v>0</v>
      </c>
      <c r="N2016" s="33">
        <f>DD_1P!N1958</f>
        <v>0</v>
      </c>
      <c r="O2016" s="33">
        <f>DD_1P!O1958</f>
        <v>0.37674000437915123</v>
      </c>
      <c r="P2016" s="33">
        <f>DD_1P!P1958</f>
        <v>2072.9079999999999</v>
      </c>
      <c r="Q2016" s="33">
        <f>DD_1P!Q1958</f>
        <v>2072.9079999999999</v>
      </c>
      <c r="R2016" s="33">
        <f>DD_1P!R1958</f>
        <v>0.7525111818002771</v>
      </c>
      <c r="S2016" s="33">
        <f>DD_1P!S1958</f>
        <v>1897.24</v>
      </c>
      <c r="T2016" s="33">
        <f>DD_1P!T1958</f>
        <v>0.5</v>
      </c>
    </row>
    <row r="2017" spans="1:20">
      <c r="A2017" s="36">
        <v>43806</v>
      </c>
      <c r="B2017" s="33" t="str">
        <f>DD_1P!B1959</f>
        <v>P</v>
      </c>
      <c r="C2017" s="33">
        <f>DD_1P!C1959</f>
        <v>24</v>
      </c>
      <c r="D2017" s="33">
        <f>DD_1P!D1959</f>
        <v>30</v>
      </c>
      <c r="E2017" s="33">
        <f>DD_1P!E1959</f>
        <v>559.58000000000004</v>
      </c>
      <c r="F2017" s="33">
        <f>DD_1P!F1959</f>
        <v>44.68</v>
      </c>
      <c r="G2017" s="33">
        <f>DD_1P!G1959</f>
        <v>2639.67</v>
      </c>
      <c r="H2017" s="33">
        <f>DD_1P!H1959</f>
        <v>2639.67</v>
      </c>
      <c r="I2017" s="33">
        <f>DD_1P!I1959</f>
        <v>1.2531770347982456</v>
      </c>
      <c r="J2017" s="33">
        <f>DD_1P!J1959</f>
        <v>590.19899999999996</v>
      </c>
      <c r="K2017" s="33">
        <f>DD_1P!K1959</f>
        <v>590.19899999999996</v>
      </c>
      <c r="L2017" s="43">
        <f t="shared" si="5"/>
        <v>0.21346413499999986</v>
      </c>
      <c r="M2017" s="33">
        <f>DD_1P!M1959</f>
        <v>0</v>
      </c>
      <c r="N2017" s="33">
        <f>DD_1P!N1959</f>
        <v>0</v>
      </c>
      <c r="O2017" s="33">
        <f>DD_1P!O1959</f>
        <v>0.37674000437915123</v>
      </c>
      <c r="P2017" s="33">
        <f>DD_1P!P1959</f>
        <v>2049.471</v>
      </c>
      <c r="Q2017" s="33">
        <f>DD_1P!Q1959</f>
        <v>2049.471</v>
      </c>
      <c r="R2017" s="33">
        <f>DD_1P!R1959</f>
        <v>0.75456065280027707</v>
      </c>
      <c r="S2017" s="33">
        <f>DD_1P!S1959</f>
        <v>1897.25</v>
      </c>
      <c r="T2017" s="33">
        <f>DD_1P!T1959</f>
        <v>0.5</v>
      </c>
    </row>
    <row r="2018" spans="1:20">
      <c r="A2018" s="36">
        <v>43807</v>
      </c>
      <c r="B2018" s="33" t="str">
        <f>DD_1P!B1960</f>
        <v>P</v>
      </c>
      <c r="C2018" s="33">
        <f>DD_1P!C1960</f>
        <v>24</v>
      </c>
      <c r="D2018" s="33">
        <f>DD_1P!D1960</f>
        <v>30</v>
      </c>
      <c r="E2018" s="33">
        <f>DD_1P!E1960</f>
        <v>552.29999999999995</v>
      </c>
      <c r="F2018" s="33">
        <f>DD_1P!F1960</f>
        <v>44.57</v>
      </c>
      <c r="G2018" s="33">
        <f>DD_1P!G1960</f>
        <v>2597.1080000000002</v>
      </c>
      <c r="H2018" s="33">
        <f>DD_1P!H1960</f>
        <v>2597.1080000000002</v>
      </c>
      <c r="I2018" s="33">
        <f>DD_1P!I1960</f>
        <v>1.2557741427982456</v>
      </c>
      <c r="J2018" s="33">
        <f>DD_1P!J1960</f>
        <v>596.298</v>
      </c>
      <c r="K2018" s="33">
        <f>DD_1P!K1960</f>
        <v>596.298</v>
      </c>
      <c r="L2018" s="43">
        <f t="shared" si="5"/>
        <v>0.21406043299999986</v>
      </c>
      <c r="M2018" s="33">
        <f>DD_1P!M1960</f>
        <v>0</v>
      </c>
      <c r="N2018" s="33">
        <f>DD_1P!N1960</f>
        <v>0</v>
      </c>
      <c r="O2018" s="33">
        <f>DD_1P!O1960</f>
        <v>0.37674000437915123</v>
      </c>
      <c r="P2018" s="33">
        <f>DD_1P!P1960</f>
        <v>2000.81</v>
      </c>
      <c r="Q2018" s="33">
        <f>DD_1P!Q1960</f>
        <v>2000.81</v>
      </c>
      <c r="R2018" s="33">
        <f>DD_1P!R1960</f>
        <v>0.75656146280027703</v>
      </c>
      <c r="S2018" s="33">
        <f>DD_1P!S1960</f>
        <v>1897.35</v>
      </c>
      <c r="T2018" s="33">
        <f>DD_1P!T1960</f>
        <v>0.5</v>
      </c>
    </row>
    <row r="2019" spans="1:20">
      <c r="A2019" s="36">
        <v>43808</v>
      </c>
      <c r="B2019" s="33" t="str">
        <f>DD_1P!B1961</f>
        <v>P</v>
      </c>
      <c r="C2019" s="33">
        <f>DD_1P!C1961</f>
        <v>24</v>
      </c>
      <c r="D2019" s="33">
        <f>DD_1P!D1961</f>
        <v>30</v>
      </c>
      <c r="E2019" s="33">
        <f>DD_1P!E1961</f>
        <v>574.30999999999995</v>
      </c>
      <c r="F2019" s="33">
        <f>DD_1P!F1961</f>
        <v>44.15</v>
      </c>
      <c r="G2019" s="33">
        <f>DD_1P!G1961</f>
        <v>2594.8980000000001</v>
      </c>
      <c r="H2019" s="33">
        <f>DD_1P!H1961</f>
        <v>2594.8980000000001</v>
      </c>
      <c r="I2019" s="33">
        <f>DD_1P!I1961</f>
        <v>1.2583690407982455</v>
      </c>
      <c r="J2019" s="33">
        <f>DD_1P!J1961</f>
        <v>571.9</v>
      </c>
      <c r="K2019" s="33">
        <f>DD_1P!K1961</f>
        <v>571.9</v>
      </c>
      <c r="L2019" s="43">
        <f t="shared" si="5"/>
        <v>0.21463233299999984</v>
      </c>
      <c r="M2019" s="33">
        <f>DD_1P!M1961</f>
        <v>0</v>
      </c>
      <c r="N2019" s="33">
        <f>DD_1P!N1961</f>
        <v>0</v>
      </c>
      <c r="O2019" s="33">
        <f>DD_1P!O1961</f>
        <v>0.37674000437915123</v>
      </c>
      <c r="P2019" s="33">
        <f>DD_1P!P1961</f>
        <v>2022.998</v>
      </c>
      <c r="Q2019" s="33">
        <f>DD_1P!Q1961</f>
        <v>2022.998</v>
      </c>
      <c r="R2019" s="33">
        <f>DD_1P!R1961</f>
        <v>0.75858446080027708</v>
      </c>
      <c r="S2019" s="33">
        <f>DD_1P!S1961</f>
        <v>1896.29</v>
      </c>
      <c r="T2019" s="33">
        <f>DD_1P!T1961</f>
        <v>0.5</v>
      </c>
    </row>
    <row r="2020" spans="1:20">
      <c r="A2020" s="36">
        <v>43809</v>
      </c>
      <c r="B2020" s="33" t="str">
        <f>DD_1P!B1962</f>
        <v>P</v>
      </c>
      <c r="C2020" s="33">
        <f>DD_1P!C1962</f>
        <v>24</v>
      </c>
      <c r="D2020" s="33">
        <f>DD_1P!D1962</f>
        <v>30</v>
      </c>
      <c r="E2020" s="33">
        <f>DD_1P!E1962</f>
        <v>596.51</v>
      </c>
      <c r="F2020" s="33">
        <f>DD_1P!F1962</f>
        <v>44.03</v>
      </c>
      <c r="G2020" s="33">
        <f>DD_1P!G1962</f>
        <v>2745.5650000000001</v>
      </c>
      <c r="H2020" s="33">
        <f>DD_1P!H1962</f>
        <v>2745.5650000000001</v>
      </c>
      <c r="I2020" s="33">
        <f>DD_1P!I1962</f>
        <v>1.2611146057982454</v>
      </c>
      <c r="J2020" s="33">
        <f>DD_1P!J1962</f>
        <v>577.19799999999998</v>
      </c>
      <c r="K2020" s="33">
        <f>DD_1P!K1962</f>
        <v>577.19799999999998</v>
      </c>
      <c r="L2020" s="43">
        <f t="shared" si="5"/>
        <v>0.21520953099999984</v>
      </c>
      <c r="M2020" s="33">
        <f>DD_1P!M1962</f>
        <v>0</v>
      </c>
      <c r="N2020" s="33">
        <f>DD_1P!N1962</f>
        <v>0</v>
      </c>
      <c r="O2020" s="33">
        <f>DD_1P!O1962</f>
        <v>0.37674000437915123</v>
      </c>
      <c r="P2020" s="33">
        <f>DD_1P!P1962</f>
        <v>2168.3670000000002</v>
      </c>
      <c r="Q2020" s="33">
        <f>DD_1P!Q1962</f>
        <v>2168.3670000000002</v>
      </c>
      <c r="R2020" s="33">
        <f>DD_1P!R1962</f>
        <v>0.76075282780027709</v>
      </c>
      <c r="S2020" s="33">
        <f>DD_1P!S1962</f>
        <v>1896.22</v>
      </c>
      <c r="T2020" s="33">
        <f>DD_1P!T1962</f>
        <v>0.5</v>
      </c>
    </row>
    <row r="2021" spans="1:20">
      <c r="A2021" s="36">
        <v>43810</v>
      </c>
      <c r="B2021" s="33" t="str">
        <f>DD_1P!B1963</f>
        <v>P</v>
      </c>
      <c r="C2021" s="33">
        <f>DD_1P!C1963</f>
        <v>24</v>
      </c>
      <c r="D2021" s="33">
        <f>DD_1P!D1963</f>
        <v>30</v>
      </c>
      <c r="E2021" s="33">
        <f>DD_1P!E1963</f>
        <v>576.67999999999995</v>
      </c>
      <c r="F2021" s="33">
        <f>DD_1P!F1963</f>
        <v>44.41</v>
      </c>
      <c r="G2021" s="33">
        <f>DD_1P!G1963</f>
        <v>2768.0250000000001</v>
      </c>
      <c r="H2021" s="33">
        <f>DD_1P!H1963</f>
        <v>2768.0250000000001</v>
      </c>
      <c r="I2021" s="33">
        <f>DD_1P!I1963</f>
        <v>1.2638826307982454</v>
      </c>
      <c r="J2021" s="33">
        <f>DD_1P!J1963</f>
        <v>587.96</v>
      </c>
      <c r="K2021" s="33">
        <f>DD_1P!K1963</f>
        <v>587.96</v>
      </c>
      <c r="L2021" s="43">
        <f t="shared" si="5"/>
        <v>0.21579749099999984</v>
      </c>
      <c r="M2021" s="33">
        <f>DD_1P!M1963</f>
        <v>0</v>
      </c>
      <c r="N2021" s="33">
        <f>DD_1P!N1963</f>
        <v>0</v>
      </c>
      <c r="O2021" s="33">
        <f>DD_1P!O1963</f>
        <v>0.37674000437915123</v>
      </c>
      <c r="P2021" s="33">
        <f>DD_1P!P1963</f>
        <v>2180.0650000000001</v>
      </c>
      <c r="Q2021" s="33">
        <f>DD_1P!Q1963</f>
        <v>2180.0650000000001</v>
      </c>
      <c r="R2021" s="33">
        <f>DD_1P!R1963</f>
        <v>0.7629328928002771</v>
      </c>
      <c r="S2021" s="33">
        <f>DD_1P!S1963</f>
        <v>1896.23</v>
      </c>
      <c r="T2021" s="33">
        <f>DD_1P!T1963</f>
        <v>0.5</v>
      </c>
    </row>
    <row r="2022" spans="1:20">
      <c r="A2022" s="36">
        <v>43811</v>
      </c>
      <c r="B2022" s="33" t="str">
        <f>DD_1P!B1964</f>
        <v>P</v>
      </c>
      <c r="C2022" s="33">
        <f>DD_1P!C1964</f>
        <v>24</v>
      </c>
      <c r="D2022" s="33">
        <f>DD_1P!D1964</f>
        <v>30</v>
      </c>
      <c r="E2022" s="33">
        <f>DD_1P!E1964</f>
        <v>584.75</v>
      </c>
      <c r="F2022" s="33">
        <f>DD_1P!F1964</f>
        <v>44.5</v>
      </c>
      <c r="G2022" s="33">
        <f>DD_1P!G1964</f>
        <v>2787.4319999999998</v>
      </c>
      <c r="H2022" s="33">
        <f>DD_1P!H1964</f>
        <v>2787.4319999999998</v>
      </c>
      <c r="I2022" s="33">
        <f>DD_1P!I1964</f>
        <v>1.2666700627982455</v>
      </c>
      <c r="J2022" s="33">
        <f>DD_1P!J1964</f>
        <v>596.26199999999994</v>
      </c>
      <c r="K2022" s="33">
        <f>DD_1P!K1964</f>
        <v>596.26199999999994</v>
      </c>
      <c r="L2022" s="43">
        <f t="shared" si="5"/>
        <v>0.21639375299999983</v>
      </c>
      <c r="M2022" s="33">
        <f>DD_1P!M1964</f>
        <v>0</v>
      </c>
      <c r="N2022" s="33">
        <f>DD_1P!N1964</f>
        <v>0</v>
      </c>
      <c r="O2022" s="33">
        <f>DD_1P!O1964</f>
        <v>0.37674000437915123</v>
      </c>
      <c r="P2022" s="33">
        <f>DD_1P!P1964</f>
        <v>2191.17</v>
      </c>
      <c r="Q2022" s="33">
        <f>DD_1P!Q1964</f>
        <v>2191.17</v>
      </c>
      <c r="R2022" s="33">
        <f>DD_1P!R1964</f>
        <v>0.76512406280027712</v>
      </c>
      <c r="S2022" s="33">
        <f>DD_1P!S1964</f>
        <v>1896.09</v>
      </c>
      <c r="T2022" s="33">
        <f>DD_1P!T1964</f>
        <v>0.5</v>
      </c>
    </row>
    <row r="2023" spans="1:20">
      <c r="A2023" s="36">
        <v>43812</v>
      </c>
      <c r="B2023" s="33" t="str">
        <f>DD_1P!B1965</f>
        <v>P</v>
      </c>
      <c r="C2023" s="33">
        <f>DD_1P!C1965</f>
        <v>24</v>
      </c>
      <c r="D2023" s="33">
        <f>DD_1P!D1965</f>
        <v>30</v>
      </c>
      <c r="E2023" s="33">
        <f>DD_1P!E1965</f>
        <v>561.22</v>
      </c>
      <c r="F2023" s="33">
        <f>DD_1P!F1965</f>
        <v>44.08</v>
      </c>
      <c r="G2023" s="33">
        <f>DD_1P!G1965</f>
        <v>2780.9789999999998</v>
      </c>
      <c r="H2023" s="33">
        <f>DD_1P!H1965</f>
        <v>2780.9789999999998</v>
      </c>
      <c r="I2023" s="33">
        <f>DD_1P!I1965</f>
        <v>1.2694510417982454</v>
      </c>
      <c r="J2023" s="33">
        <f>DD_1P!J1965</f>
        <v>596.86300000000006</v>
      </c>
      <c r="K2023" s="33">
        <f>DD_1P!K1965</f>
        <v>596.86300000000006</v>
      </c>
      <c r="L2023" s="43">
        <f t="shared" si="5"/>
        <v>0.21699061599999983</v>
      </c>
      <c r="M2023" s="33">
        <f>DD_1P!M1965</f>
        <v>0</v>
      </c>
      <c r="N2023" s="33">
        <f>DD_1P!N1965</f>
        <v>0</v>
      </c>
      <c r="O2023" s="33">
        <f>DD_1P!O1965</f>
        <v>0.37674000437915123</v>
      </c>
      <c r="P2023" s="33">
        <f>DD_1P!P1965</f>
        <v>2184.116</v>
      </c>
      <c r="Q2023" s="33">
        <f>DD_1P!Q1965</f>
        <v>2184.116</v>
      </c>
      <c r="R2023" s="33">
        <f>DD_1P!R1965</f>
        <v>0.76730817880027713</v>
      </c>
      <c r="S2023" s="33">
        <f>DD_1P!S1965</f>
        <v>1896.78</v>
      </c>
      <c r="T2023" s="33">
        <f>DD_1P!T1965</f>
        <v>0.5</v>
      </c>
    </row>
    <row r="2024" spans="1:20">
      <c r="A2024" s="36">
        <v>43813</v>
      </c>
      <c r="B2024" s="33" t="str">
        <f>DD_1P!B1966</f>
        <v>P</v>
      </c>
      <c r="C2024" s="33">
        <f>DD_1P!C1966</f>
        <v>24</v>
      </c>
      <c r="D2024" s="33">
        <f>DD_1P!D1966</f>
        <v>30</v>
      </c>
      <c r="E2024" s="33">
        <f>DD_1P!E1966</f>
        <v>582.5</v>
      </c>
      <c r="F2024" s="33">
        <f>DD_1P!F1966</f>
        <v>44</v>
      </c>
      <c r="G2024" s="33">
        <f>DD_1P!G1966</f>
        <v>2797.998</v>
      </c>
      <c r="H2024" s="33">
        <f>DD_1P!H1966</f>
        <v>2797.998</v>
      </c>
      <c r="I2024" s="33">
        <f>DD_1P!I1966</f>
        <v>1.2722490397982453</v>
      </c>
      <c r="J2024" s="33">
        <f>DD_1P!J1966</f>
        <v>596.63300000000004</v>
      </c>
      <c r="K2024" s="33">
        <f>DD_1P!K1966</f>
        <v>596.63300000000004</v>
      </c>
      <c r="L2024" s="43">
        <f t="shared" si="5"/>
        <v>0.21758724899999984</v>
      </c>
      <c r="M2024" s="33">
        <f>DD_1P!M1966</f>
        <v>0</v>
      </c>
      <c r="N2024" s="33">
        <f>DD_1P!N1966</f>
        <v>0</v>
      </c>
      <c r="O2024" s="33">
        <f>DD_1P!O1966</f>
        <v>0.37674000437915123</v>
      </c>
      <c r="P2024" s="33">
        <f>DD_1P!P1966</f>
        <v>2201.3649999999998</v>
      </c>
      <c r="Q2024" s="33">
        <f>DD_1P!Q1966</f>
        <v>2201.3649999999998</v>
      </c>
      <c r="R2024" s="33">
        <f>DD_1P!R1966</f>
        <v>0.76950954380027714</v>
      </c>
      <c r="S2024" s="33">
        <f>DD_1P!S1966</f>
        <v>1896.2</v>
      </c>
      <c r="T2024" s="33">
        <f>DD_1P!T1966</f>
        <v>0.5</v>
      </c>
    </row>
    <row r="2025" spans="1:20">
      <c r="A2025" s="36">
        <v>43814</v>
      </c>
      <c r="B2025" s="33" t="str">
        <f>DD_1P!B1967</f>
        <v>P</v>
      </c>
      <c r="C2025" s="33">
        <f>DD_1P!C1967</f>
        <v>24</v>
      </c>
      <c r="D2025" s="33">
        <f>DD_1P!D1967</f>
        <v>30</v>
      </c>
      <c r="E2025" s="33">
        <f>DD_1P!E1967</f>
        <v>584.28</v>
      </c>
      <c r="F2025" s="33">
        <f>DD_1P!F1967</f>
        <v>43.84</v>
      </c>
      <c r="G2025" s="33">
        <f>DD_1P!G1967</f>
        <v>2725.7649999999999</v>
      </c>
      <c r="H2025" s="33">
        <f>DD_1P!H1967</f>
        <v>2725.7649999999999</v>
      </c>
      <c r="I2025" s="33">
        <f>DD_1P!I1967</f>
        <v>1.2749748047982454</v>
      </c>
      <c r="J2025" s="33">
        <f>DD_1P!J1967</f>
        <v>589.077</v>
      </c>
      <c r="K2025" s="33">
        <f>DD_1P!K1967</f>
        <v>589.077</v>
      </c>
      <c r="L2025" s="43">
        <f t="shared" si="5"/>
        <v>0.21817632599999984</v>
      </c>
      <c r="M2025" s="33">
        <f>DD_1P!M1967</f>
        <v>0</v>
      </c>
      <c r="N2025" s="33">
        <f>DD_1P!N1967</f>
        <v>0</v>
      </c>
      <c r="O2025" s="33">
        <f>DD_1P!O1967</f>
        <v>0.37674000437915123</v>
      </c>
      <c r="P2025" s="33">
        <f>DD_1P!P1967</f>
        <v>2136.6880000000001</v>
      </c>
      <c r="Q2025" s="33">
        <f>DD_1P!Q1967</f>
        <v>2136.6880000000001</v>
      </c>
      <c r="R2025" s="33">
        <f>DD_1P!R1967</f>
        <v>0.77164623180027714</v>
      </c>
      <c r="S2025" s="33">
        <f>DD_1P!S1967</f>
        <v>1896.31</v>
      </c>
      <c r="T2025" s="33">
        <f>DD_1P!T1967</f>
        <v>0.5</v>
      </c>
    </row>
    <row r="2026" spans="1:20">
      <c r="A2026" s="36">
        <v>43815</v>
      </c>
      <c r="B2026" s="33" t="str">
        <f>DD_1P!B1968</f>
        <v>P</v>
      </c>
      <c r="C2026" s="33">
        <f>DD_1P!C1968</f>
        <v>24</v>
      </c>
      <c r="D2026" s="33">
        <f>DD_1P!D1968</f>
        <v>30</v>
      </c>
      <c r="E2026" s="33">
        <f>DD_1P!E1968</f>
        <v>597.57000000000005</v>
      </c>
      <c r="F2026" s="33">
        <f>DD_1P!F1968</f>
        <v>43.91</v>
      </c>
      <c r="G2026" s="33">
        <f>DD_1P!G1968</f>
        <v>2701.654</v>
      </c>
      <c r="H2026" s="33">
        <f>DD_1P!H1968</f>
        <v>2701.654</v>
      </c>
      <c r="I2026" s="33">
        <f>DD_1P!I1968</f>
        <v>1.2776764587982454</v>
      </c>
      <c r="J2026" s="33">
        <f>DD_1P!J1968</f>
        <v>588.447</v>
      </c>
      <c r="K2026" s="33">
        <f>DD_1P!K1968</f>
        <v>588.447</v>
      </c>
      <c r="L2026" s="43">
        <f t="shared" si="5"/>
        <v>0.21876477299999983</v>
      </c>
      <c r="M2026" s="33">
        <f>DD_1P!M1968</f>
        <v>0</v>
      </c>
      <c r="N2026" s="33">
        <f>DD_1P!N1968</f>
        <v>0</v>
      </c>
      <c r="O2026" s="33">
        <f>DD_1P!O1968</f>
        <v>0.37674000437915123</v>
      </c>
      <c r="P2026" s="33">
        <f>DD_1P!P1968</f>
        <v>2113.2069999999999</v>
      </c>
      <c r="Q2026" s="33">
        <f>DD_1P!Q1968</f>
        <v>2113.2069999999999</v>
      </c>
      <c r="R2026" s="33">
        <f>DD_1P!R1968</f>
        <v>0.77375943880027709</v>
      </c>
      <c r="S2026" s="33">
        <f>DD_1P!S1968</f>
        <v>1896.18</v>
      </c>
      <c r="T2026" s="33">
        <f>DD_1P!T1968</f>
        <v>0.5</v>
      </c>
    </row>
    <row r="2027" spans="1:20">
      <c r="A2027" s="36">
        <v>43816</v>
      </c>
      <c r="B2027" s="33" t="str">
        <f>DD_1P!B1969</f>
        <v>P</v>
      </c>
      <c r="C2027" s="33">
        <f>DD_1P!C1969</f>
        <v>24</v>
      </c>
      <c r="D2027" s="33">
        <f>DD_1P!D1969</f>
        <v>30</v>
      </c>
      <c r="E2027" s="33">
        <f>DD_1P!E1969</f>
        <v>613.39</v>
      </c>
      <c r="F2027" s="33">
        <f>DD_1P!F1969</f>
        <v>43.67</v>
      </c>
      <c r="G2027" s="33">
        <f>DD_1P!G1969</f>
        <v>2695.3339999999998</v>
      </c>
      <c r="H2027" s="33">
        <f>DD_1P!H1969</f>
        <v>2695.3339999999998</v>
      </c>
      <c r="I2027" s="33">
        <f>DD_1P!I1969</f>
        <v>1.2803717927982454</v>
      </c>
      <c r="J2027" s="33">
        <f>DD_1P!J1969</f>
        <v>558.96900000000005</v>
      </c>
      <c r="K2027" s="33">
        <f>DD_1P!K1969</f>
        <v>558.96900000000005</v>
      </c>
      <c r="L2027" s="43">
        <f t="shared" si="5"/>
        <v>0.21932374199999982</v>
      </c>
      <c r="M2027" s="33">
        <f>DD_1P!M1969</f>
        <v>0</v>
      </c>
      <c r="N2027" s="33">
        <f>DD_1P!N1969</f>
        <v>0</v>
      </c>
      <c r="O2027" s="33">
        <f>DD_1P!O1969</f>
        <v>0.37674000437915123</v>
      </c>
      <c r="P2027" s="33">
        <f>DD_1P!P1969</f>
        <v>2136.3649999999998</v>
      </c>
      <c r="Q2027" s="33">
        <f>DD_1P!Q1969</f>
        <v>2136.3649999999998</v>
      </c>
      <c r="R2027" s="33">
        <f>DD_1P!R1969</f>
        <v>0.77589580380027712</v>
      </c>
      <c r="S2027" s="33">
        <f>DD_1P!S1969</f>
        <v>1896.18</v>
      </c>
      <c r="T2027" s="33">
        <f>DD_1P!T1969</f>
        <v>0.5</v>
      </c>
    </row>
    <row r="2028" spans="1:20">
      <c r="A2028" s="36">
        <v>43817</v>
      </c>
      <c r="B2028" s="33" t="str">
        <f>DD_1P!B1970</f>
        <v>P</v>
      </c>
      <c r="C2028" s="33">
        <f>DD_1P!C1970</f>
        <v>24</v>
      </c>
      <c r="D2028" s="33">
        <f>DD_1P!D1970</f>
        <v>30</v>
      </c>
      <c r="E2028" s="33">
        <f>DD_1P!E1970</f>
        <v>602.91</v>
      </c>
      <c r="F2028" s="33">
        <f>DD_1P!F1970</f>
        <v>43.78</v>
      </c>
      <c r="G2028" s="33">
        <f>DD_1P!G1970</f>
        <v>2834.4340000000002</v>
      </c>
      <c r="H2028" s="33">
        <f>DD_1P!H1970</f>
        <v>2834.4340000000002</v>
      </c>
      <c r="I2028" s="33">
        <f>DD_1P!I1970</f>
        <v>1.2832062267982454</v>
      </c>
      <c r="J2028" s="33">
        <f>DD_1P!J1970</f>
        <v>528.971</v>
      </c>
      <c r="K2028" s="33">
        <f>DD_1P!K1970</f>
        <v>528.971</v>
      </c>
      <c r="L2028" s="43">
        <f t="shared" si="5"/>
        <v>0.21985271299999981</v>
      </c>
      <c r="M2028" s="33">
        <f>DD_1P!M1970</f>
        <v>0</v>
      </c>
      <c r="N2028" s="33">
        <f>DD_1P!N1970</f>
        <v>0</v>
      </c>
      <c r="O2028" s="33">
        <f>DD_1P!O1970</f>
        <v>0.37674000437915123</v>
      </c>
      <c r="P2028" s="33">
        <f>DD_1P!P1970</f>
        <v>2305.4630000000002</v>
      </c>
      <c r="Q2028" s="33">
        <f>DD_1P!Q1970</f>
        <v>2305.4630000000002</v>
      </c>
      <c r="R2028" s="33">
        <f>DD_1P!R1970</f>
        <v>0.77820126680027712</v>
      </c>
      <c r="S2028" s="33">
        <f>DD_1P!S1970</f>
        <v>1896.34</v>
      </c>
      <c r="T2028" s="33">
        <f>DD_1P!T1970</f>
        <v>0.5</v>
      </c>
    </row>
    <row r="2029" spans="1:20">
      <c r="A2029" s="36">
        <v>43818</v>
      </c>
      <c r="B2029" s="33" t="str">
        <f>DD_1P!B1971</f>
        <v>P</v>
      </c>
      <c r="C2029" s="33">
        <f>DD_1P!C1971</f>
        <v>24</v>
      </c>
      <c r="D2029" s="33">
        <f>DD_1P!D1971</f>
        <v>30</v>
      </c>
      <c r="E2029" s="33">
        <f>DD_1P!E1971</f>
        <v>602.75</v>
      </c>
      <c r="F2029" s="33">
        <f>DD_1P!F1971</f>
        <v>44.11</v>
      </c>
      <c r="G2029" s="33">
        <f>DD_1P!G1971</f>
        <v>2733.4490000000001</v>
      </c>
      <c r="H2029" s="33">
        <f>DD_1P!H1971</f>
        <v>2733.4490000000001</v>
      </c>
      <c r="I2029" s="33">
        <f>DD_1P!I1971</f>
        <v>1.2859396757982453</v>
      </c>
      <c r="J2029" s="33">
        <f>DD_1P!J1971</f>
        <v>566.40200000000004</v>
      </c>
      <c r="K2029" s="33">
        <f>DD_1P!K1971</f>
        <v>566.40200000000004</v>
      </c>
      <c r="L2029" s="43">
        <f t="shared" ref="L2029:L2092" si="6">L2028+J2029/10^6</f>
        <v>0.2204191149999998</v>
      </c>
      <c r="M2029" s="33">
        <f>DD_1P!M1971</f>
        <v>0</v>
      </c>
      <c r="N2029" s="33">
        <f>DD_1P!N1971</f>
        <v>0</v>
      </c>
      <c r="O2029" s="33">
        <f>DD_1P!O1971</f>
        <v>0.37674000437915123</v>
      </c>
      <c r="P2029" s="33">
        <f>DD_1P!P1971</f>
        <v>2167.047</v>
      </c>
      <c r="Q2029" s="33">
        <f>DD_1P!Q1971</f>
        <v>2167.047</v>
      </c>
      <c r="R2029" s="33">
        <f>DD_1P!R1971</f>
        <v>0.78036831380027716</v>
      </c>
      <c r="S2029" s="33">
        <f>DD_1P!S1971</f>
        <v>1896.06</v>
      </c>
      <c r="T2029" s="33">
        <f>DD_1P!T1971</f>
        <v>0.5</v>
      </c>
    </row>
    <row r="2030" spans="1:20">
      <c r="A2030" s="36">
        <v>43819</v>
      </c>
      <c r="B2030" s="33" t="str">
        <f>DD_1P!B1972</f>
        <v>P</v>
      </c>
      <c r="C2030" s="33">
        <f>DD_1P!C1972</f>
        <v>24</v>
      </c>
      <c r="D2030" s="33">
        <f>DD_1P!D1972</f>
        <v>30</v>
      </c>
      <c r="E2030" s="33">
        <f>DD_1P!E1972</f>
        <v>604.79</v>
      </c>
      <c r="F2030" s="33">
        <f>DD_1P!F1972</f>
        <v>44.03</v>
      </c>
      <c r="G2030" s="33">
        <f>DD_1P!G1972</f>
        <v>2691.0419999999999</v>
      </c>
      <c r="H2030" s="33">
        <f>DD_1P!H1972</f>
        <v>2691.0419999999999</v>
      </c>
      <c r="I2030" s="33">
        <f>DD_1P!I1972</f>
        <v>1.2886307177982452</v>
      </c>
      <c r="J2030" s="33">
        <f>DD_1P!J1972</f>
        <v>578.05799999999999</v>
      </c>
      <c r="K2030" s="33">
        <f>DD_1P!K1972</f>
        <v>578.05799999999999</v>
      </c>
      <c r="L2030" s="43">
        <f t="shared" si="6"/>
        <v>0.2209971729999998</v>
      </c>
      <c r="M2030" s="33">
        <f>DD_1P!M1972</f>
        <v>0</v>
      </c>
      <c r="N2030" s="33">
        <f>DD_1P!N1972</f>
        <v>0</v>
      </c>
      <c r="O2030" s="33">
        <f>DD_1P!O1972</f>
        <v>0.37674000437915123</v>
      </c>
      <c r="P2030" s="33">
        <f>DD_1P!P1972</f>
        <v>2112.9839999999999</v>
      </c>
      <c r="Q2030" s="33">
        <f>DD_1P!Q1972</f>
        <v>2112.9839999999999</v>
      </c>
      <c r="R2030" s="33">
        <f>DD_1P!R1972</f>
        <v>0.7824812978002772</v>
      </c>
      <c r="S2030" s="33">
        <f>DD_1P!S1972</f>
        <v>1896</v>
      </c>
      <c r="T2030" s="33">
        <f>DD_1P!T1972</f>
        <v>0.5</v>
      </c>
    </row>
    <row r="2031" spans="1:20">
      <c r="A2031" s="36">
        <v>43820</v>
      </c>
      <c r="B2031" s="33" t="str">
        <f>DD_1P!B1973</f>
        <v>P</v>
      </c>
      <c r="C2031" s="33">
        <f>DD_1P!C1973</f>
        <v>24</v>
      </c>
      <c r="D2031" s="33">
        <f>DD_1P!D1973</f>
        <v>30</v>
      </c>
      <c r="E2031" s="33">
        <f>DD_1P!E1973</f>
        <v>595.97</v>
      </c>
      <c r="F2031" s="33">
        <f>DD_1P!F1973</f>
        <v>44.15</v>
      </c>
      <c r="G2031" s="33">
        <f>DD_1P!G1973</f>
        <v>2608.884</v>
      </c>
      <c r="H2031" s="33">
        <f>DD_1P!H1973</f>
        <v>2608.884</v>
      </c>
      <c r="I2031" s="33">
        <f>DD_1P!I1973</f>
        <v>1.2912396017982453</v>
      </c>
      <c r="J2031" s="33">
        <f>DD_1P!J1973</f>
        <v>574.57799999999997</v>
      </c>
      <c r="K2031" s="33">
        <f>DD_1P!K1973</f>
        <v>574.57799999999997</v>
      </c>
      <c r="L2031" s="43">
        <f t="shared" si="6"/>
        <v>0.22157175099999979</v>
      </c>
      <c r="M2031" s="33">
        <f>DD_1P!M1973</f>
        <v>0</v>
      </c>
      <c r="N2031" s="33">
        <f>DD_1P!N1973</f>
        <v>0</v>
      </c>
      <c r="O2031" s="33">
        <f>DD_1P!O1973</f>
        <v>0.37674000437915123</v>
      </c>
      <c r="P2031" s="33">
        <f>DD_1P!P1973</f>
        <v>2034.306</v>
      </c>
      <c r="Q2031" s="33">
        <f>DD_1P!Q1973</f>
        <v>2034.306</v>
      </c>
      <c r="R2031" s="33">
        <f>DD_1P!R1973</f>
        <v>0.78451560380027718</v>
      </c>
      <c r="S2031" s="33">
        <f>DD_1P!S1973</f>
        <v>1896.07</v>
      </c>
      <c r="T2031" s="33">
        <f>DD_1P!T1973</f>
        <v>0.5</v>
      </c>
    </row>
    <row r="2032" spans="1:20">
      <c r="A2032" s="36">
        <v>43821</v>
      </c>
      <c r="B2032" s="33" t="str">
        <f>DD_1P!B1974</f>
        <v>P</v>
      </c>
      <c r="C2032" s="33">
        <f>DD_1P!C1974</f>
        <v>24</v>
      </c>
      <c r="D2032" s="33">
        <f>DD_1P!D1974</f>
        <v>30</v>
      </c>
      <c r="E2032" s="33">
        <f>DD_1P!E1974</f>
        <v>576.05999999999995</v>
      </c>
      <c r="F2032" s="33">
        <f>DD_1P!F1974</f>
        <v>44.46</v>
      </c>
      <c r="G2032" s="33">
        <f>DD_1P!G1974</f>
        <v>2569.6529999999998</v>
      </c>
      <c r="H2032" s="33">
        <f>DD_1P!H1974</f>
        <v>2569.6529999999998</v>
      </c>
      <c r="I2032" s="33">
        <f>DD_1P!I1974</f>
        <v>1.2938092547982452</v>
      </c>
      <c r="J2032" s="33">
        <f>DD_1P!J1974</f>
        <v>573.88099999999997</v>
      </c>
      <c r="K2032" s="33">
        <f>DD_1P!K1974</f>
        <v>573.88099999999997</v>
      </c>
      <c r="L2032" s="43">
        <f t="shared" si="6"/>
        <v>0.22214563199999979</v>
      </c>
      <c r="M2032" s="33">
        <f>DD_1P!M1974</f>
        <v>0</v>
      </c>
      <c r="N2032" s="33">
        <f>DD_1P!N1974</f>
        <v>0</v>
      </c>
      <c r="O2032" s="33">
        <f>DD_1P!O1974</f>
        <v>0.37674000437915123</v>
      </c>
      <c r="P2032" s="33">
        <f>DD_1P!P1974</f>
        <v>1995.7719999999999</v>
      </c>
      <c r="Q2032" s="33">
        <f>DD_1P!Q1974</f>
        <v>1995.7719999999999</v>
      </c>
      <c r="R2032" s="33">
        <f>DD_1P!R1974</f>
        <v>0.78651137580027719</v>
      </c>
      <c r="S2032" s="33">
        <f>DD_1P!S1974</f>
        <v>1895.9</v>
      </c>
      <c r="T2032" s="33">
        <f>DD_1P!T1974</f>
        <v>0.5</v>
      </c>
    </row>
    <row r="2033" spans="1:20">
      <c r="A2033" s="36">
        <v>43822</v>
      </c>
      <c r="B2033" s="33" t="str">
        <f>DD_1P!B1975</f>
        <v>P</v>
      </c>
      <c r="C2033" s="33">
        <f>DD_1P!C1975</f>
        <v>24</v>
      </c>
      <c r="D2033" s="33">
        <f>DD_1P!D1975</f>
        <v>30</v>
      </c>
      <c r="E2033" s="33">
        <f>DD_1P!E1975</f>
        <v>569.46</v>
      </c>
      <c r="F2033" s="33">
        <f>DD_1P!F1975</f>
        <v>44.27</v>
      </c>
      <c r="G2033" s="33">
        <f>DD_1P!G1975</f>
        <v>2552.66</v>
      </c>
      <c r="H2033" s="33">
        <f>DD_1P!H1975</f>
        <v>2552.66</v>
      </c>
      <c r="I2033" s="33">
        <f>DD_1P!I1975</f>
        <v>1.2963619147982453</v>
      </c>
      <c r="J2033" s="33">
        <f>DD_1P!J1975</f>
        <v>581.08100000000002</v>
      </c>
      <c r="K2033" s="33">
        <f>DD_1P!K1975</f>
        <v>581.08100000000002</v>
      </c>
      <c r="L2033" s="43">
        <f t="shared" si="6"/>
        <v>0.2227267129999998</v>
      </c>
      <c r="M2033" s="33">
        <f>DD_1P!M1975</f>
        <v>0</v>
      </c>
      <c r="N2033" s="33">
        <f>DD_1P!N1975</f>
        <v>0</v>
      </c>
      <c r="O2033" s="33">
        <f>DD_1P!O1975</f>
        <v>0.37674000437915123</v>
      </c>
      <c r="P2033" s="33">
        <f>DD_1P!P1975</f>
        <v>1971.579</v>
      </c>
      <c r="Q2033" s="33">
        <f>DD_1P!Q1975</f>
        <v>1971.579</v>
      </c>
      <c r="R2033" s="33">
        <f>DD_1P!R1975</f>
        <v>0.78848295480027719</v>
      </c>
      <c r="S2033" s="33">
        <f>DD_1P!S1975</f>
        <v>1896.24</v>
      </c>
      <c r="T2033" s="33">
        <f>DD_1P!T1975</f>
        <v>0.5</v>
      </c>
    </row>
    <row r="2034" spans="1:20">
      <c r="A2034" s="36">
        <v>43823</v>
      </c>
      <c r="B2034" s="33" t="str">
        <f>DD_1P!B1976</f>
        <v>P</v>
      </c>
      <c r="C2034" s="33">
        <f>DD_1P!C1976</f>
        <v>24</v>
      </c>
      <c r="D2034" s="33">
        <f>DD_1P!D1976</f>
        <v>30</v>
      </c>
      <c r="E2034" s="33">
        <f>DD_1P!E1976</f>
        <v>564.54</v>
      </c>
      <c r="F2034" s="33">
        <f>DD_1P!F1976</f>
        <v>43.96</v>
      </c>
      <c r="G2034" s="33">
        <f>DD_1P!G1976</f>
        <v>2580.5439999999999</v>
      </c>
      <c r="H2034" s="33">
        <f>DD_1P!H1976</f>
        <v>2580.5439999999999</v>
      </c>
      <c r="I2034" s="33">
        <f>DD_1P!I1976</f>
        <v>1.2989424587982452</v>
      </c>
      <c r="J2034" s="33">
        <f>DD_1P!J1976</f>
        <v>584.255</v>
      </c>
      <c r="K2034" s="33">
        <f>DD_1P!K1976</f>
        <v>584.255</v>
      </c>
      <c r="L2034" s="43">
        <f t="shared" si="6"/>
        <v>0.2233109679999998</v>
      </c>
      <c r="M2034" s="33">
        <f>DD_1P!M1976</f>
        <v>0</v>
      </c>
      <c r="N2034" s="33">
        <f>DD_1P!N1976</f>
        <v>0</v>
      </c>
      <c r="O2034" s="33">
        <f>DD_1P!O1976</f>
        <v>0.37674000437915123</v>
      </c>
      <c r="P2034" s="33">
        <f>DD_1P!P1976</f>
        <v>1996.289</v>
      </c>
      <c r="Q2034" s="33">
        <f>DD_1P!Q1976</f>
        <v>1996.289</v>
      </c>
      <c r="R2034" s="33">
        <f>DD_1P!R1976</f>
        <v>0.79047924380027723</v>
      </c>
      <c r="S2034" s="33">
        <f>DD_1P!S1976</f>
        <v>1896.55</v>
      </c>
      <c r="T2034" s="33">
        <f>DD_1P!T1976</f>
        <v>0.5</v>
      </c>
    </row>
    <row r="2035" spans="1:20">
      <c r="A2035" s="36">
        <v>43824</v>
      </c>
      <c r="B2035" s="33" t="str">
        <f>DD_1P!B1977</f>
        <v>P</v>
      </c>
      <c r="C2035" s="33">
        <f>DD_1P!C1977</f>
        <v>24</v>
      </c>
      <c r="D2035" s="33">
        <f>DD_1P!D1977</f>
        <v>30</v>
      </c>
      <c r="E2035" s="33">
        <f>DD_1P!E1977</f>
        <v>581.57000000000005</v>
      </c>
      <c r="F2035" s="33">
        <f>DD_1P!F1977</f>
        <v>43.47</v>
      </c>
      <c r="G2035" s="33">
        <f>DD_1P!G1977</f>
        <v>2526.029</v>
      </c>
      <c r="H2035" s="33">
        <f>DD_1P!H1977</f>
        <v>2526.029</v>
      </c>
      <c r="I2035" s="33">
        <f>DD_1P!I1977</f>
        <v>1.3014684877982452</v>
      </c>
      <c r="J2035" s="33">
        <f>DD_1P!J1977</f>
        <v>572.49</v>
      </c>
      <c r="K2035" s="33">
        <f>DD_1P!K1977</f>
        <v>572.49</v>
      </c>
      <c r="L2035" s="43">
        <f t="shared" si="6"/>
        <v>0.22388345799999981</v>
      </c>
      <c r="M2035" s="33">
        <f>DD_1P!M1977</f>
        <v>0</v>
      </c>
      <c r="N2035" s="33">
        <f>DD_1P!N1977</f>
        <v>0</v>
      </c>
      <c r="O2035" s="33">
        <f>DD_1P!O1977</f>
        <v>0.37674000437915123</v>
      </c>
      <c r="P2035" s="33">
        <f>DD_1P!P1977</f>
        <v>1953.539</v>
      </c>
      <c r="Q2035" s="33">
        <f>DD_1P!Q1977</f>
        <v>1953.539</v>
      </c>
      <c r="R2035" s="33">
        <f>DD_1P!R1977</f>
        <v>0.79243278280027718</v>
      </c>
      <c r="S2035" s="33">
        <f>DD_1P!S1977</f>
        <v>1896.57</v>
      </c>
      <c r="T2035" s="33">
        <f>DD_1P!T1977</f>
        <v>0.5</v>
      </c>
    </row>
    <row r="2036" spans="1:20">
      <c r="A2036" s="36">
        <v>43825</v>
      </c>
      <c r="B2036" s="33" t="str">
        <f>DD_1P!B1978</f>
        <v>P</v>
      </c>
      <c r="C2036" s="33">
        <f>DD_1P!C1978</f>
        <v>24</v>
      </c>
      <c r="D2036" s="33">
        <f>DD_1P!D1978</f>
        <v>30</v>
      </c>
      <c r="E2036" s="33">
        <f>DD_1P!E1978</f>
        <v>574.92999999999995</v>
      </c>
      <c r="F2036" s="33">
        <f>DD_1P!F1978</f>
        <v>42.62</v>
      </c>
      <c r="G2036" s="33">
        <f>DD_1P!G1978</f>
        <v>2581.319</v>
      </c>
      <c r="H2036" s="33">
        <f>DD_1P!H1978</f>
        <v>2581.319</v>
      </c>
      <c r="I2036" s="33">
        <f>DD_1P!I1978</f>
        <v>1.3040498067982451</v>
      </c>
      <c r="J2036" s="33">
        <f>DD_1P!J1978</f>
        <v>569.07299999999998</v>
      </c>
      <c r="K2036" s="33">
        <f>DD_1P!K1978</f>
        <v>569.07299999999998</v>
      </c>
      <c r="L2036" s="43">
        <f t="shared" si="6"/>
        <v>0.22445253099999982</v>
      </c>
      <c r="M2036" s="33">
        <f>DD_1P!M1978</f>
        <v>0</v>
      </c>
      <c r="N2036" s="33">
        <f>DD_1P!N1978</f>
        <v>0</v>
      </c>
      <c r="O2036" s="33">
        <f>DD_1P!O1978</f>
        <v>0.37674000437915123</v>
      </c>
      <c r="P2036" s="33">
        <f>DD_1P!P1978</f>
        <v>2012.2460000000001</v>
      </c>
      <c r="Q2036" s="33">
        <f>DD_1P!Q1978</f>
        <v>2012.2460000000001</v>
      </c>
      <c r="R2036" s="33">
        <f>DD_1P!R1978</f>
        <v>0.79444502880027723</v>
      </c>
      <c r="S2036" s="33">
        <f>DD_1P!S1978</f>
        <v>1897.56</v>
      </c>
      <c r="T2036" s="33">
        <f>DD_1P!T1978</f>
        <v>0.5</v>
      </c>
    </row>
    <row r="2037" spans="1:20">
      <c r="A2037" s="36">
        <v>43826</v>
      </c>
      <c r="B2037" s="33" t="str">
        <f>DD_1P!B1979</f>
        <v>P</v>
      </c>
      <c r="C2037" s="33">
        <f>DD_1P!C1979</f>
        <v>24</v>
      </c>
      <c r="D2037" s="33">
        <f>DD_1P!D1979</f>
        <v>30</v>
      </c>
      <c r="E2037" s="33">
        <f>DD_1P!E1979</f>
        <v>571.53</v>
      </c>
      <c r="F2037" s="33">
        <f>DD_1P!F1979</f>
        <v>42.36</v>
      </c>
      <c r="G2037" s="33">
        <f>DD_1P!G1979</f>
        <v>2593.5149999999999</v>
      </c>
      <c r="H2037" s="33">
        <f>DD_1P!H1979</f>
        <v>2593.5149999999999</v>
      </c>
      <c r="I2037" s="33">
        <f>DD_1P!I1979</f>
        <v>1.3066433217982452</v>
      </c>
      <c r="J2037" s="33">
        <f>DD_1P!J1979</f>
        <v>570.99300000000005</v>
      </c>
      <c r="K2037" s="33">
        <f>DD_1P!K1979</f>
        <v>570.99300000000005</v>
      </c>
      <c r="L2037" s="43">
        <f t="shared" si="6"/>
        <v>0.22502352399999981</v>
      </c>
      <c r="M2037" s="33">
        <f>DD_1P!M1979</f>
        <v>0</v>
      </c>
      <c r="N2037" s="33">
        <f>DD_1P!N1979</f>
        <v>0</v>
      </c>
      <c r="O2037" s="33">
        <f>DD_1P!O1979</f>
        <v>0.37674000437915123</v>
      </c>
      <c r="P2037" s="33">
        <f>DD_1P!P1979</f>
        <v>2022.5219999999999</v>
      </c>
      <c r="Q2037" s="33">
        <f>DD_1P!Q1979</f>
        <v>2022.5219999999999</v>
      </c>
      <c r="R2037" s="33">
        <f>DD_1P!R1979</f>
        <v>0.7964675508002772</v>
      </c>
      <c r="S2037" s="33">
        <f>DD_1P!S1979</f>
        <v>1898.07</v>
      </c>
      <c r="T2037" s="33">
        <f>DD_1P!T1979</f>
        <v>0.5</v>
      </c>
    </row>
    <row r="2038" spans="1:20">
      <c r="A2038" s="36">
        <v>43827</v>
      </c>
      <c r="B2038" s="33" t="str">
        <f>DD_1P!B1980</f>
        <v>P</v>
      </c>
      <c r="C2038" s="33">
        <f>DD_1P!C1980</f>
        <v>24</v>
      </c>
      <c r="D2038" s="33">
        <f>DD_1P!D1980</f>
        <v>30</v>
      </c>
      <c r="E2038" s="33">
        <f>DD_1P!E1980</f>
        <v>570.97</v>
      </c>
      <c r="F2038" s="33">
        <f>DD_1P!F1980</f>
        <v>42.27</v>
      </c>
      <c r="G2038" s="33">
        <f>DD_1P!G1980</f>
        <v>2525.3159999999998</v>
      </c>
      <c r="H2038" s="33">
        <f>DD_1P!H1980</f>
        <v>2525.3159999999998</v>
      </c>
      <c r="I2038" s="33">
        <f>DD_1P!I1980</f>
        <v>1.3091686377982452</v>
      </c>
      <c r="J2038" s="33">
        <f>DD_1P!J1980</f>
        <v>567.03300000000002</v>
      </c>
      <c r="K2038" s="33">
        <f>DD_1P!K1980</f>
        <v>567.03300000000002</v>
      </c>
      <c r="L2038" s="43">
        <f t="shared" si="6"/>
        <v>0.2255905569999998</v>
      </c>
      <c r="M2038" s="33">
        <f>DD_1P!M1980</f>
        <v>0</v>
      </c>
      <c r="N2038" s="33">
        <f>DD_1P!N1980</f>
        <v>0</v>
      </c>
      <c r="O2038" s="33">
        <f>DD_1P!O1980</f>
        <v>0.37674000437915123</v>
      </c>
      <c r="P2038" s="33">
        <f>DD_1P!P1980</f>
        <v>1958.2829999999999</v>
      </c>
      <c r="Q2038" s="33">
        <f>DD_1P!Q1980</f>
        <v>1958.2829999999999</v>
      </c>
      <c r="R2038" s="33">
        <f>DD_1P!R1980</f>
        <v>0.79842583380027721</v>
      </c>
      <c r="S2038" s="33">
        <f>DD_1P!S1980</f>
        <v>1898.09</v>
      </c>
      <c r="T2038" s="33">
        <f>DD_1P!T1980</f>
        <v>0.5</v>
      </c>
    </row>
    <row r="2039" spans="1:20">
      <c r="A2039" s="36">
        <v>43828</v>
      </c>
      <c r="B2039" s="33" t="str">
        <f>DD_1P!B1981</f>
        <v>P</v>
      </c>
      <c r="C2039" s="33">
        <f>DD_1P!C1981</f>
        <v>24</v>
      </c>
      <c r="D2039" s="33">
        <f>DD_1P!D1981</f>
        <v>30</v>
      </c>
      <c r="E2039" s="33">
        <f>DD_1P!E1981</f>
        <v>566.24</v>
      </c>
      <c r="F2039" s="33">
        <f>DD_1P!F1981</f>
        <v>42.29</v>
      </c>
      <c r="G2039" s="33">
        <f>DD_1P!G1981</f>
        <v>2524.33</v>
      </c>
      <c r="H2039" s="33">
        <f>DD_1P!H1981</f>
        <v>2524.33</v>
      </c>
      <c r="I2039" s="33">
        <f>DD_1P!I1981</f>
        <v>1.3116929677982452</v>
      </c>
      <c r="J2039" s="33">
        <f>DD_1P!J1981</f>
        <v>560.14300000000003</v>
      </c>
      <c r="K2039" s="33">
        <f>DD_1P!K1981</f>
        <v>560.14300000000003</v>
      </c>
      <c r="L2039" s="43">
        <f t="shared" si="6"/>
        <v>0.22615069999999982</v>
      </c>
      <c r="M2039" s="33">
        <f>DD_1P!M1981</f>
        <v>0</v>
      </c>
      <c r="N2039" s="33">
        <f>DD_1P!N1981</f>
        <v>0</v>
      </c>
      <c r="O2039" s="33">
        <f>DD_1P!O1981</f>
        <v>0.37674000437915123</v>
      </c>
      <c r="P2039" s="33">
        <f>DD_1P!P1981</f>
        <v>1964.1869999999999</v>
      </c>
      <c r="Q2039" s="33">
        <f>DD_1P!Q1981</f>
        <v>1964.1869999999999</v>
      </c>
      <c r="R2039" s="33">
        <f>DD_1P!R1981</f>
        <v>0.80039002080027721</v>
      </c>
      <c r="S2039" s="33">
        <f>DD_1P!S1981</f>
        <v>1898.14</v>
      </c>
      <c r="T2039" s="33">
        <f>DD_1P!T1981</f>
        <v>0.5</v>
      </c>
    </row>
    <row r="2040" spans="1:20">
      <c r="A2040" s="36">
        <v>43829</v>
      </c>
      <c r="B2040" s="33" t="str">
        <f>DD_1P!B1982</f>
        <v>P</v>
      </c>
      <c r="C2040" s="33">
        <f>DD_1P!C1982</f>
        <v>24</v>
      </c>
      <c r="D2040" s="33">
        <f>DD_1P!D1982</f>
        <v>30</v>
      </c>
      <c r="E2040" s="33">
        <f>DD_1P!E1982</f>
        <v>559.13</v>
      </c>
      <c r="F2040" s="33">
        <f>DD_1P!F1982</f>
        <v>41.61</v>
      </c>
      <c r="G2040" s="33">
        <f>DD_1P!G1982</f>
        <v>2668.0340000000001</v>
      </c>
      <c r="H2040" s="33">
        <f>DD_1P!H1982</f>
        <v>2668.0340000000001</v>
      </c>
      <c r="I2040" s="33">
        <f>DD_1P!I1982</f>
        <v>1.3143610017982452</v>
      </c>
      <c r="J2040" s="33">
        <f>DD_1P!J1982</f>
        <v>582.34799999999996</v>
      </c>
      <c r="K2040" s="33">
        <f>DD_1P!K1982</f>
        <v>582.34799999999996</v>
      </c>
      <c r="L2040" s="43">
        <f t="shared" si="6"/>
        <v>0.22673304799999983</v>
      </c>
      <c r="M2040" s="33">
        <f>DD_1P!M1982</f>
        <v>0</v>
      </c>
      <c r="N2040" s="33">
        <f>DD_1P!N1982</f>
        <v>0</v>
      </c>
      <c r="O2040" s="33">
        <f>DD_1P!O1982</f>
        <v>0.37674000437915123</v>
      </c>
      <c r="P2040" s="33">
        <f>DD_1P!P1982</f>
        <v>2085.6860000000001</v>
      </c>
      <c r="Q2040" s="33">
        <f>DD_1P!Q1982</f>
        <v>2085.6860000000001</v>
      </c>
      <c r="R2040" s="33">
        <f>DD_1P!R1982</f>
        <v>0.80247570680027724</v>
      </c>
      <c r="S2040" s="33">
        <f>DD_1P!S1982</f>
        <v>1898.24</v>
      </c>
      <c r="T2040" s="33">
        <f>DD_1P!T1982</f>
        <v>0.5</v>
      </c>
    </row>
    <row r="2041" spans="1:20">
      <c r="A2041" s="36">
        <v>43830</v>
      </c>
      <c r="B2041" s="33" t="str">
        <f>DD_1P!B1983</f>
        <v>P</v>
      </c>
      <c r="C2041" s="33">
        <f>DD_1P!C1983</f>
        <v>24</v>
      </c>
      <c r="D2041" s="33">
        <f>DD_1P!D1983</f>
        <v>30</v>
      </c>
      <c r="E2041" s="33">
        <f>DD_1P!E1983</f>
        <v>574.47</v>
      </c>
      <c r="F2041" s="33">
        <f>DD_1P!F1983</f>
        <v>41.23</v>
      </c>
      <c r="G2041" s="33">
        <f>DD_1P!G1983</f>
        <v>3876.1410000000001</v>
      </c>
      <c r="H2041" s="33">
        <f>DD_1P!H1983</f>
        <v>3876.1410000000001</v>
      </c>
      <c r="I2041" s="33">
        <f>DD_1P!I1983</f>
        <v>1.3182371427982453</v>
      </c>
      <c r="J2041" s="33">
        <f>DD_1P!J1983</f>
        <v>576.51599999999996</v>
      </c>
      <c r="K2041" s="33">
        <f>DD_1P!K1983</f>
        <v>576.51599999999996</v>
      </c>
      <c r="L2041" s="43">
        <f t="shared" si="6"/>
        <v>0.22730956399999983</v>
      </c>
      <c r="M2041" s="33">
        <f>DD_1P!M1983</f>
        <v>0</v>
      </c>
      <c r="N2041" s="33">
        <f>DD_1P!N1983</f>
        <v>0</v>
      </c>
      <c r="O2041" s="33">
        <f>DD_1P!O1983</f>
        <v>0.37674000437915123</v>
      </c>
      <c r="P2041" s="33">
        <f>DD_1P!P1983</f>
        <v>3299.625</v>
      </c>
      <c r="Q2041" s="33">
        <f>DD_1P!Q1983</f>
        <v>3299.625</v>
      </c>
      <c r="R2041" s="33">
        <f>DD_1P!R1983</f>
        <v>0.80577533180027727</v>
      </c>
      <c r="S2041" s="33">
        <f>DD_1P!S1983</f>
        <v>1897.79</v>
      </c>
      <c r="T2041" s="33">
        <f>DD_1P!T1983</f>
        <v>0.5</v>
      </c>
    </row>
    <row r="2042" spans="1:20">
      <c r="A2042" s="36">
        <v>43831</v>
      </c>
      <c r="B2042" s="33" t="str">
        <f>DD_1P!B1984</f>
        <v>P</v>
      </c>
      <c r="C2042" s="33">
        <f>DD_1P!C1984</f>
        <v>24</v>
      </c>
      <c r="D2042" s="33">
        <f>DD_1P!D1984</f>
        <v>30</v>
      </c>
      <c r="E2042" s="33">
        <f>DD_1P!E1984</f>
        <v>577.97</v>
      </c>
      <c r="F2042" s="33">
        <f>DD_1P!F1984</f>
        <v>41.2</v>
      </c>
      <c r="G2042" s="33">
        <f>DD_1P!G1984</f>
        <v>2722.8850000000002</v>
      </c>
      <c r="H2042" s="33">
        <f>DD_1P!H1984</f>
        <v>2722.8850000000002</v>
      </c>
      <c r="I2042" s="33">
        <f>DD_1P!I1984</f>
        <v>1.3209600277982454</v>
      </c>
      <c r="J2042" s="33">
        <f>DD_1P!J1984</f>
        <v>591.4</v>
      </c>
      <c r="K2042" s="33">
        <f>DD_1P!K1984</f>
        <v>591.4</v>
      </c>
      <c r="L2042" s="43">
        <f t="shared" si="6"/>
        <v>0.22790096399999982</v>
      </c>
      <c r="M2042" s="33">
        <f>DD_1P!M1984</f>
        <v>0</v>
      </c>
      <c r="N2042" s="33">
        <f>DD_1P!N1984</f>
        <v>0</v>
      </c>
      <c r="O2042" s="33">
        <f>DD_1P!O1984</f>
        <v>0.37674000437915123</v>
      </c>
      <c r="P2042" s="33">
        <f>DD_1P!P1984</f>
        <v>2131.4850000000001</v>
      </c>
      <c r="Q2042" s="33">
        <f>DD_1P!Q1984</f>
        <v>2131.4850000000001</v>
      </c>
      <c r="R2042" s="33">
        <f>DD_1P!R1984</f>
        <v>0.80790681680027732</v>
      </c>
      <c r="S2042" s="33">
        <f>DD_1P!S1984</f>
        <v>1897.86</v>
      </c>
      <c r="T2042" s="33">
        <f>DD_1P!T1984</f>
        <v>0.5</v>
      </c>
    </row>
    <row r="2043" spans="1:20">
      <c r="A2043" s="36">
        <v>43832</v>
      </c>
      <c r="B2043" s="33" t="str">
        <f>DD_1P!B1985</f>
        <v>P</v>
      </c>
      <c r="C2043" s="33">
        <f>DD_1P!C1985</f>
        <v>24</v>
      </c>
      <c r="D2043" s="33">
        <f>DD_1P!D1985</f>
        <v>30</v>
      </c>
      <c r="E2043" s="33">
        <f>DD_1P!E1985</f>
        <v>555.48</v>
      </c>
      <c r="F2043" s="33">
        <f>DD_1P!F1985</f>
        <v>40.03</v>
      </c>
      <c r="G2043" s="33">
        <f>DD_1P!G1985</f>
        <v>2712.607</v>
      </c>
      <c r="H2043" s="33">
        <f>DD_1P!H1985</f>
        <v>2712.607</v>
      </c>
      <c r="I2043" s="33">
        <f>DD_1P!I1985</f>
        <v>1.3236726347982455</v>
      </c>
      <c r="J2043" s="33">
        <f>DD_1P!J1985</f>
        <v>584.93899999999996</v>
      </c>
      <c r="K2043" s="33">
        <f>DD_1P!K1985</f>
        <v>584.93899999999996</v>
      </c>
      <c r="L2043" s="43">
        <f t="shared" si="6"/>
        <v>0.22848590299999982</v>
      </c>
      <c r="M2043" s="33">
        <f>DD_1P!M1985</f>
        <v>0</v>
      </c>
      <c r="N2043" s="33">
        <f>DD_1P!N1985</f>
        <v>0</v>
      </c>
      <c r="O2043" s="33">
        <f>DD_1P!O1985</f>
        <v>0.37674000437915123</v>
      </c>
      <c r="P2043" s="33">
        <f>DD_1P!P1985</f>
        <v>2127.6680000000001</v>
      </c>
      <c r="Q2043" s="33">
        <f>DD_1P!Q1985</f>
        <v>2127.6680000000001</v>
      </c>
      <c r="R2043" s="33">
        <f>DD_1P!R1985</f>
        <v>0.81003448480027729</v>
      </c>
      <c r="S2043" s="33">
        <f>DD_1P!S1985</f>
        <v>1898.47</v>
      </c>
      <c r="T2043" s="33">
        <f>DD_1P!T1985</f>
        <v>0.5</v>
      </c>
    </row>
    <row r="2044" spans="1:20">
      <c r="A2044" s="36">
        <v>43833</v>
      </c>
      <c r="B2044" s="33" t="str">
        <f>DD_1P!B1986</f>
        <v>P</v>
      </c>
      <c r="C2044" s="33">
        <f>DD_1P!C1986</f>
        <v>24</v>
      </c>
      <c r="D2044" s="33">
        <f>DD_1P!D1986</f>
        <v>30</v>
      </c>
      <c r="E2044" s="33">
        <f>DD_1P!E1986</f>
        <v>566.5</v>
      </c>
      <c r="F2044" s="33">
        <f>DD_1P!F1986</f>
        <v>40.01</v>
      </c>
      <c r="G2044" s="33">
        <f>DD_1P!G1986</f>
        <v>2677.3980000000001</v>
      </c>
      <c r="H2044" s="33">
        <f>DD_1P!H1986</f>
        <v>2677.3980000000001</v>
      </c>
      <c r="I2044" s="33">
        <f>DD_1P!I1986</f>
        <v>1.3263500327982456</v>
      </c>
      <c r="J2044" s="33">
        <f>DD_1P!J1986</f>
        <v>594.91399999999999</v>
      </c>
      <c r="K2044" s="33">
        <f>DD_1P!K1986</f>
        <v>594.91399999999999</v>
      </c>
      <c r="L2044" s="43">
        <f t="shared" si="6"/>
        <v>0.22908081699999983</v>
      </c>
      <c r="M2044" s="33">
        <f>DD_1P!M1986</f>
        <v>0</v>
      </c>
      <c r="N2044" s="33">
        <f>DD_1P!N1986</f>
        <v>0</v>
      </c>
      <c r="O2044" s="33">
        <f>DD_1P!O1986</f>
        <v>0.37674000437915123</v>
      </c>
      <c r="P2044" s="33">
        <f>DD_1P!P1986</f>
        <v>2082.4839999999999</v>
      </c>
      <c r="Q2044" s="33">
        <f>DD_1P!Q1986</f>
        <v>2082.4839999999999</v>
      </c>
      <c r="R2044" s="33">
        <f>DD_1P!R1986</f>
        <v>0.81211696880027728</v>
      </c>
      <c r="S2044" s="33">
        <f>DD_1P!S1986</f>
        <v>1898.47</v>
      </c>
      <c r="T2044" s="33">
        <f>DD_1P!T1986</f>
        <v>0.5</v>
      </c>
    </row>
    <row r="2045" spans="1:20">
      <c r="A2045" s="36">
        <v>43834</v>
      </c>
      <c r="B2045" s="33" t="str">
        <f>DD_1P!B1987</f>
        <v>P</v>
      </c>
      <c r="C2045" s="33">
        <f>DD_1P!C1987</f>
        <v>24</v>
      </c>
      <c r="D2045" s="33">
        <f>DD_1P!D1987</f>
        <v>30</v>
      </c>
      <c r="E2045" s="33">
        <f>DD_1P!E1987</f>
        <v>574.78</v>
      </c>
      <c r="F2045" s="33">
        <f>DD_1P!F1987</f>
        <v>40.51</v>
      </c>
      <c r="G2045" s="33">
        <f>DD_1P!G1987</f>
        <v>2657.8620000000001</v>
      </c>
      <c r="H2045" s="33">
        <f>DD_1P!H1987</f>
        <v>2657.8620000000001</v>
      </c>
      <c r="I2045" s="33">
        <f>DD_1P!I1987</f>
        <v>1.3290078947982455</v>
      </c>
      <c r="J2045" s="33">
        <f>DD_1P!J1987</f>
        <v>588.78899999999999</v>
      </c>
      <c r="K2045" s="33">
        <f>DD_1P!K1987</f>
        <v>588.78899999999999</v>
      </c>
      <c r="L2045" s="43">
        <f t="shared" si="6"/>
        <v>0.22966960599999983</v>
      </c>
      <c r="M2045" s="33">
        <f>DD_1P!M1987</f>
        <v>0</v>
      </c>
      <c r="N2045" s="33">
        <f>DD_1P!N1987</f>
        <v>0</v>
      </c>
      <c r="O2045" s="33">
        <f>DD_1P!O1987</f>
        <v>0.37674000437915123</v>
      </c>
      <c r="P2045" s="33">
        <f>DD_1P!P1987</f>
        <v>2069.0729999999999</v>
      </c>
      <c r="Q2045" s="33">
        <f>DD_1P!Q1987</f>
        <v>2069.0729999999999</v>
      </c>
      <c r="R2045" s="33">
        <f>DD_1P!R1987</f>
        <v>0.81418604180027732</v>
      </c>
      <c r="S2045" s="33">
        <f>DD_1P!S1987</f>
        <v>1898.21</v>
      </c>
      <c r="T2045" s="33">
        <f>DD_1P!T1987</f>
        <v>0.5</v>
      </c>
    </row>
    <row r="2046" spans="1:20">
      <c r="A2046" s="36">
        <v>43835</v>
      </c>
      <c r="B2046" s="33" t="str">
        <f>DD_1P!B1988</f>
        <v>P</v>
      </c>
      <c r="C2046" s="33">
        <f>DD_1P!C1988</f>
        <v>24</v>
      </c>
      <c r="D2046" s="33">
        <f>DD_1P!D1988</f>
        <v>30</v>
      </c>
      <c r="E2046" s="33">
        <f>DD_1P!E1988</f>
        <v>578.1</v>
      </c>
      <c r="F2046" s="33">
        <f>DD_1P!F1988</f>
        <v>40.15</v>
      </c>
      <c r="G2046" s="33">
        <f>DD_1P!G1988</f>
        <v>2712.6080000000002</v>
      </c>
      <c r="H2046" s="33">
        <f>DD_1P!H1988</f>
        <v>2712.6080000000002</v>
      </c>
      <c r="I2046" s="33">
        <f>DD_1P!I1988</f>
        <v>1.3317205027982455</v>
      </c>
      <c r="J2046" s="33">
        <f>DD_1P!J1988</f>
        <v>591.59799999999996</v>
      </c>
      <c r="K2046" s="33">
        <f>DD_1P!K1988</f>
        <v>591.59799999999996</v>
      </c>
      <c r="L2046" s="43">
        <f t="shared" si="6"/>
        <v>0.23026120399999983</v>
      </c>
      <c r="M2046" s="33">
        <f>DD_1P!M1988</f>
        <v>0</v>
      </c>
      <c r="N2046" s="33">
        <f>DD_1P!N1988</f>
        <v>0</v>
      </c>
      <c r="O2046" s="33">
        <f>DD_1P!O1988</f>
        <v>0.37674000437915123</v>
      </c>
      <c r="P2046" s="33">
        <f>DD_1P!P1988</f>
        <v>2121.0100000000002</v>
      </c>
      <c r="Q2046" s="33">
        <f>DD_1P!Q1988</f>
        <v>2121.0100000000002</v>
      </c>
      <c r="R2046" s="33">
        <f>DD_1P!R1988</f>
        <v>0.81630705180027729</v>
      </c>
      <c r="S2046" s="33">
        <f>DD_1P!S1988</f>
        <v>1898.62</v>
      </c>
      <c r="T2046" s="33">
        <f>DD_1P!T1988</f>
        <v>0.5</v>
      </c>
    </row>
    <row r="2047" spans="1:20">
      <c r="A2047" s="36">
        <v>43836</v>
      </c>
      <c r="B2047" s="33" t="str">
        <f>DD_1P!B1989</f>
        <v>P</v>
      </c>
      <c r="C2047" s="33">
        <f>DD_1P!C1989</f>
        <v>24</v>
      </c>
      <c r="D2047" s="33">
        <f>DD_1P!D1989</f>
        <v>30</v>
      </c>
      <c r="E2047" s="33">
        <f>DD_1P!E1989</f>
        <v>572.46</v>
      </c>
      <c r="F2047" s="33">
        <f>DD_1P!F1989</f>
        <v>39.950000000000003</v>
      </c>
      <c r="G2047" s="33">
        <f>DD_1P!G1989</f>
        <v>2662.1019999999999</v>
      </c>
      <c r="H2047" s="33">
        <f>DD_1P!H1989</f>
        <v>2662.1019999999999</v>
      </c>
      <c r="I2047" s="33">
        <f>DD_1P!I1989</f>
        <v>1.3343826047982454</v>
      </c>
      <c r="J2047" s="33">
        <f>DD_1P!J1989</f>
        <v>589.40499999999997</v>
      </c>
      <c r="K2047" s="33">
        <f>DD_1P!K1989</f>
        <v>589.40499999999997</v>
      </c>
      <c r="L2047" s="43">
        <f t="shared" si="6"/>
        <v>0.23085060899999982</v>
      </c>
      <c r="M2047" s="33">
        <f>DD_1P!M1989</f>
        <v>0</v>
      </c>
      <c r="N2047" s="33">
        <f>DD_1P!N1989</f>
        <v>0</v>
      </c>
      <c r="O2047" s="33">
        <f>DD_1P!O1989</f>
        <v>0.37674000437915123</v>
      </c>
      <c r="P2047" s="33">
        <f>DD_1P!P1989</f>
        <v>2072.6970000000001</v>
      </c>
      <c r="Q2047" s="33">
        <f>DD_1P!Q1989</f>
        <v>2072.6970000000001</v>
      </c>
      <c r="R2047" s="33">
        <f>DD_1P!R1989</f>
        <v>0.81837974880027731</v>
      </c>
      <c r="S2047" s="33">
        <f>DD_1P!S1989</f>
        <v>1898.6</v>
      </c>
      <c r="T2047" s="33">
        <f>DD_1P!T1989</f>
        <v>0.5</v>
      </c>
    </row>
    <row r="2048" spans="1:20">
      <c r="A2048" s="36">
        <v>43837</v>
      </c>
      <c r="B2048" s="33" t="str">
        <f>DD_1P!B1990</f>
        <v>P</v>
      </c>
      <c r="C2048" s="33">
        <f>DD_1P!C1990</f>
        <v>24</v>
      </c>
      <c r="D2048" s="33">
        <f>DD_1P!D1990</f>
        <v>30</v>
      </c>
      <c r="E2048" s="33">
        <f>DD_1P!E1990</f>
        <v>568.26</v>
      </c>
      <c r="F2048" s="33">
        <f>DD_1P!F1990</f>
        <v>39.380000000000003</v>
      </c>
      <c r="G2048" s="33">
        <f>DD_1P!G1990</f>
        <v>2634.69</v>
      </c>
      <c r="H2048" s="33">
        <f>DD_1P!H1990</f>
        <v>2634.69</v>
      </c>
      <c r="I2048" s="33">
        <f>DD_1P!I1990</f>
        <v>1.3370172947982455</v>
      </c>
      <c r="J2048" s="33">
        <f>DD_1P!J1990</f>
        <v>586.97799999999995</v>
      </c>
      <c r="K2048" s="33">
        <f>DD_1P!K1990</f>
        <v>586.97799999999995</v>
      </c>
      <c r="L2048" s="43">
        <f t="shared" si="6"/>
        <v>0.23143758699999981</v>
      </c>
      <c r="M2048" s="33">
        <f>DD_1P!M1990</f>
        <v>0</v>
      </c>
      <c r="N2048" s="33">
        <f>DD_1P!N1990</f>
        <v>0</v>
      </c>
      <c r="O2048" s="33">
        <f>DD_1P!O1990</f>
        <v>0.37674000437915123</v>
      </c>
      <c r="P2048" s="33">
        <f>DD_1P!P1990</f>
        <v>2047.712</v>
      </c>
      <c r="Q2048" s="33">
        <f>DD_1P!Q1990</f>
        <v>2047.712</v>
      </c>
      <c r="R2048" s="33">
        <f>DD_1P!R1990</f>
        <v>0.82042746080027729</v>
      </c>
      <c r="S2048" s="33">
        <f>DD_1P!S1990</f>
        <v>1898.91</v>
      </c>
      <c r="T2048" s="33">
        <f>DD_1P!T1990</f>
        <v>0.5</v>
      </c>
    </row>
    <row r="2049" spans="1:20">
      <c r="A2049" s="36">
        <v>43838</v>
      </c>
      <c r="B2049" s="33" t="str">
        <f>DD_1P!B1991</f>
        <v>P</v>
      </c>
      <c r="C2049" s="33">
        <f>DD_1P!C1991</f>
        <v>24</v>
      </c>
      <c r="D2049" s="33">
        <f>DD_1P!D1991</f>
        <v>30</v>
      </c>
      <c r="E2049" s="33">
        <f>DD_1P!E1991</f>
        <v>590.98</v>
      </c>
      <c r="F2049" s="33">
        <f>DD_1P!F1991</f>
        <v>40.98</v>
      </c>
      <c r="G2049" s="33">
        <f>DD_1P!G1991</f>
        <v>2611.9090000000001</v>
      </c>
      <c r="H2049" s="33">
        <f>DD_1P!H1991</f>
        <v>2611.9090000000001</v>
      </c>
      <c r="I2049" s="33">
        <f>DD_1P!I1991</f>
        <v>1.3396292037982456</v>
      </c>
      <c r="J2049" s="33">
        <f>DD_1P!J1991</f>
        <v>573.52499999999998</v>
      </c>
      <c r="K2049" s="33">
        <f>DD_1P!K1991</f>
        <v>573.52499999999998</v>
      </c>
      <c r="L2049" s="43">
        <f t="shared" si="6"/>
        <v>0.2320111119999998</v>
      </c>
      <c r="M2049" s="33">
        <f>DD_1P!M1991</f>
        <v>0</v>
      </c>
      <c r="N2049" s="33">
        <f>DD_1P!N1991</f>
        <v>0</v>
      </c>
      <c r="O2049" s="33">
        <f>DD_1P!O1991</f>
        <v>0.37674000437915123</v>
      </c>
      <c r="P2049" s="33">
        <f>DD_1P!P1991</f>
        <v>2038.384</v>
      </c>
      <c r="Q2049" s="33">
        <f>DD_1P!Q1991</f>
        <v>2038.384</v>
      </c>
      <c r="R2049" s="33">
        <f>DD_1P!R1991</f>
        <v>0.82246584480027729</v>
      </c>
      <c r="S2049" s="33">
        <f>DD_1P!S1991</f>
        <v>1897.71</v>
      </c>
      <c r="T2049" s="33">
        <f>DD_1P!T1991</f>
        <v>0.5</v>
      </c>
    </row>
    <row r="2050" spans="1:20">
      <c r="A2050" s="36">
        <v>43839</v>
      </c>
      <c r="B2050" s="33" t="str">
        <f>DD_1P!B1992</f>
        <v>P</v>
      </c>
      <c r="C2050" s="33">
        <f>DD_1P!C1992</f>
        <v>24</v>
      </c>
      <c r="D2050" s="33">
        <f>DD_1P!D1992</f>
        <v>30</v>
      </c>
      <c r="E2050" s="33">
        <f>DD_1P!E1992</f>
        <v>613.01</v>
      </c>
      <c r="F2050" s="33">
        <f>DD_1P!F1992</f>
        <v>41.25</v>
      </c>
      <c r="G2050" s="33">
        <f>DD_1P!G1992</f>
        <v>2629.6210000000001</v>
      </c>
      <c r="H2050" s="33">
        <f>DD_1P!H1992</f>
        <v>2629.6210000000001</v>
      </c>
      <c r="I2050" s="33">
        <f>DD_1P!I1992</f>
        <v>1.3422588247982457</v>
      </c>
      <c r="J2050" s="33">
        <f>DD_1P!J1992</f>
        <v>580.33100000000002</v>
      </c>
      <c r="K2050" s="33">
        <f>DD_1P!K1992</f>
        <v>580.33100000000002</v>
      </c>
      <c r="L2050" s="43">
        <f t="shared" si="6"/>
        <v>0.23259144299999979</v>
      </c>
      <c r="M2050" s="33">
        <f>DD_1P!M1992</f>
        <v>0</v>
      </c>
      <c r="N2050" s="33">
        <f>DD_1P!N1992</f>
        <v>0</v>
      </c>
      <c r="O2050" s="33">
        <f>DD_1P!O1992</f>
        <v>0.37674000437915123</v>
      </c>
      <c r="P2050" s="33">
        <f>DD_1P!P1992</f>
        <v>2049.29</v>
      </c>
      <c r="Q2050" s="33">
        <f>DD_1P!Q1992</f>
        <v>2049.29</v>
      </c>
      <c r="R2050" s="33">
        <f>DD_1P!R1992</f>
        <v>0.82451513480027727</v>
      </c>
      <c r="S2050" s="33">
        <f>DD_1P!S1992</f>
        <v>1897.32</v>
      </c>
      <c r="T2050" s="33">
        <f>DD_1P!T1992</f>
        <v>0.5</v>
      </c>
    </row>
    <row r="2051" spans="1:20">
      <c r="A2051" s="36">
        <v>43840</v>
      </c>
      <c r="B2051" s="33" t="str">
        <f>DD_1P!B1993</f>
        <v>P</v>
      </c>
      <c r="C2051" s="33">
        <f>DD_1P!C1993</f>
        <v>24</v>
      </c>
      <c r="D2051" s="33">
        <f>DD_1P!D1993</f>
        <v>30</v>
      </c>
      <c r="E2051" s="33">
        <f>DD_1P!E1993</f>
        <v>623.52</v>
      </c>
      <c r="F2051" s="33">
        <f>DD_1P!F1993</f>
        <v>40.71</v>
      </c>
      <c r="G2051" s="33">
        <f>DD_1P!G1993</f>
        <v>2582.5940000000001</v>
      </c>
      <c r="H2051" s="33">
        <f>DD_1P!H1993</f>
        <v>2582.5940000000001</v>
      </c>
      <c r="I2051" s="33">
        <f>DD_1P!I1993</f>
        <v>1.3448414187982456</v>
      </c>
      <c r="J2051" s="33">
        <f>DD_1P!J1993</f>
        <v>578.25699999999995</v>
      </c>
      <c r="K2051" s="33">
        <f>DD_1P!K1993</f>
        <v>578.25699999999995</v>
      </c>
      <c r="L2051" s="43">
        <f t="shared" si="6"/>
        <v>0.23316969999999979</v>
      </c>
      <c r="M2051" s="33">
        <f>DD_1P!M1993</f>
        <v>0</v>
      </c>
      <c r="N2051" s="33">
        <f>DD_1P!N1993</f>
        <v>0</v>
      </c>
      <c r="O2051" s="33">
        <f>DD_1P!O1993</f>
        <v>0.37674000437915123</v>
      </c>
      <c r="P2051" s="33">
        <f>DD_1P!P1993</f>
        <v>2004.337</v>
      </c>
      <c r="Q2051" s="33">
        <f>DD_1P!Q1993</f>
        <v>2004.337</v>
      </c>
      <c r="R2051" s="33">
        <f>DD_1P!R1993</f>
        <v>0.82651947180027729</v>
      </c>
      <c r="S2051" s="33">
        <f>DD_1P!S1993</f>
        <v>1897.6</v>
      </c>
      <c r="T2051" s="33">
        <f>DD_1P!T1993</f>
        <v>0.5</v>
      </c>
    </row>
    <row r="2052" spans="1:20">
      <c r="A2052" s="36">
        <v>43841</v>
      </c>
      <c r="B2052" s="33" t="str">
        <f>DD_1P!B1994</f>
        <v>P</v>
      </c>
      <c r="C2052" s="33">
        <f>DD_1P!C1994</f>
        <v>24</v>
      </c>
      <c r="D2052" s="33">
        <f>DD_1P!D1994</f>
        <v>30</v>
      </c>
      <c r="E2052" s="33">
        <f>DD_1P!E1994</f>
        <v>478.66</v>
      </c>
      <c r="F2052" s="33">
        <f>DD_1P!F1994</f>
        <v>50.31</v>
      </c>
      <c r="G2052" s="33">
        <f>DD_1P!G1994</f>
        <v>2387.2399999999998</v>
      </c>
      <c r="H2052" s="33">
        <f>DD_1P!H1994</f>
        <v>2387.2399999999998</v>
      </c>
      <c r="I2052" s="33">
        <f>DD_1P!I1994</f>
        <v>1.3472286587982456</v>
      </c>
      <c r="J2052" s="33">
        <f>DD_1P!J1994</f>
        <v>515.01499999999999</v>
      </c>
      <c r="K2052" s="33">
        <f>DD_1P!K1994</f>
        <v>515.01499999999999</v>
      </c>
      <c r="L2052" s="43">
        <f t="shared" si="6"/>
        <v>0.23368471499999979</v>
      </c>
      <c r="M2052" s="33">
        <f>DD_1P!M1994</f>
        <v>0</v>
      </c>
      <c r="N2052" s="33">
        <f>DD_1P!N1994</f>
        <v>0</v>
      </c>
      <c r="O2052" s="33">
        <f>DD_1P!O1994</f>
        <v>0.37674000437915123</v>
      </c>
      <c r="P2052" s="33">
        <f>DD_1P!P1994</f>
        <v>1872.2249999999999</v>
      </c>
      <c r="Q2052" s="33">
        <f>DD_1P!Q1994</f>
        <v>1872.2249999999999</v>
      </c>
      <c r="R2052" s="33">
        <f>DD_1P!R1994</f>
        <v>0.82839169680027724</v>
      </c>
      <c r="S2052" s="33">
        <f>DD_1P!S1994</f>
        <v>1886.48</v>
      </c>
      <c r="T2052" s="33">
        <f>DD_1P!T1994</f>
        <v>0.5</v>
      </c>
    </row>
    <row r="2053" spans="1:20">
      <c r="A2053" s="36">
        <v>43842</v>
      </c>
      <c r="B2053" s="33" t="str">
        <f>DD_1P!B1995</f>
        <v>P</v>
      </c>
      <c r="C2053" s="33">
        <f>DD_1P!C1995</f>
        <v>24</v>
      </c>
      <c r="D2053" s="33">
        <f>DD_1P!D1995</f>
        <v>34</v>
      </c>
      <c r="E2053" s="33">
        <f>DD_1P!E1995</f>
        <v>435.5</v>
      </c>
      <c r="F2053" s="33">
        <f>DD_1P!F1995</f>
        <v>58.59</v>
      </c>
      <c r="G2053" s="33">
        <f>DD_1P!G1995</f>
        <v>3338.8919999999998</v>
      </c>
      <c r="H2053" s="33">
        <f>DD_1P!H1995</f>
        <v>3338.8919999999998</v>
      </c>
      <c r="I2053" s="33">
        <f>DD_1P!I1995</f>
        <v>1.3505675507982455</v>
      </c>
      <c r="J2053" s="33">
        <f>DD_1P!J1995</f>
        <v>673.6</v>
      </c>
      <c r="K2053" s="33">
        <f>DD_1P!K1995</f>
        <v>673.6</v>
      </c>
      <c r="L2053" s="43">
        <f t="shared" si="6"/>
        <v>0.23435831499999979</v>
      </c>
      <c r="M2053" s="33">
        <f>DD_1P!M1995</f>
        <v>0</v>
      </c>
      <c r="N2053" s="33">
        <f>DD_1P!N1995</f>
        <v>0</v>
      </c>
      <c r="O2053" s="33">
        <f>DD_1P!O1995</f>
        <v>0.37674000437915123</v>
      </c>
      <c r="P2053" s="33">
        <f>DD_1P!P1995</f>
        <v>2665.2919999999999</v>
      </c>
      <c r="Q2053" s="33">
        <f>DD_1P!Q1995</f>
        <v>2665.2919999999999</v>
      </c>
      <c r="R2053" s="33">
        <f>DD_1P!R1995</f>
        <v>0.83105698880027723</v>
      </c>
      <c r="S2053" s="33">
        <f>DD_1P!S1995</f>
        <v>1872.62</v>
      </c>
      <c r="T2053" s="33">
        <f>DD_1P!T1995</f>
        <v>0.5</v>
      </c>
    </row>
    <row r="2054" spans="1:20">
      <c r="A2054" s="36">
        <v>43843</v>
      </c>
      <c r="B2054" s="33" t="str">
        <f>DD_1P!B1996</f>
        <v>P</v>
      </c>
      <c r="C2054" s="33">
        <f>DD_1P!C1996</f>
        <v>24</v>
      </c>
      <c r="D2054" s="33">
        <f>DD_1P!D1996</f>
        <v>34</v>
      </c>
      <c r="E2054" s="33">
        <f>DD_1P!E1996</f>
        <v>416.79</v>
      </c>
      <c r="F2054" s="33">
        <f>DD_1P!F1996</f>
        <v>57.88</v>
      </c>
      <c r="G2054" s="33">
        <f>DD_1P!G1996</f>
        <v>3307.7719999999999</v>
      </c>
      <c r="H2054" s="33">
        <f>DD_1P!H1996</f>
        <v>3307.7719999999999</v>
      </c>
      <c r="I2054" s="33">
        <f>DD_1P!I1996</f>
        <v>1.3538753227982456</v>
      </c>
      <c r="J2054" s="33">
        <f>DD_1P!J1996</f>
        <v>676.51</v>
      </c>
      <c r="K2054" s="33">
        <f>DD_1P!K1996</f>
        <v>676.51</v>
      </c>
      <c r="L2054" s="43">
        <f t="shared" si="6"/>
        <v>0.23503482499999978</v>
      </c>
      <c r="M2054" s="33">
        <f>DD_1P!M1996</f>
        <v>0</v>
      </c>
      <c r="N2054" s="33">
        <f>DD_1P!N1996</f>
        <v>0</v>
      </c>
      <c r="O2054" s="33">
        <f>DD_1P!O1996</f>
        <v>0.37674000437915123</v>
      </c>
      <c r="P2054" s="33">
        <f>DD_1P!P1996</f>
        <v>2631.2620000000002</v>
      </c>
      <c r="Q2054" s="33">
        <f>DD_1P!Q1996</f>
        <v>2631.2620000000002</v>
      </c>
      <c r="R2054" s="33">
        <f>DD_1P!R1996</f>
        <v>0.8336882508002772</v>
      </c>
      <c r="S2054" s="33">
        <f>DD_1P!S1996</f>
        <v>1876.66</v>
      </c>
      <c r="T2054" s="33">
        <f>DD_1P!T1996</f>
        <v>0.5</v>
      </c>
    </row>
    <row r="2055" spans="1:20">
      <c r="A2055" s="36">
        <v>43844</v>
      </c>
      <c r="B2055" s="33" t="str">
        <f>DD_1P!B1997</f>
        <v>P</v>
      </c>
      <c r="C2055" s="33">
        <f>DD_1P!C1997</f>
        <v>24</v>
      </c>
      <c r="D2055" s="33">
        <f>DD_1P!D1997</f>
        <v>34</v>
      </c>
      <c r="E2055" s="33">
        <f>DD_1P!E1997</f>
        <v>390.6</v>
      </c>
      <c r="F2055" s="33">
        <f>DD_1P!F1997</f>
        <v>58.03</v>
      </c>
      <c r="G2055" s="33">
        <f>DD_1P!G1997</f>
        <v>3204.6509999999998</v>
      </c>
      <c r="H2055" s="33">
        <f>DD_1P!H1997</f>
        <v>3204.6509999999998</v>
      </c>
      <c r="I2055" s="33">
        <f>DD_1P!I1997</f>
        <v>1.3570799737982455</v>
      </c>
      <c r="J2055" s="33">
        <f>DD_1P!J1997</f>
        <v>693.80399999999997</v>
      </c>
      <c r="K2055" s="33">
        <f>DD_1P!K1997</f>
        <v>693.80399999999997</v>
      </c>
      <c r="L2055" s="43">
        <f t="shared" si="6"/>
        <v>0.23572862899999977</v>
      </c>
      <c r="M2055" s="33">
        <f>DD_1P!M1997</f>
        <v>0</v>
      </c>
      <c r="N2055" s="33">
        <f>DD_1P!N1997</f>
        <v>0</v>
      </c>
      <c r="O2055" s="33">
        <f>DD_1P!O1997</f>
        <v>0.37674000437915123</v>
      </c>
      <c r="P2055" s="33">
        <f>DD_1P!P1997</f>
        <v>2510.8470000000002</v>
      </c>
      <c r="Q2055" s="33">
        <f>DD_1P!Q1997</f>
        <v>2510.8470000000002</v>
      </c>
      <c r="R2055" s="33">
        <f>DD_1P!R1997</f>
        <v>0.83619909780027724</v>
      </c>
      <c r="S2055" s="33">
        <f>DD_1P!S1997</f>
        <v>1876.32</v>
      </c>
      <c r="T2055" s="33">
        <f>DD_1P!T1997</f>
        <v>0.5</v>
      </c>
    </row>
    <row r="2056" spans="1:20">
      <c r="A2056" s="36">
        <v>43845</v>
      </c>
      <c r="B2056" s="33" t="str">
        <f>DD_1P!B1998</f>
        <v>P</v>
      </c>
      <c r="C2056" s="33">
        <f>DD_1P!C1998</f>
        <v>24</v>
      </c>
      <c r="D2056" s="33">
        <f>DD_1P!D1998</f>
        <v>34</v>
      </c>
      <c r="E2056" s="33">
        <f>DD_1P!E1998</f>
        <v>421.76</v>
      </c>
      <c r="F2056" s="33">
        <f>DD_1P!F1998</f>
        <v>59.41</v>
      </c>
      <c r="G2056" s="33">
        <f>DD_1P!G1998</f>
        <v>3271.2339999999999</v>
      </c>
      <c r="H2056" s="33">
        <f>DD_1P!H1998</f>
        <v>3271.2339999999999</v>
      </c>
      <c r="I2056" s="33">
        <f>DD_1P!I1998</f>
        <v>1.3603512077982456</v>
      </c>
      <c r="J2056" s="33">
        <f>DD_1P!J1998</f>
        <v>683.35799999999995</v>
      </c>
      <c r="K2056" s="33">
        <f>DD_1P!K1998</f>
        <v>683.35799999999995</v>
      </c>
      <c r="L2056" s="43">
        <f t="shared" si="6"/>
        <v>0.23641198699999977</v>
      </c>
      <c r="M2056" s="33">
        <f>DD_1P!M1998</f>
        <v>0</v>
      </c>
      <c r="N2056" s="33">
        <f>DD_1P!N1998</f>
        <v>0</v>
      </c>
      <c r="O2056" s="33">
        <f>DD_1P!O1998</f>
        <v>0.37674000437915123</v>
      </c>
      <c r="P2056" s="33">
        <f>DD_1P!P1998</f>
        <v>2587.8760000000002</v>
      </c>
      <c r="Q2056" s="33">
        <f>DD_1P!Q1998</f>
        <v>2587.8760000000002</v>
      </c>
      <c r="R2056" s="33">
        <f>DD_1P!R1998</f>
        <v>0.83878697380027722</v>
      </c>
      <c r="S2056" s="33">
        <f>DD_1P!S1998</f>
        <v>1873.65</v>
      </c>
      <c r="T2056" s="33">
        <f>DD_1P!T1998</f>
        <v>0.5</v>
      </c>
    </row>
    <row r="2057" spans="1:20">
      <c r="A2057" s="36">
        <v>43846</v>
      </c>
      <c r="B2057" s="33" t="str">
        <f>DD_1P!B1999</f>
        <v>P</v>
      </c>
      <c r="C2057" s="33">
        <f>DD_1P!C1999</f>
        <v>24</v>
      </c>
      <c r="D2057" s="33">
        <f>DD_1P!D1999</f>
        <v>34</v>
      </c>
      <c r="E2057" s="33">
        <f>DD_1P!E1999</f>
        <v>421.78</v>
      </c>
      <c r="F2057" s="33">
        <f>DD_1P!F1999</f>
        <v>59.78</v>
      </c>
      <c r="G2057" s="33">
        <f>DD_1P!G1999</f>
        <v>3301.9380000000001</v>
      </c>
      <c r="H2057" s="33">
        <f>DD_1P!H1999</f>
        <v>3301.9380000000001</v>
      </c>
      <c r="I2057" s="33">
        <f>DD_1P!I1999</f>
        <v>1.3636531457982455</v>
      </c>
      <c r="J2057" s="33">
        <f>DD_1P!J1999</f>
        <v>690.57500000000005</v>
      </c>
      <c r="K2057" s="33">
        <f>DD_1P!K1999</f>
        <v>690.57500000000005</v>
      </c>
      <c r="L2057" s="43">
        <f t="shared" si="6"/>
        <v>0.23710256199999977</v>
      </c>
      <c r="M2057" s="33">
        <f>DD_1P!M1999</f>
        <v>0</v>
      </c>
      <c r="N2057" s="33">
        <f>DD_1P!N1999</f>
        <v>0</v>
      </c>
      <c r="O2057" s="33">
        <f>DD_1P!O1999</f>
        <v>0.37674000437915123</v>
      </c>
      <c r="P2057" s="33">
        <f>DD_1P!P1999</f>
        <v>2611.3629999999998</v>
      </c>
      <c r="Q2057" s="33">
        <f>DD_1P!Q1999</f>
        <v>2611.3629999999998</v>
      </c>
      <c r="R2057" s="33">
        <f>DD_1P!R1999</f>
        <v>0.8413983368002772</v>
      </c>
      <c r="S2057" s="33">
        <f>DD_1P!S1999</f>
        <v>1873.18</v>
      </c>
      <c r="T2057" s="33">
        <f>DD_1P!T1999</f>
        <v>0.5</v>
      </c>
    </row>
    <row r="2058" spans="1:20">
      <c r="A2058" s="36">
        <v>43847</v>
      </c>
      <c r="B2058" s="33" t="str">
        <f>DD_1P!B2000</f>
        <v>P</v>
      </c>
      <c r="C2058" s="33">
        <f>DD_1P!C2000</f>
        <v>24</v>
      </c>
      <c r="D2058" s="33">
        <f>DD_1P!D2000</f>
        <v>34</v>
      </c>
      <c r="E2058" s="33">
        <f>DD_1P!E2000</f>
        <v>425.62</v>
      </c>
      <c r="F2058" s="33">
        <f>DD_1P!F2000</f>
        <v>59.69</v>
      </c>
      <c r="G2058" s="33">
        <f>DD_1P!G2000</f>
        <v>3114.4659999999999</v>
      </c>
      <c r="H2058" s="33">
        <f>DD_1P!H2000</f>
        <v>3114.4659999999999</v>
      </c>
      <c r="I2058" s="33">
        <f>DD_1P!I2000</f>
        <v>1.3667676117982455</v>
      </c>
      <c r="J2058" s="33">
        <f>DD_1P!J2000</f>
        <v>658.28200000000004</v>
      </c>
      <c r="K2058" s="33">
        <f>DD_1P!K2000</f>
        <v>658.28200000000004</v>
      </c>
      <c r="L2058" s="43">
        <f t="shared" si="6"/>
        <v>0.23776084399999978</v>
      </c>
      <c r="M2058" s="33">
        <f>DD_1P!M2000</f>
        <v>0</v>
      </c>
      <c r="N2058" s="33">
        <f>DD_1P!N2000</f>
        <v>0</v>
      </c>
      <c r="O2058" s="33">
        <f>DD_1P!O2000</f>
        <v>0.37674000437915123</v>
      </c>
      <c r="P2058" s="33">
        <f>DD_1P!P2000</f>
        <v>2456.1840000000002</v>
      </c>
      <c r="Q2058" s="33">
        <f>DD_1P!Q2000</f>
        <v>2456.1840000000002</v>
      </c>
      <c r="R2058" s="33">
        <f>DD_1P!R2000</f>
        <v>0.84385452080027723</v>
      </c>
      <c r="S2058" s="33">
        <f>DD_1P!S2000</f>
        <v>1873.42</v>
      </c>
      <c r="T2058" s="33">
        <f>DD_1P!T2000</f>
        <v>0.5</v>
      </c>
    </row>
    <row r="2059" spans="1:20">
      <c r="A2059" s="36">
        <v>43848</v>
      </c>
      <c r="B2059" s="33" t="str">
        <f>DD_1P!B2001</f>
        <v>P</v>
      </c>
      <c r="C2059" s="33">
        <f>DD_1P!C2001</f>
        <v>24</v>
      </c>
      <c r="D2059" s="33">
        <f>DD_1P!D2001</f>
        <v>34</v>
      </c>
      <c r="E2059" s="33">
        <f>DD_1P!E2001</f>
        <v>422.07</v>
      </c>
      <c r="F2059" s="33">
        <f>DD_1P!F2001</f>
        <v>59.45</v>
      </c>
      <c r="G2059" s="33">
        <f>DD_1P!G2001</f>
        <v>3014.721</v>
      </c>
      <c r="H2059" s="33">
        <f>DD_1P!H2001</f>
        <v>3014.721</v>
      </c>
      <c r="I2059" s="33">
        <f>DD_1P!I2001</f>
        <v>1.3697823327982455</v>
      </c>
      <c r="J2059" s="33">
        <f>DD_1P!J2001</f>
        <v>634.226</v>
      </c>
      <c r="K2059" s="33">
        <f>DD_1P!K2001</f>
        <v>634.226</v>
      </c>
      <c r="L2059" s="43">
        <f t="shared" si="6"/>
        <v>0.23839506999999976</v>
      </c>
      <c r="M2059" s="33">
        <f>DD_1P!M2001</f>
        <v>0</v>
      </c>
      <c r="N2059" s="33">
        <f>DD_1P!N2001</f>
        <v>0</v>
      </c>
      <c r="O2059" s="33">
        <f>DD_1P!O2001</f>
        <v>0.37674000437915123</v>
      </c>
      <c r="P2059" s="33">
        <f>DD_1P!P2001</f>
        <v>2380.4949999999999</v>
      </c>
      <c r="Q2059" s="33">
        <f>DD_1P!Q2001</f>
        <v>2380.4949999999999</v>
      </c>
      <c r="R2059" s="33">
        <f>DD_1P!R2001</f>
        <v>0.84623501580027727</v>
      </c>
      <c r="S2059" s="33">
        <f>DD_1P!S2001</f>
        <v>1874.36</v>
      </c>
      <c r="T2059" s="33">
        <f>DD_1P!T2001</f>
        <v>0.5</v>
      </c>
    </row>
    <row r="2060" spans="1:20">
      <c r="A2060" s="36">
        <v>43849</v>
      </c>
      <c r="B2060" s="33" t="str">
        <f>DD_1P!B2002</f>
        <v>P</v>
      </c>
      <c r="C2060" s="33">
        <f>DD_1P!C2002</f>
        <v>24</v>
      </c>
      <c r="D2060" s="33">
        <f>DD_1P!D2002</f>
        <v>34</v>
      </c>
      <c r="E2060" s="33">
        <f>DD_1P!E2002</f>
        <v>422.35</v>
      </c>
      <c r="F2060" s="33">
        <f>DD_1P!F2002</f>
        <v>59.56</v>
      </c>
      <c r="G2060" s="33">
        <f>DD_1P!G2002</f>
        <v>2914.1120000000001</v>
      </c>
      <c r="H2060" s="33">
        <f>DD_1P!H2002</f>
        <v>2914.1120000000001</v>
      </c>
      <c r="I2060" s="33">
        <f>DD_1P!I2002</f>
        <v>1.3726964447982455</v>
      </c>
      <c r="J2060" s="33">
        <f>DD_1P!J2002</f>
        <v>611.94200000000001</v>
      </c>
      <c r="K2060" s="33">
        <f>DD_1P!K2002</f>
        <v>611.94200000000001</v>
      </c>
      <c r="L2060" s="43">
        <f t="shared" si="6"/>
        <v>0.23900701199999977</v>
      </c>
      <c r="M2060" s="33">
        <f>DD_1P!M2002</f>
        <v>0</v>
      </c>
      <c r="N2060" s="33">
        <f>DD_1P!N2002</f>
        <v>0</v>
      </c>
      <c r="O2060" s="33">
        <f>DD_1P!O2002</f>
        <v>0.37674000437915123</v>
      </c>
      <c r="P2060" s="33">
        <f>DD_1P!P2002</f>
        <v>2302.17</v>
      </c>
      <c r="Q2060" s="33">
        <f>DD_1P!Q2002</f>
        <v>2302.17</v>
      </c>
      <c r="R2060" s="33">
        <f>DD_1P!R2002</f>
        <v>0.84853718580027726</v>
      </c>
      <c r="S2060" s="33">
        <f>DD_1P!S2002</f>
        <v>1874.06</v>
      </c>
      <c r="T2060" s="33">
        <f>DD_1P!T2002</f>
        <v>0.5</v>
      </c>
    </row>
    <row r="2061" spans="1:20">
      <c r="A2061" s="36">
        <v>43850</v>
      </c>
      <c r="B2061" s="33" t="str">
        <f>DD_1P!B2003</f>
        <v>P</v>
      </c>
      <c r="C2061" s="33">
        <f>DD_1P!C2003</f>
        <v>24</v>
      </c>
      <c r="D2061" s="33">
        <f>DD_1P!D2003</f>
        <v>34</v>
      </c>
      <c r="E2061" s="33">
        <f>DD_1P!E2003</f>
        <v>418.95</v>
      </c>
      <c r="F2061" s="33">
        <f>DD_1P!F2003</f>
        <v>59.65</v>
      </c>
      <c r="G2061" s="33">
        <f>DD_1P!G2003</f>
        <v>2867.913</v>
      </c>
      <c r="H2061" s="33">
        <f>DD_1P!H2003</f>
        <v>2867.913</v>
      </c>
      <c r="I2061" s="33">
        <f>DD_1P!I2003</f>
        <v>1.3755643577982455</v>
      </c>
      <c r="J2061" s="33">
        <f>DD_1P!J2003</f>
        <v>594.97299999999996</v>
      </c>
      <c r="K2061" s="33">
        <f>DD_1P!K2003</f>
        <v>594.97299999999996</v>
      </c>
      <c r="L2061" s="43">
        <f t="shared" si="6"/>
        <v>0.23960198499999977</v>
      </c>
      <c r="M2061" s="33">
        <f>DD_1P!M2003</f>
        <v>0</v>
      </c>
      <c r="N2061" s="33">
        <f>DD_1P!N2003</f>
        <v>0</v>
      </c>
      <c r="O2061" s="33">
        <f>DD_1P!O2003</f>
        <v>0.37674000437915123</v>
      </c>
      <c r="P2061" s="33">
        <f>DD_1P!P2003</f>
        <v>2272.94</v>
      </c>
      <c r="Q2061" s="33">
        <f>DD_1P!Q2003</f>
        <v>2272.94</v>
      </c>
      <c r="R2061" s="33">
        <f>DD_1P!R2003</f>
        <v>0.85081012580027726</v>
      </c>
      <c r="S2061" s="33">
        <f>DD_1P!S2003</f>
        <v>1874.11</v>
      </c>
      <c r="T2061" s="33">
        <f>DD_1P!T2003</f>
        <v>0.5</v>
      </c>
    </row>
    <row r="2062" spans="1:20">
      <c r="A2062" s="36">
        <v>43851</v>
      </c>
      <c r="B2062" s="33" t="str">
        <f>DD_1P!B2004</f>
        <v>P</v>
      </c>
      <c r="C2062" s="33">
        <f>DD_1P!C2004</f>
        <v>24</v>
      </c>
      <c r="D2062" s="33">
        <f>DD_1P!D2004</f>
        <v>34</v>
      </c>
      <c r="E2062" s="33">
        <f>DD_1P!E2004</f>
        <v>418.63</v>
      </c>
      <c r="F2062" s="33">
        <f>DD_1P!F2004</f>
        <v>59.52</v>
      </c>
      <c r="G2062" s="33">
        <f>DD_1P!G2004</f>
        <v>2812.6889999999999</v>
      </c>
      <c r="H2062" s="33">
        <f>DD_1P!H2004</f>
        <v>2812.6889999999999</v>
      </c>
      <c r="I2062" s="33">
        <f>DD_1P!I2004</f>
        <v>1.3783770467982455</v>
      </c>
      <c r="J2062" s="33">
        <f>DD_1P!J2004</f>
        <v>582.69799999999998</v>
      </c>
      <c r="K2062" s="33">
        <f>DD_1P!K2004</f>
        <v>582.69799999999998</v>
      </c>
      <c r="L2062" s="43">
        <f t="shared" si="6"/>
        <v>0.24018468299999976</v>
      </c>
      <c r="M2062" s="33">
        <f>DD_1P!M2004</f>
        <v>0</v>
      </c>
      <c r="N2062" s="33">
        <f>DD_1P!N2004</f>
        <v>0</v>
      </c>
      <c r="O2062" s="33">
        <f>DD_1P!O2004</f>
        <v>0.37674000437915123</v>
      </c>
      <c r="P2062" s="33">
        <f>DD_1P!P2004</f>
        <v>2229.991</v>
      </c>
      <c r="Q2062" s="33">
        <f>DD_1P!Q2004</f>
        <v>2229.991</v>
      </c>
      <c r="R2062" s="33">
        <f>DD_1P!R2004</f>
        <v>0.85304011680027725</v>
      </c>
      <c r="S2062" s="33">
        <f>DD_1P!S2004</f>
        <v>1874.79</v>
      </c>
      <c r="T2062" s="33">
        <f>DD_1P!T2004</f>
        <v>0.5</v>
      </c>
    </row>
    <row r="2063" spans="1:20">
      <c r="A2063" s="36">
        <v>43852</v>
      </c>
      <c r="B2063" s="33" t="str">
        <f>DD_1P!B2005</f>
        <v>P</v>
      </c>
      <c r="C2063" s="33">
        <f>DD_1P!C2005</f>
        <v>24</v>
      </c>
      <c r="D2063" s="33">
        <f>DD_1P!D2005</f>
        <v>34</v>
      </c>
      <c r="E2063" s="33">
        <f>DD_1P!E2005</f>
        <v>454.99</v>
      </c>
      <c r="F2063" s="33">
        <f>DD_1P!F2005</f>
        <v>59.48</v>
      </c>
      <c r="G2063" s="33">
        <f>DD_1P!G2005</f>
        <v>3037.8470000000002</v>
      </c>
      <c r="H2063" s="33">
        <f>DD_1P!H2005</f>
        <v>3037.8470000000002</v>
      </c>
      <c r="I2063" s="33">
        <f>DD_1P!I2005</f>
        <v>1.3814148937982456</v>
      </c>
      <c r="J2063" s="33">
        <f>DD_1P!J2005</f>
        <v>648.08799999999997</v>
      </c>
      <c r="K2063" s="33">
        <f>DD_1P!K2005</f>
        <v>648.08799999999997</v>
      </c>
      <c r="L2063" s="43">
        <f t="shared" si="6"/>
        <v>0.24083277099999975</v>
      </c>
      <c r="M2063" s="33">
        <f>DD_1P!M2005</f>
        <v>0</v>
      </c>
      <c r="N2063" s="33">
        <f>DD_1P!N2005</f>
        <v>0</v>
      </c>
      <c r="O2063" s="33">
        <f>DD_1P!O2005</f>
        <v>0.37674000437915123</v>
      </c>
      <c r="P2063" s="33">
        <f>DD_1P!P2005</f>
        <v>2389.759</v>
      </c>
      <c r="Q2063" s="33">
        <f>DD_1P!Q2005</f>
        <v>2389.759</v>
      </c>
      <c r="R2063" s="33">
        <f>DD_1P!R2005</f>
        <v>0.8554298758002773</v>
      </c>
      <c r="S2063" s="33">
        <f>DD_1P!S2005</f>
        <v>1872.86</v>
      </c>
      <c r="T2063" s="33">
        <f>DD_1P!T2005</f>
        <v>0.5</v>
      </c>
    </row>
    <row r="2064" spans="1:20">
      <c r="A2064" s="36">
        <v>43853</v>
      </c>
      <c r="B2064" s="33" t="str">
        <f>DD_1P!B2006</f>
        <v>P</v>
      </c>
      <c r="C2064" s="33">
        <f>DD_1P!C2006</f>
        <v>24</v>
      </c>
      <c r="D2064" s="33">
        <f>DD_1P!D2006</f>
        <v>34</v>
      </c>
      <c r="E2064" s="33">
        <f>DD_1P!E2006</f>
        <v>479.49</v>
      </c>
      <c r="F2064" s="33">
        <f>DD_1P!F2006</f>
        <v>59.14</v>
      </c>
      <c r="G2064" s="33">
        <f>DD_1P!G2006</f>
        <v>2995.5839999999998</v>
      </c>
      <c r="H2064" s="33">
        <f>DD_1P!H2006</f>
        <v>2995.5839999999998</v>
      </c>
      <c r="I2064" s="33">
        <f>DD_1P!I2006</f>
        <v>1.3844104777982456</v>
      </c>
      <c r="J2064" s="33">
        <f>DD_1P!J2006</f>
        <v>639.53099999999995</v>
      </c>
      <c r="K2064" s="33">
        <f>DD_1P!K2006</f>
        <v>639.53099999999995</v>
      </c>
      <c r="L2064" s="43">
        <f t="shared" si="6"/>
        <v>0.24147230199999975</v>
      </c>
      <c r="M2064" s="33">
        <f>DD_1P!M2006</f>
        <v>0</v>
      </c>
      <c r="N2064" s="33">
        <f>DD_1P!N2006</f>
        <v>0</v>
      </c>
      <c r="O2064" s="33">
        <f>DD_1P!O2006</f>
        <v>0.37674000437915123</v>
      </c>
      <c r="P2064" s="33">
        <f>DD_1P!P2006</f>
        <v>2356.0529999999999</v>
      </c>
      <c r="Q2064" s="33">
        <f>DD_1P!Q2006</f>
        <v>2356.0529999999999</v>
      </c>
      <c r="R2064" s="33">
        <f>DD_1P!R2006</f>
        <v>0.85778592880027726</v>
      </c>
      <c r="S2064" s="33">
        <f>DD_1P!S2006</f>
        <v>1871.75</v>
      </c>
      <c r="T2064" s="33">
        <f>DD_1P!T2006</f>
        <v>0.5</v>
      </c>
    </row>
    <row r="2065" spans="1:20">
      <c r="A2065" s="36">
        <v>43854</v>
      </c>
      <c r="B2065" s="33" t="str">
        <f>DD_1P!B2007</f>
        <v>P</v>
      </c>
      <c r="C2065" s="33">
        <f>DD_1P!C2007</f>
        <v>24</v>
      </c>
      <c r="D2065" s="33">
        <f>DD_1P!D2007</f>
        <v>34</v>
      </c>
      <c r="E2065" s="33">
        <f>DD_1P!E2007</f>
        <v>477.28</v>
      </c>
      <c r="F2065" s="33">
        <f>DD_1P!F2007</f>
        <v>59.25</v>
      </c>
      <c r="G2065" s="33">
        <f>DD_1P!G2007</f>
        <v>3056.0120000000002</v>
      </c>
      <c r="H2065" s="33">
        <f>DD_1P!H2007</f>
        <v>3056.0120000000002</v>
      </c>
      <c r="I2065" s="33">
        <f>DD_1P!I2007</f>
        <v>1.3874664897982456</v>
      </c>
      <c r="J2065" s="33">
        <f>DD_1P!J2007</f>
        <v>630.06799999999998</v>
      </c>
      <c r="K2065" s="33">
        <f>DD_1P!K2007</f>
        <v>630.06799999999998</v>
      </c>
      <c r="L2065" s="43">
        <f t="shared" si="6"/>
        <v>0.24210236999999976</v>
      </c>
      <c r="M2065" s="33">
        <f>DD_1P!M2007</f>
        <v>0</v>
      </c>
      <c r="N2065" s="33">
        <f>DD_1P!N2007</f>
        <v>0</v>
      </c>
      <c r="O2065" s="33">
        <f>DD_1P!O2007</f>
        <v>0.37674000437915123</v>
      </c>
      <c r="P2065" s="33">
        <f>DD_1P!P2007</f>
        <v>2425.944</v>
      </c>
      <c r="Q2065" s="33">
        <f>DD_1P!Q2007</f>
        <v>2425.944</v>
      </c>
      <c r="R2065" s="33">
        <f>DD_1P!R2007</f>
        <v>0.86021187280027722</v>
      </c>
      <c r="S2065" s="33">
        <f>DD_1P!S2007</f>
        <v>1871.98</v>
      </c>
      <c r="T2065" s="33">
        <f>DD_1P!T2007</f>
        <v>0.5</v>
      </c>
    </row>
    <row r="2066" spans="1:20">
      <c r="A2066" s="36">
        <v>43855</v>
      </c>
      <c r="B2066" s="33" t="str">
        <f>DD_1P!B2008</f>
        <v>P</v>
      </c>
      <c r="C2066" s="33">
        <f>DD_1P!C2008</f>
        <v>24</v>
      </c>
      <c r="D2066" s="33">
        <f>DD_1P!D2008</f>
        <v>34</v>
      </c>
      <c r="E2066" s="33">
        <f>DD_1P!E2008</f>
        <v>455.79</v>
      </c>
      <c r="F2066" s="33">
        <f>DD_1P!F2008</f>
        <v>59.67</v>
      </c>
      <c r="G2066" s="33">
        <f>DD_1P!G2008</f>
        <v>2946.2370000000001</v>
      </c>
      <c r="H2066" s="33">
        <f>DD_1P!H2008</f>
        <v>2946.2370000000001</v>
      </c>
      <c r="I2066" s="33">
        <f>DD_1P!I2008</f>
        <v>1.3904127267982456</v>
      </c>
      <c r="J2066" s="33">
        <f>DD_1P!J2008</f>
        <v>619.81899999999996</v>
      </c>
      <c r="K2066" s="33">
        <f>DD_1P!K2008</f>
        <v>619.81899999999996</v>
      </c>
      <c r="L2066" s="43">
        <f t="shared" si="6"/>
        <v>0.24272218899999976</v>
      </c>
      <c r="M2066" s="33">
        <f>DD_1P!M2008</f>
        <v>0</v>
      </c>
      <c r="N2066" s="33">
        <f>DD_1P!N2008</f>
        <v>0</v>
      </c>
      <c r="O2066" s="33">
        <f>DD_1P!O2008</f>
        <v>0.37674000437915123</v>
      </c>
      <c r="P2066" s="33">
        <f>DD_1P!P2008</f>
        <v>2326.4180000000001</v>
      </c>
      <c r="Q2066" s="33">
        <f>DD_1P!Q2008</f>
        <v>2326.4180000000001</v>
      </c>
      <c r="R2066" s="33">
        <f>DD_1P!R2008</f>
        <v>0.86253829080027722</v>
      </c>
      <c r="S2066" s="33">
        <f>DD_1P!S2008</f>
        <v>1872.64</v>
      </c>
      <c r="T2066" s="33">
        <f>DD_1P!T2008</f>
        <v>0.5</v>
      </c>
    </row>
    <row r="2067" spans="1:20">
      <c r="A2067" s="36">
        <v>43856</v>
      </c>
      <c r="B2067" s="33" t="str">
        <f>DD_1P!B2009</f>
        <v>P</v>
      </c>
      <c r="C2067" s="33">
        <f>DD_1P!C2009</f>
        <v>24</v>
      </c>
      <c r="D2067" s="33">
        <f>DD_1P!D2009</f>
        <v>34</v>
      </c>
      <c r="E2067" s="33">
        <f>DD_1P!E2009</f>
        <v>364.69659423828125</v>
      </c>
      <c r="F2067" s="33">
        <f>DD_1P!F2009</f>
        <v>54.860641479492188</v>
      </c>
      <c r="G2067" s="33">
        <f>DD_1P!G2009</f>
        <v>2899.2020000000002</v>
      </c>
      <c r="H2067" s="33">
        <f>DD_1P!H2009</f>
        <v>2899.2020000000002</v>
      </c>
      <c r="I2067" s="33">
        <f>DD_1P!I2009</f>
        <v>1.3933119287982456</v>
      </c>
      <c r="J2067" s="33">
        <f>DD_1P!J2009</f>
        <v>620.90099999999995</v>
      </c>
      <c r="K2067" s="33">
        <f>DD_1P!K2009</f>
        <v>620.90099999999995</v>
      </c>
      <c r="L2067" s="43">
        <f t="shared" si="6"/>
        <v>0.24334308999999976</v>
      </c>
      <c r="M2067" s="33">
        <f>DD_1P!M2009</f>
        <v>0</v>
      </c>
      <c r="N2067" s="33">
        <f>DD_1P!N2009</f>
        <v>0</v>
      </c>
      <c r="O2067" s="33">
        <f>DD_1P!O2009</f>
        <v>0.37674000437915123</v>
      </c>
      <c r="P2067" s="33">
        <f>DD_1P!P2009</f>
        <v>2278.3009999999999</v>
      </c>
      <c r="Q2067" s="33">
        <f>DD_1P!Q2009</f>
        <v>2278.3009999999999</v>
      </c>
      <c r="R2067" s="33">
        <f>DD_1P!R2009</f>
        <v>0.86481659180027726</v>
      </c>
      <c r="S2067" s="33">
        <f>DD_1P!S2009</f>
        <v>1850.8652441406248</v>
      </c>
      <c r="T2067" s="33">
        <f>DD_1P!T2009</f>
        <v>0.5</v>
      </c>
    </row>
    <row r="2068" spans="1:20">
      <c r="A2068" s="36">
        <v>43857</v>
      </c>
      <c r="B2068" s="33" t="str">
        <f>DD_1P!B2010</f>
        <v>P</v>
      </c>
      <c r="C2068" s="33">
        <f>DD_1P!C2010</f>
        <v>24</v>
      </c>
      <c r="D2068" s="33">
        <f>DD_1P!D2010</f>
        <v>34</v>
      </c>
      <c r="E2068" s="33">
        <f>DD_1P!E2010</f>
        <v>394.8964904785156</v>
      </c>
      <c r="F2068" s="33">
        <f>DD_1P!F2010</f>
        <v>55.47802734375</v>
      </c>
      <c r="G2068" s="33">
        <f>DD_1P!G2010</f>
        <v>2928.0740000000001</v>
      </c>
      <c r="H2068" s="33">
        <f>DD_1P!H2010</f>
        <v>2928.0740000000001</v>
      </c>
      <c r="I2068" s="33">
        <f>DD_1P!I2010</f>
        <v>1.3962400027982456</v>
      </c>
      <c r="J2068" s="33">
        <f>DD_1P!J2010</f>
        <v>619.55200000000002</v>
      </c>
      <c r="K2068" s="33">
        <f>DD_1P!K2010</f>
        <v>619.55200000000002</v>
      </c>
      <c r="L2068" s="43">
        <f t="shared" si="6"/>
        <v>0.24396264199999976</v>
      </c>
      <c r="M2068" s="33">
        <f>DD_1P!M2010</f>
        <v>0</v>
      </c>
      <c r="N2068" s="33">
        <f>DD_1P!N2010</f>
        <v>0</v>
      </c>
      <c r="O2068" s="33">
        <f>DD_1P!O2010</f>
        <v>0.37674000437915123</v>
      </c>
      <c r="P2068" s="33">
        <f>DD_1P!P2010</f>
        <v>2308.5219999999999</v>
      </c>
      <c r="Q2068" s="33">
        <f>DD_1P!Q2010</f>
        <v>2308.5219999999999</v>
      </c>
      <c r="R2068" s="33">
        <f>DD_1P!R2010</f>
        <v>0.86712511380027724</v>
      </c>
      <c r="S2068" s="33">
        <f>DD_1P!S2010</f>
        <v>1868.7254492187499</v>
      </c>
      <c r="T2068" s="33">
        <f>DD_1P!T2010</f>
        <v>0.5</v>
      </c>
    </row>
    <row r="2069" spans="1:20">
      <c r="A2069" s="36">
        <v>43858</v>
      </c>
      <c r="B2069" s="33" t="str">
        <f>DD_1P!B2011</f>
        <v>P</v>
      </c>
      <c r="C2069" s="33">
        <f>DD_1P!C2011</f>
        <v>24</v>
      </c>
      <c r="D2069" s="33">
        <f>DD_1P!D2011</f>
        <v>34</v>
      </c>
      <c r="E2069" s="33">
        <f>DD_1P!E2011</f>
        <v>535.57573120117183</v>
      </c>
      <c r="F2069" s="33">
        <f>DD_1P!F2011</f>
        <v>64.247406005859375</v>
      </c>
      <c r="G2069" s="33">
        <f>DD_1P!G2011</f>
        <v>2887.5039999999999</v>
      </c>
      <c r="H2069" s="33">
        <f>DD_1P!H2011</f>
        <v>2887.5039999999999</v>
      </c>
      <c r="I2069" s="33">
        <f>DD_1P!I2011</f>
        <v>1.3991275067982456</v>
      </c>
      <c r="J2069" s="33">
        <f>DD_1P!J2011</f>
        <v>619.61599999999999</v>
      </c>
      <c r="K2069" s="33">
        <f>DD_1P!K2011</f>
        <v>619.61599999999999</v>
      </c>
      <c r="L2069" s="43">
        <f t="shared" si="6"/>
        <v>0.24458225799999975</v>
      </c>
      <c r="M2069" s="33">
        <f>DD_1P!M2011</f>
        <v>0</v>
      </c>
      <c r="N2069" s="33">
        <f>DD_1P!N2011</f>
        <v>0</v>
      </c>
      <c r="O2069" s="33">
        <f>DD_1P!O2011</f>
        <v>0.37674000437915123</v>
      </c>
      <c r="P2069" s="33">
        <f>DD_1P!P2011</f>
        <v>2267.8879999999999</v>
      </c>
      <c r="Q2069" s="33">
        <f>DD_1P!Q2011</f>
        <v>2267.8879999999999</v>
      </c>
      <c r="R2069" s="33">
        <f>DD_1P!R2011</f>
        <v>0.86939300180027723</v>
      </c>
      <c r="S2069" s="33">
        <f>DD_1P!S2011</f>
        <v>1883.1501171875</v>
      </c>
      <c r="T2069" s="33">
        <f>DD_1P!T2011</f>
        <v>0.5</v>
      </c>
    </row>
    <row r="2070" spans="1:20">
      <c r="A2070" s="36">
        <v>43859</v>
      </c>
      <c r="B2070" s="33" t="str">
        <f>DD_1P!B2012</f>
        <v>P</v>
      </c>
      <c r="C2070" s="33">
        <f>DD_1P!C2012</f>
        <v>24</v>
      </c>
      <c r="D2070" s="33">
        <f>DD_1P!D2012</f>
        <v>34</v>
      </c>
      <c r="E2070" s="33">
        <f>DD_1P!E2012</f>
        <v>372.72416381835933</v>
      </c>
      <c r="F2070" s="33">
        <f>DD_1P!F2012</f>
        <v>58.791336059570313</v>
      </c>
      <c r="G2070" s="33">
        <f>DD_1P!G2012</f>
        <v>2835.3330000000001</v>
      </c>
      <c r="H2070" s="33">
        <f>DD_1P!H2012</f>
        <v>2835.3330000000001</v>
      </c>
      <c r="I2070" s="33">
        <f>DD_1P!I2012</f>
        <v>1.4019628397982455</v>
      </c>
      <c r="J2070" s="33">
        <f>DD_1P!J2012</f>
        <v>616.12599999999998</v>
      </c>
      <c r="K2070" s="33">
        <f>DD_1P!K2012</f>
        <v>616.12599999999998</v>
      </c>
      <c r="L2070" s="43">
        <f t="shared" si="6"/>
        <v>0.24519838399999974</v>
      </c>
      <c r="M2070" s="33">
        <f>DD_1P!M2012</f>
        <v>0</v>
      </c>
      <c r="N2070" s="33">
        <f>DD_1P!N2012</f>
        <v>0</v>
      </c>
      <c r="O2070" s="33">
        <f>DD_1P!O2012</f>
        <v>0.37674000437915123</v>
      </c>
      <c r="P2070" s="33">
        <f>DD_1P!P2012</f>
        <v>2219.2069999999999</v>
      </c>
      <c r="Q2070" s="33">
        <f>DD_1P!Q2012</f>
        <v>2219.2069999999999</v>
      </c>
      <c r="R2070" s="33">
        <f>DD_1P!R2012</f>
        <v>0.87161220880027723</v>
      </c>
      <c r="S2070" s="33">
        <f>DD_1P!S2012</f>
        <v>1866.7532226562498</v>
      </c>
      <c r="T2070" s="33">
        <f>DD_1P!T2012</f>
        <v>0.5</v>
      </c>
    </row>
    <row r="2071" spans="1:20">
      <c r="A2071" s="36">
        <v>43860</v>
      </c>
      <c r="B2071" s="33" t="str">
        <f>DD_1P!B2013</f>
        <v>P</v>
      </c>
      <c r="C2071" s="33">
        <f>DD_1P!C2013</f>
        <v>24</v>
      </c>
      <c r="D2071" s="33">
        <f>DD_1P!D2013</f>
        <v>34</v>
      </c>
      <c r="E2071" s="33">
        <f>DD_1P!E2013</f>
        <v>357.78378295898438</v>
      </c>
      <c r="F2071" s="33">
        <f>DD_1P!F2013</f>
        <v>54.271591186523438</v>
      </c>
      <c r="G2071" s="33">
        <f>DD_1P!G2013</f>
        <v>2887.364</v>
      </c>
      <c r="H2071" s="33">
        <f>DD_1P!H2013</f>
        <v>2887.364</v>
      </c>
      <c r="I2071" s="33">
        <f>DD_1P!I2013</f>
        <v>1.4048502037982455</v>
      </c>
      <c r="J2071" s="33">
        <f>DD_1P!J2013</f>
        <v>616.46400000000006</v>
      </c>
      <c r="K2071" s="33">
        <f>DD_1P!K2013</f>
        <v>616.46400000000006</v>
      </c>
      <c r="L2071" s="43">
        <f t="shared" si="6"/>
        <v>0.24581484799999975</v>
      </c>
      <c r="M2071" s="33">
        <f>DD_1P!M2013</f>
        <v>0</v>
      </c>
      <c r="N2071" s="33">
        <f>DD_1P!N2013</f>
        <v>0</v>
      </c>
      <c r="O2071" s="33">
        <f>DD_1P!O2013</f>
        <v>0.37674000437915123</v>
      </c>
      <c r="P2071" s="33">
        <f>DD_1P!P2013</f>
        <v>2270.9</v>
      </c>
      <c r="Q2071" s="33">
        <f>DD_1P!Q2013</f>
        <v>2270.9</v>
      </c>
      <c r="R2071" s="33">
        <f>DD_1P!R2013</f>
        <v>0.8738831088002772</v>
      </c>
      <c r="S2071" s="33">
        <f>DD_1P!S2013</f>
        <v>1859.7960546874999</v>
      </c>
      <c r="T2071" s="33">
        <f>DD_1P!T2013</f>
        <v>0.5</v>
      </c>
    </row>
    <row r="2072" spans="1:20">
      <c r="A2072" s="36">
        <v>43861</v>
      </c>
      <c r="B2072" s="33" t="str">
        <f>DD_1P!B2014</f>
        <v>P</v>
      </c>
      <c r="C2072" s="33">
        <f>DD_1P!C2014</f>
        <v>24</v>
      </c>
      <c r="D2072" s="33">
        <f>DD_1P!D2014</f>
        <v>34</v>
      </c>
      <c r="E2072" s="33">
        <f>DD_1P!E2014</f>
        <v>442.71958618164058</v>
      </c>
      <c r="F2072" s="33">
        <f>DD_1P!F2014</f>
        <v>61.525192260742188</v>
      </c>
      <c r="G2072" s="33">
        <f>DD_1P!G2014</f>
        <v>2851.674</v>
      </c>
      <c r="H2072" s="33">
        <f>DD_1P!H2014</f>
        <v>2851.674</v>
      </c>
      <c r="I2072" s="33">
        <f>DD_1P!I2014</f>
        <v>1.4077018777982455</v>
      </c>
      <c r="J2072" s="33">
        <f>DD_1P!J2014</f>
        <v>613.923</v>
      </c>
      <c r="K2072" s="33">
        <f>DD_1P!K2014</f>
        <v>613.923</v>
      </c>
      <c r="L2072" s="43">
        <f t="shared" si="6"/>
        <v>0.24642877099999974</v>
      </c>
      <c r="M2072" s="33">
        <f>DD_1P!M2014</f>
        <v>0</v>
      </c>
      <c r="N2072" s="33">
        <f>DD_1P!N2014</f>
        <v>0</v>
      </c>
      <c r="O2072" s="33">
        <f>DD_1P!O2014</f>
        <v>0.37674000437915123</v>
      </c>
      <c r="P2072" s="33">
        <f>DD_1P!P2014</f>
        <v>2237.7510000000002</v>
      </c>
      <c r="Q2072" s="33">
        <f>DD_1P!Q2014</f>
        <v>2237.7510000000002</v>
      </c>
      <c r="R2072" s="33">
        <f>DD_1P!R2014</f>
        <v>0.87612085980027721</v>
      </c>
      <c r="S2072" s="33">
        <f>DD_1P!S2014</f>
        <v>1881.3115624999998</v>
      </c>
      <c r="T2072" s="33">
        <f>DD_1P!T2014</f>
        <v>0.5</v>
      </c>
    </row>
    <row r="2073" spans="1:20">
      <c r="A2073" s="36">
        <v>43862</v>
      </c>
      <c r="B2073" s="33" t="str">
        <f>DD_1P!B2015</f>
        <v>P</v>
      </c>
      <c r="C2073" s="33">
        <f>DD_1P!C2015</f>
        <v>24</v>
      </c>
      <c r="D2073" s="33">
        <f>DD_1P!D2015</f>
        <v>34</v>
      </c>
      <c r="E2073" s="33">
        <f>DD_1P!E2015</f>
        <v>327.16669311523435</v>
      </c>
      <c r="F2073" s="33">
        <f>DD_1P!F2015</f>
        <v>54.239761352539063</v>
      </c>
      <c r="G2073" s="33">
        <f>DD_1P!G2015</f>
        <v>2774.2289999999998</v>
      </c>
      <c r="H2073" s="33">
        <f>DD_1P!H2015</f>
        <v>2774.2289999999998</v>
      </c>
      <c r="I2073" s="33">
        <f>DD_1P!I2015</f>
        <v>1.4104761067982454</v>
      </c>
      <c r="J2073" s="33">
        <f>DD_1P!J2015</f>
        <v>540.67999999999995</v>
      </c>
      <c r="K2073" s="33">
        <f>DD_1P!K2015</f>
        <v>540.67999999999995</v>
      </c>
      <c r="L2073" s="43">
        <f t="shared" si="6"/>
        <v>0.24696945099999973</v>
      </c>
      <c r="M2073" s="33">
        <f>DD_1P!M2015</f>
        <v>0</v>
      </c>
      <c r="N2073" s="33">
        <f>DD_1P!N2015</f>
        <v>0</v>
      </c>
      <c r="O2073" s="33">
        <f>DD_1P!O2015</f>
        <v>0.37674000437915123</v>
      </c>
      <c r="P2073" s="33">
        <f>DD_1P!P2015</f>
        <v>2233.549</v>
      </c>
      <c r="Q2073" s="33">
        <f>DD_1P!Q2015</f>
        <v>2233.549</v>
      </c>
      <c r="R2073" s="33">
        <f>DD_1P!R2015</f>
        <v>0.87835440880027715</v>
      </c>
      <c r="S2073" s="33">
        <f>DD_1P!S2015</f>
        <v>1862.5909863281249</v>
      </c>
      <c r="T2073" s="33">
        <f>DD_1P!T2015</f>
        <v>0.5</v>
      </c>
    </row>
    <row r="2074" spans="1:20">
      <c r="A2074" s="36">
        <v>43863</v>
      </c>
      <c r="B2074" s="33" t="str">
        <f>DD_1P!B2016</f>
        <v>P</v>
      </c>
      <c r="C2074" s="33">
        <f>DD_1P!C2016</f>
        <v>24</v>
      </c>
      <c r="D2074" s="33">
        <f>DD_1P!D2016</f>
        <v>34</v>
      </c>
      <c r="E2074" s="33">
        <f>DD_1P!E2016</f>
        <v>451.38</v>
      </c>
      <c r="F2074" s="33">
        <f>DD_1P!F2016</f>
        <v>59.51</v>
      </c>
      <c r="G2074" s="33">
        <f>DD_1P!G2016</f>
        <v>2795.4259999999999</v>
      </c>
      <c r="H2074" s="33">
        <f>DD_1P!H2016</f>
        <v>2795.4259999999999</v>
      </c>
      <c r="I2074" s="33">
        <f>DD_1P!I2016</f>
        <v>1.4132715327982455</v>
      </c>
      <c r="J2074" s="33">
        <f>DD_1P!J2016</f>
        <v>539.68700000000001</v>
      </c>
      <c r="K2074" s="33">
        <f>DD_1P!K2016</f>
        <v>539.68700000000001</v>
      </c>
      <c r="L2074" s="43">
        <f t="shared" si="6"/>
        <v>0.24750913799999974</v>
      </c>
      <c r="M2074" s="33">
        <f>DD_1P!M2016</f>
        <v>0</v>
      </c>
      <c r="N2074" s="33">
        <f>DD_1P!N2016</f>
        <v>0</v>
      </c>
      <c r="O2074" s="33">
        <f>DD_1P!O2016</f>
        <v>0.37674000437915123</v>
      </c>
      <c r="P2074" s="33">
        <f>DD_1P!P2016</f>
        <v>2255.739</v>
      </c>
      <c r="Q2074" s="33">
        <f>DD_1P!Q2016</f>
        <v>2255.739</v>
      </c>
      <c r="R2074" s="33">
        <f>DD_1P!R2016</f>
        <v>0.88061014780027713</v>
      </c>
      <c r="S2074" s="33">
        <f>DD_1P!S2016</f>
        <v>1873.72</v>
      </c>
      <c r="T2074" s="33">
        <f>DD_1P!T2016</f>
        <v>0.5</v>
      </c>
    </row>
    <row r="2075" spans="1:20">
      <c r="A2075" s="36">
        <v>43864</v>
      </c>
      <c r="B2075" s="33" t="str">
        <f>DD_1P!B2017</f>
        <v>P</v>
      </c>
      <c r="C2075" s="33">
        <f>DD_1P!C2017</f>
        <v>24</v>
      </c>
      <c r="D2075" s="33">
        <f>DD_1P!D2017</f>
        <v>34</v>
      </c>
      <c r="E2075" s="33">
        <f>DD_1P!E2017</f>
        <v>451.42</v>
      </c>
      <c r="F2075" s="33">
        <f>DD_1P!F2017</f>
        <v>59.54</v>
      </c>
      <c r="G2075" s="33">
        <f>DD_1P!G2017</f>
        <v>2854.5279999999998</v>
      </c>
      <c r="H2075" s="33">
        <f>DD_1P!H2017</f>
        <v>2854.5279999999998</v>
      </c>
      <c r="I2075" s="33">
        <f>DD_1P!I2017</f>
        <v>1.4161260607982455</v>
      </c>
      <c r="J2075" s="33">
        <f>DD_1P!J2017</f>
        <v>539.78</v>
      </c>
      <c r="K2075" s="33">
        <f>DD_1P!K2017</f>
        <v>539.78</v>
      </c>
      <c r="L2075" s="43">
        <f t="shared" si="6"/>
        <v>0.24804891799999973</v>
      </c>
      <c r="M2075" s="33">
        <f>DD_1P!M2017</f>
        <v>0</v>
      </c>
      <c r="N2075" s="33">
        <f>DD_1P!N2017</f>
        <v>0</v>
      </c>
      <c r="O2075" s="33">
        <f>DD_1P!O2017</f>
        <v>0.37674000437915123</v>
      </c>
      <c r="P2075" s="33">
        <f>DD_1P!P2017</f>
        <v>2314.748</v>
      </c>
      <c r="Q2075" s="33">
        <f>DD_1P!Q2017</f>
        <v>2314.748</v>
      </c>
      <c r="R2075" s="33">
        <f>DD_1P!R2017</f>
        <v>0.88292489580027711</v>
      </c>
      <c r="S2075" s="33">
        <f>DD_1P!S2017</f>
        <v>1874.16</v>
      </c>
      <c r="T2075" s="33">
        <f>DD_1P!T2017</f>
        <v>0.5</v>
      </c>
    </row>
    <row r="2076" spans="1:20">
      <c r="A2076" s="36">
        <v>43865</v>
      </c>
      <c r="B2076" s="33" t="str">
        <f>DD_1P!B2018</f>
        <v>P</v>
      </c>
      <c r="C2076" s="33">
        <f>DD_1P!C2018</f>
        <v>24</v>
      </c>
      <c r="D2076" s="33">
        <f>DD_1P!D2018</f>
        <v>34</v>
      </c>
      <c r="E2076" s="33">
        <f>DD_1P!E2018</f>
        <v>451.03</v>
      </c>
      <c r="F2076" s="33">
        <f>DD_1P!F2018</f>
        <v>59.46</v>
      </c>
      <c r="G2076" s="33">
        <f>DD_1P!G2018</f>
        <v>2791.65</v>
      </c>
      <c r="H2076" s="33">
        <f>DD_1P!H2018</f>
        <v>2791.65</v>
      </c>
      <c r="I2076" s="33">
        <f>DD_1P!I2018</f>
        <v>1.4189177107982456</v>
      </c>
      <c r="J2076" s="33">
        <f>DD_1P!J2018</f>
        <v>486.69299999999998</v>
      </c>
      <c r="K2076" s="33">
        <f>DD_1P!K2018</f>
        <v>486.69299999999998</v>
      </c>
      <c r="L2076" s="43">
        <f t="shared" si="6"/>
        <v>0.24853561099999974</v>
      </c>
      <c r="M2076" s="33">
        <f>DD_1P!M2018</f>
        <v>0</v>
      </c>
      <c r="N2076" s="33">
        <f>DD_1P!N2018</f>
        <v>0</v>
      </c>
      <c r="O2076" s="33">
        <f>DD_1P!O2018</f>
        <v>0.37674000437915123</v>
      </c>
      <c r="P2076" s="33">
        <f>DD_1P!P2018</f>
        <v>2304.9569999999999</v>
      </c>
      <c r="Q2076" s="33">
        <f>DD_1P!Q2018</f>
        <v>2304.9569999999999</v>
      </c>
      <c r="R2076" s="33">
        <f>DD_1P!R2018</f>
        <v>0.88522985280027711</v>
      </c>
      <c r="S2076" s="33">
        <f>DD_1P!S2018</f>
        <v>1875.17</v>
      </c>
      <c r="T2076" s="33">
        <f>DD_1P!T2018</f>
        <v>0.5</v>
      </c>
    </row>
    <row r="2077" spans="1:20">
      <c r="A2077" s="36">
        <v>43866</v>
      </c>
      <c r="B2077" s="33" t="str">
        <f>DD_1P!B2019</f>
        <v>P</v>
      </c>
      <c r="C2077" s="33">
        <f>DD_1P!C2019</f>
        <v>24</v>
      </c>
      <c r="D2077" s="33">
        <f>DD_1P!D2019</f>
        <v>34</v>
      </c>
      <c r="E2077" s="33">
        <f>DD_1P!E2019</f>
        <v>448.3</v>
      </c>
      <c r="F2077" s="33">
        <f>DD_1P!F2019</f>
        <v>59.61</v>
      </c>
      <c r="G2077" s="33">
        <f>DD_1P!G2019</f>
        <v>3333.7330000000002</v>
      </c>
      <c r="H2077" s="33">
        <f>DD_1P!H2019</f>
        <v>3333.7330000000002</v>
      </c>
      <c r="I2077" s="33">
        <f>DD_1P!I2019</f>
        <v>1.4222514437982456</v>
      </c>
      <c r="J2077" s="33">
        <f>DD_1P!J2019</f>
        <v>486.90800000000002</v>
      </c>
      <c r="K2077" s="33">
        <f>DD_1P!K2019</f>
        <v>486.90800000000002</v>
      </c>
      <c r="L2077" s="43">
        <f t="shared" si="6"/>
        <v>0.24902251899999975</v>
      </c>
      <c r="M2077" s="33">
        <f>DD_1P!M2019</f>
        <v>0</v>
      </c>
      <c r="N2077" s="33">
        <f>DD_1P!N2019</f>
        <v>0</v>
      </c>
      <c r="O2077" s="33">
        <f>DD_1P!O2019</f>
        <v>0.37674000437915123</v>
      </c>
      <c r="P2077" s="33">
        <f>DD_1P!P2019</f>
        <v>2846.8249999999998</v>
      </c>
      <c r="Q2077" s="33">
        <f>DD_1P!Q2019</f>
        <v>2846.8249999999998</v>
      </c>
      <c r="R2077" s="33">
        <f>DD_1P!R2019</f>
        <v>0.8880766778002771</v>
      </c>
      <c r="S2077" s="33">
        <f>DD_1P!S2019</f>
        <v>1874.22</v>
      </c>
      <c r="T2077" s="33">
        <f>DD_1P!T2019</f>
        <v>0.5</v>
      </c>
    </row>
    <row r="2078" spans="1:20">
      <c r="A2078" s="36">
        <v>43867</v>
      </c>
      <c r="B2078" s="33" t="str">
        <f>DD_1P!B2020</f>
        <v>P</v>
      </c>
      <c r="C2078" s="33">
        <f>DD_1P!C2020</f>
        <v>24</v>
      </c>
      <c r="D2078" s="33">
        <f>DD_1P!D2020</f>
        <v>34</v>
      </c>
      <c r="E2078" s="33">
        <f>DD_1P!E2020</f>
        <v>448.59</v>
      </c>
      <c r="F2078" s="33">
        <f>DD_1P!F2020</f>
        <v>59.64</v>
      </c>
      <c r="G2078" s="33">
        <f>DD_1P!G2020</f>
        <v>2882.3919999999998</v>
      </c>
      <c r="H2078" s="33">
        <f>DD_1P!H2020</f>
        <v>2882.3919999999998</v>
      </c>
      <c r="I2078" s="33">
        <f>DD_1P!I2020</f>
        <v>1.4251338357982457</v>
      </c>
      <c r="J2078" s="33">
        <f>DD_1P!J2020</f>
        <v>485.74299999999999</v>
      </c>
      <c r="K2078" s="33">
        <f>DD_1P!K2020</f>
        <v>485.74299999999999</v>
      </c>
      <c r="L2078" s="43">
        <f t="shared" si="6"/>
        <v>0.24950826199999976</v>
      </c>
      <c r="M2078" s="33">
        <f>DD_1P!M2020</f>
        <v>0</v>
      </c>
      <c r="N2078" s="33">
        <f>DD_1P!N2020</f>
        <v>0</v>
      </c>
      <c r="O2078" s="33">
        <f>DD_1P!O2020</f>
        <v>0.37674000437915123</v>
      </c>
      <c r="P2078" s="33">
        <f>DD_1P!P2020</f>
        <v>2396.6489999999999</v>
      </c>
      <c r="Q2078" s="33">
        <f>DD_1P!Q2020</f>
        <v>2396.6489999999999</v>
      </c>
      <c r="R2078" s="33">
        <f>DD_1P!R2020</f>
        <v>0.89047332680027713</v>
      </c>
      <c r="S2078" s="33">
        <f>DD_1P!S2020</f>
        <v>1874.22</v>
      </c>
      <c r="T2078" s="33">
        <f>DD_1P!T2020</f>
        <v>0.5</v>
      </c>
    </row>
    <row r="2079" spans="1:20">
      <c r="A2079" s="36">
        <v>43868</v>
      </c>
      <c r="B2079" s="33" t="str">
        <f>DD_1P!B2021</f>
        <v>P</v>
      </c>
      <c r="C2079" s="33">
        <f>DD_1P!C2021</f>
        <v>24</v>
      </c>
      <c r="D2079" s="33">
        <f>DD_1P!D2021</f>
        <v>34</v>
      </c>
      <c r="E2079" s="33">
        <f>DD_1P!E2021</f>
        <v>449.57</v>
      </c>
      <c r="F2079" s="33">
        <f>DD_1P!F2021</f>
        <v>59.65</v>
      </c>
      <c r="G2079" s="33">
        <f>DD_1P!G2021</f>
        <v>2927.17</v>
      </c>
      <c r="H2079" s="33">
        <f>DD_1P!H2021</f>
        <v>2927.17</v>
      </c>
      <c r="I2079" s="33">
        <f>DD_1P!I2021</f>
        <v>1.4280610057982457</v>
      </c>
      <c r="J2079" s="33">
        <f>DD_1P!J2021</f>
        <v>486.06299999999999</v>
      </c>
      <c r="K2079" s="33">
        <f>DD_1P!K2021</f>
        <v>486.06299999999999</v>
      </c>
      <c r="L2079" s="43">
        <f t="shared" si="6"/>
        <v>0.24999432499999977</v>
      </c>
      <c r="M2079" s="33">
        <f>DD_1P!M2021</f>
        <v>0</v>
      </c>
      <c r="N2079" s="33">
        <f>DD_1P!N2021</f>
        <v>0</v>
      </c>
      <c r="O2079" s="33">
        <f>DD_1P!O2021</f>
        <v>0.37674000437915123</v>
      </c>
      <c r="P2079" s="33">
        <f>DD_1P!P2021</f>
        <v>2441.107</v>
      </c>
      <c r="Q2079" s="33">
        <f>DD_1P!Q2021</f>
        <v>2441.107</v>
      </c>
      <c r="R2079" s="33">
        <f>DD_1P!R2021</f>
        <v>0.89291443380027713</v>
      </c>
      <c r="S2079" s="33">
        <f>DD_1P!S2021</f>
        <v>1874.24</v>
      </c>
      <c r="T2079" s="33">
        <f>DD_1P!T2021</f>
        <v>0.5</v>
      </c>
    </row>
    <row r="2080" spans="1:20">
      <c r="A2080" s="36">
        <v>43869</v>
      </c>
      <c r="B2080" s="33" t="str">
        <f>DD_1P!B2022</f>
        <v>P</v>
      </c>
      <c r="C2080" s="33">
        <f>DD_1P!C2022</f>
        <v>24</v>
      </c>
      <c r="D2080" s="33">
        <f>DD_1P!D2022</f>
        <v>34</v>
      </c>
      <c r="E2080" s="33">
        <f>DD_1P!E2022</f>
        <v>445.01</v>
      </c>
      <c r="F2080" s="33">
        <f>DD_1P!F2022</f>
        <v>59.66</v>
      </c>
      <c r="G2080" s="33">
        <f>DD_1P!G2022</f>
        <v>2946.9160000000002</v>
      </c>
      <c r="H2080" s="33">
        <f>DD_1P!H2022</f>
        <v>2946.9160000000002</v>
      </c>
      <c r="I2080" s="33">
        <f>DD_1P!I2022</f>
        <v>1.4310079217982457</v>
      </c>
      <c r="J2080" s="33">
        <f>DD_1P!J2022</f>
        <v>489.36599999999999</v>
      </c>
      <c r="K2080" s="33">
        <f>DD_1P!K2022</f>
        <v>489.36599999999999</v>
      </c>
      <c r="L2080" s="43">
        <f t="shared" si="6"/>
        <v>0.25048369099999979</v>
      </c>
      <c r="M2080" s="33">
        <f>DD_1P!M2022</f>
        <v>0</v>
      </c>
      <c r="N2080" s="33">
        <f>DD_1P!N2022</f>
        <v>0</v>
      </c>
      <c r="O2080" s="33">
        <f>DD_1P!O2022</f>
        <v>0.37674000437915123</v>
      </c>
      <c r="P2080" s="33">
        <f>DD_1P!P2022</f>
        <v>2457.5500000000002</v>
      </c>
      <c r="Q2080" s="33">
        <f>DD_1P!Q2022</f>
        <v>2457.5500000000002</v>
      </c>
      <c r="R2080" s="33">
        <f>DD_1P!R2022</f>
        <v>0.89537198380027716</v>
      </c>
      <c r="S2080" s="33">
        <f>DD_1P!S2022</f>
        <v>1874.53</v>
      </c>
      <c r="T2080" s="33">
        <f>DD_1P!T2022</f>
        <v>0.5</v>
      </c>
    </row>
    <row r="2081" spans="1:20">
      <c r="A2081" s="36">
        <v>43870</v>
      </c>
      <c r="B2081" s="33" t="str">
        <f>DD_1P!B2023</f>
        <v>P</v>
      </c>
      <c r="C2081" s="33">
        <f>DD_1P!C2023</f>
        <v>24</v>
      </c>
      <c r="D2081" s="33">
        <f>DD_1P!D2023</f>
        <v>34</v>
      </c>
      <c r="E2081" s="33">
        <f>DD_1P!E2023</f>
        <v>438.77</v>
      </c>
      <c r="F2081" s="33">
        <f>DD_1P!F2023</f>
        <v>59.61</v>
      </c>
      <c r="G2081" s="33">
        <f>DD_1P!G2023</f>
        <v>3012.7420000000002</v>
      </c>
      <c r="H2081" s="33">
        <f>DD_1P!H2023</f>
        <v>3012.7420000000002</v>
      </c>
      <c r="I2081" s="33">
        <f>DD_1P!I2023</f>
        <v>1.4340206637982456</v>
      </c>
      <c r="J2081" s="33">
        <f>DD_1P!J2023</f>
        <v>488.91</v>
      </c>
      <c r="K2081" s="33">
        <f>DD_1P!K2023</f>
        <v>488.91</v>
      </c>
      <c r="L2081" s="43">
        <f t="shared" si="6"/>
        <v>0.2509726009999998</v>
      </c>
      <c r="M2081" s="33">
        <f>DD_1P!M2023</f>
        <v>0</v>
      </c>
      <c r="N2081" s="33">
        <f>DD_1P!N2023</f>
        <v>0</v>
      </c>
      <c r="O2081" s="33">
        <f>DD_1P!O2023</f>
        <v>0.37674000437915123</v>
      </c>
      <c r="P2081" s="33">
        <f>DD_1P!P2023</f>
        <v>2523.8319999999999</v>
      </c>
      <c r="Q2081" s="33">
        <f>DD_1P!Q2023</f>
        <v>2523.8319999999999</v>
      </c>
      <c r="R2081" s="33">
        <f>DD_1P!R2023</f>
        <v>0.89789581580027711</v>
      </c>
      <c r="S2081" s="33">
        <f>DD_1P!S2023</f>
        <v>1874.86</v>
      </c>
      <c r="T2081" s="33">
        <f>DD_1P!T2023</f>
        <v>0.5</v>
      </c>
    </row>
    <row r="2082" spans="1:20">
      <c r="A2082" s="36">
        <v>43871</v>
      </c>
      <c r="B2082" s="33" t="str">
        <f>DD_1P!B2024</f>
        <v>P</v>
      </c>
      <c r="C2082" s="33">
        <f>DD_1P!C2024</f>
        <v>24</v>
      </c>
      <c r="D2082" s="33">
        <f>DD_1P!D2024</f>
        <v>34</v>
      </c>
      <c r="E2082" s="33">
        <f>DD_1P!E2024</f>
        <v>587.31322509765619</v>
      </c>
      <c r="F2082" s="33">
        <f>DD_1P!F2024</f>
        <v>63.300216674804688</v>
      </c>
      <c r="G2082" s="33">
        <f>DD_1P!G2024</f>
        <v>2988.7809999999999</v>
      </c>
      <c r="H2082" s="33">
        <f>DD_1P!H2024</f>
        <v>2988.7809999999999</v>
      </c>
      <c r="I2082" s="33">
        <f>DD_1P!I2024</f>
        <v>1.4370094447982455</v>
      </c>
      <c r="J2082" s="33">
        <f>DD_1P!J2024</f>
        <v>487.81900000000002</v>
      </c>
      <c r="K2082" s="33">
        <f>DD_1P!K2024</f>
        <v>487.81900000000002</v>
      </c>
      <c r="L2082" s="43">
        <f t="shared" si="6"/>
        <v>0.2514604199999998</v>
      </c>
      <c r="M2082" s="33">
        <f>DD_1P!M2024</f>
        <v>0</v>
      </c>
      <c r="N2082" s="33">
        <f>DD_1P!N2024</f>
        <v>0</v>
      </c>
      <c r="O2082" s="33">
        <f>DD_1P!O2024</f>
        <v>0.37674000437915123</v>
      </c>
      <c r="P2082" s="33">
        <f>DD_1P!P2024</f>
        <v>2500.962</v>
      </c>
      <c r="Q2082" s="33">
        <f>DD_1P!Q2024</f>
        <v>2500.962</v>
      </c>
      <c r="R2082" s="33">
        <f>DD_1P!R2024</f>
        <v>0.90039677780027716</v>
      </c>
      <c r="S2082" s="33">
        <f>DD_1P!S2024</f>
        <v>1883.19599609375</v>
      </c>
      <c r="T2082" s="33">
        <f>DD_1P!T2024</f>
        <v>0.5</v>
      </c>
    </row>
    <row r="2083" spans="1:20">
      <c r="A2083" s="36">
        <v>43872</v>
      </c>
      <c r="B2083" s="33" t="str">
        <f>DD_1P!B2025</f>
        <v>P</v>
      </c>
      <c r="C2083" s="33">
        <f>DD_1P!C2025</f>
        <v>24</v>
      </c>
      <c r="D2083" s="33">
        <f>DD_1P!D2025</f>
        <v>34</v>
      </c>
      <c r="E2083" s="33">
        <f>DD_1P!E2025</f>
        <v>509.1422241210937</v>
      </c>
      <c r="F2083" s="33">
        <f>DD_1P!F2025</f>
        <v>62.850021362304688</v>
      </c>
      <c r="G2083" s="33">
        <f>DD_1P!G2025</f>
        <v>2926.6039999999998</v>
      </c>
      <c r="H2083" s="33">
        <f>DD_1P!H2025</f>
        <v>2926.6039999999998</v>
      </c>
      <c r="I2083" s="33">
        <f>DD_1P!I2025</f>
        <v>1.4399360487982455</v>
      </c>
      <c r="J2083" s="33">
        <f>DD_1P!J2025</f>
        <v>493.29500000000002</v>
      </c>
      <c r="K2083" s="33">
        <f>DD_1P!K2025</f>
        <v>493.29500000000002</v>
      </c>
      <c r="L2083" s="43">
        <f t="shared" si="6"/>
        <v>0.2519537149999998</v>
      </c>
      <c r="M2083" s="33">
        <f>DD_1P!M2025</f>
        <v>0</v>
      </c>
      <c r="N2083" s="33">
        <f>DD_1P!N2025</f>
        <v>0</v>
      </c>
      <c r="O2083" s="33">
        <f>DD_1P!O2025</f>
        <v>0.37674000437915123</v>
      </c>
      <c r="P2083" s="33">
        <f>DD_1P!P2025</f>
        <v>2433.3090000000002</v>
      </c>
      <c r="Q2083" s="33">
        <f>DD_1P!Q2025</f>
        <v>2433.3090000000002</v>
      </c>
      <c r="R2083" s="33">
        <f>DD_1P!R2025</f>
        <v>0.90283008680027721</v>
      </c>
      <c r="S2083" s="33">
        <f>DD_1P!S2025</f>
        <v>1887.2200292968748</v>
      </c>
      <c r="T2083" s="33">
        <f>DD_1P!T2025</f>
        <v>0.5</v>
      </c>
    </row>
    <row r="2084" spans="1:20">
      <c r="A2084" s="36">
        <v>43873</v>
      </c>
      <c r="B2084" s="33" t="str">
        <f>DD_1P!B2026</f>
        <v>P</v>
      </c>
      <c r="C2084" s="33">
        <f>DD_1P!C2026</f>
        <v>24</v>
      </c>
      <c r="D2084" s="33">
        <f>DD_1P!D2026</f>
        <v>34</v>
      </c>
      <c r="E2084" s="33">
        <f>DD_1P!E2026</f>
        <v>550.7971203613281</v>
      </c>
      <c r="F2084" s="33">
        <f>DD_1P!F2026</f>
        <v>63.964187622070313</v>
      </c>
      <c r="G2084" s="33">
        <f>DD_1P!G2026</f>
        <v>3038.3339999999998</v>
      </c>
      <c r="H2084" s="33">
        <f>DD_1P!H2026</f>
        <v>3038.3339999999998</v>
      </c>
      <c r="I2084" s="33">
        <f>DD_1P!I2026</f>
        <v>1.4429743827982455</v>
      </c>
      <c r="J2084" s="33">
        <f>DD_1P!J2026</f>
        <v>497.07400000000001</v>
      </c>
      <c r="K2084" s="33">
        <f>DD_1P!K2026</f>
        <v>497.07400000000001</v>
      </c>
      <c r="L2084" s="43">
        <f t="shared" si="6"/>
        <v>0.25245078899999979</v>
      </c>
      <c r="M2084" s="33">
        <f>DD_1P!M2026</f>
        <v>0</v>
      </c>
      <c r="N2084" s="33">
        <f>DD_1P!N2026</f>
        <v>0</v>
      </c>
      <c r="O2084" s="33">
        <f>DD_1P!O2026</f>
        <v>0.37674000437915123</v>
      </c>
      <c r="P2084" s="33">
        <f>DD_1P!P2026</f>
        <v>2541.2600000000002</v>
      </c>
      <c r="Q2084" s="33">
        <f>DD_1P!Q2026</f>
        <v>2541.2600000000002</v>
      </c>
      <c r="R2084" s="33">
        <f>DD_1P!R2026</f>
        <v>0.9053713468002772</v>
      </c>
      <c r="S2084" s="33">
        <f>DD_1P!S2026</f>
        <v>1884.2166601562499</v>
      </c>
      <c r="T2084" s="33">
        <f>DD_1P!T2026</f>
        <v>0.5</v>
      </c>
    </row>
    <row r="2085" spans="1:20">
      <c r="A2085" s="36">
        <v>43874</v>
      </c>
      <c r="B2085" s="33" t="str">
        <f>DD_1P!B2027</f>
        <v>P</v>
      </c>
      <c r="C2085" s="33">
        <f>DD_1P!C2027</f>
        <v>24</v>
      </c>
      <c r="D2085" s="33">
        <f>DD_1P!D2027</f>
        <v>34</v>
      </c>
      <c r="E2085" s="33">
        <f>DD_1P!E2027</f>
        <v>522.68729858398433</v>
      </c>
      <c r="F2085" s="33">
        <f>DD_1P!F2027</f>
        <v>64.322677612304688</v>
      </c>
      <c r="G2085" s="33">
        <f>DD_1P!G2027</f>
        <v>3064.0569999999998</v>
      </c>
      <c r="H2085" s="33">
        <f>DD_1P!H2027</f>
        <v>3064.0569999999998</v>
      </c>
      <c r="I2085" s="33">
        <f>DD_1P!I2027</f>
        <v>1.4460384397982455</v>
      </c>
      <c r="J2085" s="33">
        <f>DD_1P!J2027</f>
        <v>497.18299999999999</v>
      </c>
      <c r="K2085" s="33">
        <f>DD_1P!K2027</f>
        <v>497.18299999999999</v>
      </c>
      <c r="L2085" s="43">
        <f t="shared" si="6"/>
        <v>0.2529479719999998</v>
      </c>
      <c r="M2085" s="33">
        <f>DD_1P!M2027</f>
        <v>0</v>
      </c>
      <c r="N2085" s="33">
        <f>DD_1P!N2027</f>
        <v>0</v>
      </c>
      <c r="O2085" s="33">
        <f>DD_1P!O2027</f>
        <v>0.37674000437915123</v>
      </c>
      <c r="P2085" s="33">
        <f>DD_1P!P2027</f>
        <v>2566.8739999999998</v>
      </c>
      <c r="Q2085" s="33">
        <f>DD_1P!Q2027</f>
        <v>2566.8739999999998</v>
      </c>
      <c r="R2085" s="33">
        <f>DD_1P!R2027</f>
        <v>0.9079382208002772</v>
      </c>
      <c r="S2085" s="33">
        <f>DD_1P!S2027</f>
        <v>1885.4344335937499</v>
      </c>
      <c r="T2085" s="33">
        <f>DD_1P!T2027</f>
        <v>0.5</v>
      </c>
    </row>
    <row r="2086" spans="1:20">
      <c r="A2086" s="36">
        <v>43875</v>
      </c>
      <c r="B2086" s="33" t="str">
        <f>DD_1P!B2028</f>
        <v>P</v>
      </c>
      <c r="C2086" s="33">
        <f>DD_1P!C2028</f>
        <v>24</v>
      </c>
      <c r="D2086" s="33">
        <f>DD_1P!D2028</f>
        <v>34</v>
      </c>
      <c r="E2086" s="33">
        <f>DD_1P!E2028</f>
        <v>477.71871337890622</v>
      </c>
      <c r="F2086" s="33">
        <f>DD_1P!F2028</f>
        <v>63.943649291992188</v>
      </c>
      <c r="G2086" s="33">
        <f>DD_1P!G2028</f>
        <v>3069.364</v>
      </c>
      <c r="H2086" s="33">
        <f>DD_1P!H2028</f>
        <v>3069.364</v>
      </c>
      <c r="I2086" s="33">
        <f>DD_1P!I2028</f>
        <v>1.4491078037982454</v>
      </c>
      <c r="J2086" s="33">
        <f>DD_1P!J2028</f>
        <v>502.27300000000002</v>
      </c>
      <c r="K2086" s="33">
        <f>DD_1P!K2028</f>
        <v>502.27300000000002</v>
      </c>
      <c r="L2086" s="43">
        <f t="shared" si="6"/>
        <v>0.2534502449999998</v>
      </c>
      <c r="M2086" s="33">
        <f>DD_1P!M2028</f>
        <v>0</v>
      </c>
      <c r="N2086" s="33">
        <f>DD_1P!N2028</f>
        <v>0</v>
      </c>
      <c r="O2086" s="33">
        <f>DD_1P!O2028</f>
        <v>0.37674000437915123</v>
      </c>
      <c r="P2086" s="33">
        <f>DD_1P!P2028</f>
        <v>2567.0909999999999</v>
      </c>
      <c r="Q2086" s="33">
        <f>DD_1P!Q2028</f>
        <v>2567.0909999999999</v>
      </c>
      <c r="R2086" s="33">
        <f>DD_1P!R2028</f>
        <v>0.91050531180027716</v>
      </c>
      <c r="S2086" s="33">
        <f>DD_1P!S2028</f>
        <v>1884.4593652343749</v>
      </c>
      <c r="T2086" s="33">
        <f>DD_1P!T2028</f>
        <v>0.5</v>
      </c>
    </row>
    <row r="2087" spans="1:20">
      <c r="A2087" s="36">
        <v>43876</v>
      </c>
      <c r="B2087" s="33" t="str">
        <f>DD_1P!B2029</f>
        <v>P</v>
      </c>
      <c r="C2087" s="33">
        <f>DD_1P!C2029</f>
        <v>24</v>
      </c>
      <c r="D2087" s="33">
        <f>DD_1P!D2029</f>
        <v>34</v>
      </c>
      <c r="E2087" s="33">
        <f>DD_1P!E2029</f>
        <v>443.89</v>
      </c>
      <c r="F2087" s="33">
        <f>DD_1P!F2029</f>
        <v>59.74</v>
      </c>
      <c r="G2087" s="33">
        <f>DD_1P!G2029</f>
        <v>3069.5889999999999</v>
      </c>
      <c r="H2087" s="33">
        <f>DD_1P!H2029</f>
        <v>3069.5889999999999</v>
      </c>
      <c r="I2087" s="33">
        <f>DD_1P!I2029</f>
        <v>1.4521773927982455</v>
      </c>
      <c r="J2087" s="33">
        <f>DD_1P!J2029</f>
        <v>503.12099999999998</v>
      </c>
      <c r="K2087" s="33">
        <f>DD_1P!K2029</f>
        <v>503.12099999999998</v>
      </c>
      <c r="L2087" s="43">
        <f t="shared" si="6"/>
        <v>0.25395336599999979</v>
      </c>
      <c r="M2087" s="33">
        <f>DD_1P!M2029</f>
        <v>0</v>
      </c>
      <c r="N2087" s="33">
        <f>DD_1P!N2029</f>
        <v>0</v>
      </c>
      <c r="O2087" s="33">
        <f>DD_1P!O2029</f>
        <v>0.37674000437915123</v>
      </c>
      <c r="P2087" s="33">
        <f>DD_1P!P2029</f>
        <v>2566.4679999999998</v>
      </c>
      <c r="Q2087" s="33">
        <f>DD_1P!Q2029</f>
        <v>2566.4679999999998</v>
      </c>
      <c r="R2087" s="33">
        <f>DD_1P!R2029</f>
        <v>0.91307177980027721</v>
      </c>
      <c r="S2087" s="33">
        <f>DD_1P!S2029</f>
        <v>1875.69</v>
      </c>
      <c r="T2087" s="33">
        <f>DD_1P!T2029</f>
        <v>0.5</v>
      </c>
    </row>
    <row r="2088" spans="1:20">
      <c r="A2088" s="36">
        <v>43877</v>
      </c>
      <c r="B2088" s="33" t="str">
        <f>DD_1P!B2030</f>
        <v>P</v>
      </c>
      <c r="C2088" s="33">
        <f>DD_1P!C2030</f>
        <v>24</v>
      </c>
      <c r="D2088" s="33">
        <f>DD_1P!D2030</f>
        <v>34</v>
      </c>
      <c r="E2088" s="33">
        <f>DD_1P!E2030</f>
        <v>467.75</v>
      </c>
      <c r="F2088" s="33">
        <f>DD_1P!F2030</f>
        <v>59.4</v>
      </c>
      <c r="G2088" s="33">
        <f>DD_1P!G2030</f>
        <v>3041.0529999999999</v>
      </c>
      <c r="H2088" s="33">
        <f>DD_1P!H2030</f>
        <v>3041.0529999999999</v>
      </c>
      <c r="I2088" s="33">
        <f>DD_1P!I2030</f>
        <v>1.4552184457982456</v>
      </c>
      <c r="J2088" s="33">
        <f>DD_1P!J2030</f>
        <v>503.9</v>
      </c>
      <c r="K2088" s="33">
        <f>DD_1P!K2030</f>
        <v>503.9</v>
      </c>
      <c r="L2088" s="43">
        <f t="shared" si="6"/>
        <v>0.25445726599999979</v>
      </c>
      <c r="M2088" s="33">
        <f>DD_1P!M2030</f>
        <v>0</v>
      </c>
      <c r="N2088" s="33">
        <f>DD_1P!N2030</f>
        <v>0</v>
      </c>
      <c r="O2088" s="33">
        <f>DD_1P!O2030</f>
        <v>0.37674000437915123</v>
      </c>
      <c r="P2088" s="33">
        <f>DD_1P!P2030</f>
        <v>2537.1529999999998</v>
      </c>
      <c r="Q2088" s="33">
        <f>DD_1P!Q2030</f>
        <v>2537.1529999999998</v>
      </c>
      <c r="R2088" s="33">
        <f>DD_1P!R2030</f>
        <v>0.91560893280027722</v>
      </c>
      <c r="S2088" s="33">
        <f>DD_1P!S2030</f>
        <v>1874.71</v>
      </c>
      <c r="T2088" s="33">
        <f>DD_1P!T2030</f>
        <v>0.5</v>
      </c>
    </row>
    <row r="2089" spans="1:20">
      <c r="A2089" s="36">
        <v>43878</v>
      </c>
      <c r="B2089" s="33" t="str">
        <f>DD_1P!B2031</f>
        <v>P</v>
      </c>
      <c r="C2089" s="33">
        <f>DD_1P!C2031</f>
        <v>24</v>
      </c>
      <c r="D2089" s="33">
        <f>DD_1P!D2031</f>
        <v>34</v>
      </c>
      <c r="E2089" s="33">
        <f>DD_1P!E2031</f>
        <v>464.4</v>
      </c>
      <c r="F2089" s="33">
        <f>DD_1P!F2031</f>
        <v>59.32</v>
      </c>
      <c r="G2089" s="33">
        <f>DD_1P!G2031</f>
        <v>2268.2159999999999</v>
      </c>
      <c r="H2089" s="33">
        <f>DD_1P!H2031</f>
        <v>2268.2159999999999</v>
      </c>
      <c r="I2089" s="33">
        <f>DD_1P!I2031</f>
        <v>1.4574866617982456</v>
      </c>
      <c r="J2089" s="33">
        <f>DD_1P!J2031</f>
        <v>504.40199999999999</v>
      </c>
      <c r="K2089" s="33">
        <f>DD_1P!K2031</f>
        <v>504.40199999999999</v>
      </c>
      <c r="L2089" s="43">
        <f t="shared" si="6"/>
        <v>0.25496166799999981</v>
      </c>
      <c r="M2089" s="33">
        <f>DD_1P!M2031</f>
        <v>0</v>
      </c>
      <c r="N2089" s="33">
        <f>DD_1P!N2031</f>
        <v>0</v>
      </c>
      <c r="O2089" s="33">
        <f>DD_1P!O2031</f>
        <v>0.37674000437915123</v>
      </c>
      <c r="P2089" s="33">
        <f>DD_1P!P2031</f>
        <v>1763.8140000000001</v>
      </c>
      <c r="Q2089" s="33">
        <f>DD_1P!Q2031</f>
        <v>1763.8140000000001</v>
      </c>
      <c r="R2089" s="33">
        <f>DD_1P!R2031</f>
        <v>0.91737274680027725</v>
      </c>
      <c r="S2089" s="33">
        <f>DD_1P!S2031</f>
        <v>1875.15</v>
      </c>
      <c r="T2089" s="33">
        <f>DD_1P!T2031</f>
        <v>0.5</v>
      </c>
    </row>
    <row r="2090" spans="1:20">
      <c r="A2090" s="36">
        <v>43879</v>
      </c>
      <c r="B2090" s="33" t="str">
        <f>DD_1P!B2032</f>
        <v>P</v>
      </c>
      <c r="C2090" s="33">
        <f>DD_1P!C2032</f>
        <v>24</v>
      </c>
      <c r="D2090" s="33">
        <f>DD_1P!D2032</f>
        <v>34</v>
      </c>
      <c r="E2090" s="33">
        <f>DD_1P!E2032</f>
        <v>447.73</v>
      </c>
      <c r="F2090" s="33">
        <f>DD_1P!F2032</f>
        <v>59.35</v>
      </c>
      <c r="G2090" s="33">
        <f>DD_1P!G2032</f>
        <v>2273.482</v>
      </c>
      <c r="H2090" s="33">
        <f>DD_1P!H2032</f>
        <v>2273.482</v>
      </c>
      <c r="I2090" s="33">
        <f>DD_1P!I2032</f>
        <v>1.4597601437982457</v>
      </c>
      <c r="J2090" s="33">
        <f>DD_1P!J2032</f>
        <v>498.77699999999999</v>
      </c>
      <c r="K2090" s="33">
        <f>DD_1P!K2032</f>
        <v>498.77699999999999</v>
      </c>
      <c r="L2090" s="43">
        <f t="shared" si="6"/>
        <v>0.25546044499999981</v>
      </c>
      <c r="M2090" s="33">
        <f>DD_1P!M2032</f>
        <v>0</v>
      </c>
      <c r="N2090" s="33">
        <f>DD_1P!N2032</f>
        <v>0</v>
      </c>
      <c r="O2090" s="33">
        <f>DD_1P!O2032</f>
        <v>0.37674000437915123</v>
      </c>
      <c r="P2090" s="33">
        <f>DD_1P!P2032</f>
        <v>1774.7049999999999</v>
      </c>
      <c r="Q2090" s="33">
        <f>DD_1P!Q2032</f>
        <v>1774.7049999999999</v>
      </c>
      <c r="R2090" s="33">
        <f>DD_1P!R2032</f>
        <v>0.91914745180027724</v>
      </c>
      <c r="S2090" s="33">
        <f>DD_1P!S2032</f>
        <v>1875.98</v>
      </c>
      <c r="T2090" s="33">
        <f>DD_1P!T2032</f>
        <v>0.5</v>
      </c>
    </row>
    <row r="2091" spans="1:20">
      <c r="A2091" s="36">
        <v>43880</v>
      </c>
      <c r="B2091" s="33" t="str">
        <f>DD_1P!B2033</f>
        <v>P</v>
      </c>
      <c r="C2091" s="33">
        <f>DD_1P!C2033</f>
        <v>24</v>
      </c>
      <c r="D2091" s="33">
        <f>DD_1P!D2033</f>
        <v>34</v>
      </c>
      <c r="E2091" s="33">
        <f>DD_1P!E2033</f>
        <v>450.58</v>
      </c>
      <c r="F2091" s="33">
        <f>DD_1P!F2033</f>
        <v>59.47</v>
      </c>
      <c r="G2091" s="33">
        <f>DD_1P!G2033</f>
        <v>3023.364</v>
      </c>
      <c r="H2091" s="33">
        <f>DD_1P!H2033</f>
        <v>3023.364</v>
      </c>
      <c r="I2091" s="33">
        <f>DD_1P!I2033</f>
        <v>1.4627835077982456</v>
      </c>
      <c r="J2091" s="33">
        <f>DD_1P!J2033</f>
        <v>447.94299999999998</v>
      </c>
      <c r="K2091" s="33">
        <f>DD_1P!K2033</f>
        <v>447.94299999999998</v>
      </c>
      <c r="L2091" s="43">
        <f t="shared" si="6"/>
        <v>0.25590838799999982</v>
      </c>
      <c r="M2091" s="33">
        <f>DD_1P!M2033</f>
        <v>0</v>
      </c>
      <c r="N2091" s="33">
        <f>DD_1P!N2033</f>
        <v>0</v>
      </c>
      <c r="O2091" s="33">
        <f>DD_1P!O2033</f>
        <v>0.37674000437915123</v>
      </c>
      <c r="P2091" s="33">
        <f>DD_1P!P2033</f>
        <v>2575.4209999999998</v>
      </c>
      <c r="Q2091" s="33">
        <f>DD_1P!Q2033</f>
        <v>2575.4209999999998</v>
      </c>
      <c r="R2091" s="33">
        <f>DD_1P!R2033</f>
        <v>0.9217228728002772</v>
      </c>
      <c r="S2091" s="33">
        <f>DD_1P!S2033</f>
        <v>1876.36</v>
      </c>
      <c r="T2091" s="33">
        <f>DD_1P!T2033</f>
        <v>0.5</v>
      </c>
    </row>
    <row r="2092" spans="1:20">
      <c r="A2092" s="36">
        <v>43881</v>
      </c>
      <c r="B2092" s="33" t="str">
        <f>DD_1P!B2034</f>
        <v>P</v>
      </c>
      <c r="C2092" s="33">
        <f>DD_1P!C2034</f>
        <v>24</v>
      </c>
      <c r="D2092" s="33">
        <f>DD_1P!D2034</f>
        <v>34</v>
      </c>
      <c r="E2092" s="33">
        <f>DD_1P!E2034</f>
        <v>445.34</v>
      </c>
      <c r="F2092" s="33">
        <f>DD_1P!F2034</f>
        <v>59.66</v>
      </c>
      <c r="G2092" s="33">
        <f>DD_1P!G2034</f>
        <v>3063.7869999999998</v>
      </c>
      <c r="H2092" s="33">
        <f>DD_1P!H2034</f>
        <v>3063.7869999999998</v>
      </c>
      <c r="I2092" s="33">
        <f>DD_1P!I2034</f>
        <v>1.4658472947982457</v>
      </c>
      <c r="J2092" s="33">
        <f>DD_1P!J2034</f>
        <v>449.18799999999999</v>
      </c>
      <c r="K2092" s="33">
        <f>DD_1P!K2034</f>
        <v>449.18799999999999</v>
      </c>
      <c r="L2092" s="43">
        <f t="shared" si="6"/>
        <v>0.25635757599999981</v>
      </c>
      <c r="M2092" s="33">
        <f>DD_1P!M2034</f>
        <v>0</v>
      </c>
      <c r="N2092" s="33">
        <f>DD_1P!N2034</f>
        <v>0</v>
      </c>
      <c r="O2092" s="33">
        <f>DD_1P!O2034</f>
        <v>0.37674000437915123</v>
      </c>
      <c r="P2092" s="33">
        <f>DD_1P!P2034</f>
        <v>2614.5990000000002</v>
      </c>
      <c r="Q2092" s="33">
        <f>DD_1P!Q2034</f>
        <v>2614.5990000000002</v>
      </c>
      <c r="R2092" s="33">
        <f>DD_1P!R2034</f>
        <v>0.92433747180027725</v>
      </c>
      <c r="S2092" s="33">
        <f>DD_1P!S2034</f>
        <v>1875.12</v>
      </c>
      <c r="T2092" s="33">
        <f>DD_1P!T2034</f>
        <v>0.5</v>
      </c>
    </row>
    <row r="2093" spans="1:20">
      <c r="A2093" s="36">
        <v>43882</v>
      </c>
      <c r="B2093" s="33" t="str">
        <f>DD_1P!B2035</f>
        <v>P</v>
      </c>
      <c r="C2093" s="33">
        <f>DD_1P!C2035</f>
        <v>24</v>
      </c>
      <c r="D2093" s="33">
        <f>DD_1P!D2035</f>
        <v>34</v>
      </c>
      <c r="E2093" s="33">
        <f>DD_1P!E2035</f>
        <v>445.13</v>
      </c>
      <c r="F2093" s="33">
        <f>DD_1P!F2035</f>
        <v>59.72</v>
      </c>
      <c r="G2093" s="33">
        <f>DD_1P!G2035</f>
        <v>2973.51</v>
      </c>
      <c r="H2093" s="33">
        <f>DD_1P!H2035</f>
        <v>2973.51</v>
      </c>
      <c r="I2093" s="33">
        <f>DD_1P!I2035</f>
        <v>1.4688208047982456</v>
      </c>
      <c r="J2093" s="33">
        <f>DD_1P!J2035</f>
        <v>446.12</v>
      </c>
      <c r="K2093" s="33">
        <f>DD_1P!K2035</f>
        <v>446.12</v>
      </c>
      <c r="L2093" s="43">
        <f t="shared" ref="L2093:L2156" si="7">L2092+J2093/10^6</f>
        <v>0.2568036959999998</v>
      </c>
      <c r="M2093" s="33">
        <f>DD_1P!M2035</f>
        <v>0</v>
      </c>
      <c r="N2093" s="33">
        <f>DD_1P!N2035</f>
        <v>0</v>
      </c>
      <c r="O2093" s="33">
        <f>DD_1P!O2035</f>
        <v>0.37674000437915123</v>
      </c>
      <c r="P2093" s="33">
        <f>DD_1P!P2035</f>
        <v>2527.39</v>
      </c>
      <c r="Q2093" s="33">
        <f>DD_1P!Q2035</f>
        <v>2527.39</v>
      </c>
      <c r="R2093" s="33">
        <f>DD_1P!R2035</f>
        <v>0.92686486180027727</v>
      </c>
      <c r="S2093" s="33">
        <f>DD_1P!S2035</f>
        <v>1874.94</v>
      </c>
      <c r="T2093" s="33">
        <f>DD_1P!T2035</f>
        <v>0.5</v>
      </c>
    </row>
    <row r="2094" spans="1:20">
      <c r="A2094" s="36">
        <v>43883</v>
      </c>
      <c r="B2094" s="33" t="str">
        <f>DD_1P!B2036</f>
        <v>P</v>
      </c>
      <c r="C2094" s="33">
        <f>DD_1P!C2036</f>
        <v>24</v>
      </c>
      <c r="D2094" s="33">
        <f>DD_1P!D2036</f>
        <v>34</v>
      </c>
      <c r="E2094" s="33">
        <f>DD_1P!E2036</f>
        <v>445.74</v>
      </c>
      <c r="F2094" s="33">
        <f>DD_1P!F2036</f>
        <v>59.71</v>
      </c>
      <c r="G2094" s="33">
        <f>DD_1P!G2036</f>
        <v>3063.9360000000001</v>
      </c>
      <c r="H2094" s="33">
        <f>DD_1P!H2036</f>
        <v>3063.9360000000001</v>
      </c>
      <c r="I2094" s="33">
        <f>DD_1P!I2036</f>
        <v>1.4718847407982456</v>
      </c>
      <c r="J2094" s="33">
        <f>DD_1P!J2036</f>
        <v>452.07</v>
      </c>
      <c r="K2094" s="33">
        <f>DD_1P!K2036</f>
        <v>452.07</v>
      </c>
      <c r="L2094" s="43">
        <f t="shared" si="7"/>
        <v>0.25725576599999983</v>
      </c>
      <c r="M2094" s="33">
        <f>DD_1P!M2036</f>
        <v>0</v>
      </c>
      <c r="N2094" s="33">
        <f>DD_1P!N2036</f>
        <v>0</v>
      </c>
      <c r="O2094" s="33">
        <f>DD_1P!O2036</f>
        <v>0.37674000437915123</v>
      </c>
      <c r="P2094" s="33">
        <f>DD_1P!P2036</f>
        <v>2611.866</v>
      </c>
      <c r="Q2094" s="33">
        <f>DD_1P!Q2036</f>
        <v>2611.866</v>
      </c>
      <c r="R2094" s="33">
        <f>DD_1P!R2036</f>
        <v>0.92947672780027724</v>
      </c>
      <c r="S2094" s="33">
        <f>DD_1P!S2036</f>
        <v>1875.31</v>
      </c>
      <c r="T2094" s="33">
        <f>DD_1P!T2036</f>
        <v>0.5</v>
      </c>
    </row>
    <row r="2095" spans="1:20">
      <c r="A2095" s="36">
        <v>43884</v>
      </c>
      <c r="B2095" s="33" t="str">
        <f>DD_1P!B2037</f>
        <v>P</v>
      </c>
      <c r="C2095" s="33">
        <f>DD_1P!C2037</f>
        <v>24</v>
      </c>
      <c r="D2095" s="33">
        <f>DD_1P!D2037</f>
        <v>34</v>
      </c>
      <c r="E2095" s="33">
        <f>DD_1P!E2037</f>
        <v>446.9</v>
      </c>
      <c r="F2095" s="33">
        <f>DD_1P!F2037</f>
        <v>59.67</v>
      </c>
      <c r="G2095" s="33">
        <f>DD_1P!G2037</f>
        <v>3037.22</v>
      </c>
      <c r="H2095" s="33">
        <f>DD_1P!H2037</f>
        <v>3037.22</v>
      </c>
      <c r="I2095" s="33">
        <f>DD_1P!I2037</f>
        <v>1.4749219607982456</v>
      </c>
      <c r="J2095" s="33">
        <f>DD_1P!J2037</f>
        <v>452.25700000000001</v>
      </c>
      <c r="K2095" s="33">
        <f>DD_1P!K2037</f>
        <v>452.25700000000001</v>
      </c>
      <c r="L2095" s="43">
        <f t="shared" si="7"/>
        <v>0.25770802299999984</v>
      </c>
      <c r="M2095" s="33">
        <f>DD_1P!M2037</f>
        <v>0</v>
      </c>
      <c r="N2095" s="33">
        <f>DD_1P!N2037</f>
        <v>0</v>
      </c>
      <c r="O2095" s="33">
        <f>DD_1P!O2037</f>
        <v>0.37674000437915123</v>
      </c>
      <c r="P2095" s="33">
        <f>DD_1P!P2037</f>
        <v>2584.9630000000002</v>
      </c>
      <c r="Q2095" s="33">
        <f>DD_1P!Q2037</f>
        <v>2584.9630000000002</v>
      </c>
      <c r="R2095" s="33">
        <f>DD_1P!R2037</f>
        <v>0.93206169080027723</v>
      </c>
      <c r="S2095" s="33">
        <f>DD_1P!S2037</f>
        <v>1875.55</v>
      </c>
      <c r="T2095" s="33">
        <f>DD_1P!T2037</f>
        <v>0.5</v>
      </c>
    </row>
    <row r="2096" spans="1:20">
      <c r="A2096" s="36">
        <v>43885</v>
      </c>
      <c r="B2096" s="33" t="str">
        <f>DD_1P!B2038</f>
        <v>P</v>
      </c>
      <c r="C2096" s="33">
        <f>DD_1P!C2038</f>
        <v>24</v>
      </c>
      <c r="D2096" s="33">
        <f>DD_1P!D2038</f>
        <v>34</v>
      </c>
      <c r="E2096" s="33">
        <f>DD_1P!E2038</f>
        <v>448.09</v>
      </c>
      <c r="F2096" s="33">
        <f>DD_1P!F2038</f>
        <v>59.78</v>
      </c>
      <c r="G2096" s="33">
        <f>DD_1P!G2038</f>
        <v>3111.886</v>
      </c>
      <c r="H2096" s="33">
        <f>DD_1P!H2038</f>
        <v>3111.886</v>
      </c>
      <c r="I2096" s="33">
        <f>DD_1P!I2038</f>
        <v>1.4780338467982455</v>
      </c>
      <c r="J2096" s="33">
        <f>DD_1P!J2038</f>
        <v>450.82100000000003</v>
      </c>
      <c r="K2096" s="33">
        <f>DD_1P!K2038</f>
        <v>450.82100000000003</v>
      </c>
      <c r="L2096" s="43">
        <f t="shared" si="7"/>
        <v>0.25815884399999983</v>
      </c>
      <c r="M2096" s="33">
        <f>DD_1P!M2038</f>
        <v>0</v>
      </c>
      <c r="N2096" s="33">
        <f>DD_1P!N2038</f>
        <v>0</v>
      </c>
      <c r="O2096" s="33">
        <f>DD_1P!O2038</f>
        <v>0.37674000437915123</v>
      </c>
      <c r="P2096" s="33">
        <f>DD_1P!P2038</f>
        <v>2661.0650000000001</v>
      </c>
      <c r="Q2096" s="33">
        <f>DD_1P!Q2038</f>
        <v>2661.0650000000001</v>
      </c>
      <c r="R2096" s="33">
        <f>DD_1P!R2038</f>
        <v>0.93472275580027719</v>
      </c>
      <c r="S2096" s="33">
        <f>DD_1P!S2038</f>
        <v>1875.41</v>
      </c>
      <c r="T2096" s="33">
        <f>DD_1P!T2038</f>
        <v>0.5</v>
      </c>
    </row>
    <row r="2097" spans="1:20">
      <c r="A2097" s="36">
        <v>43886</v>
      </c>
      <c r="B2097" s="33" t="str">
        <f>DD_1P!B2039</f>
        <v>P</v>
      </c>
      <c r="C2097" s="33">
        <f>DD_1P!C2039</f>
        <v>24</v>
      </c>
      <c r="D2097" s="33">
        <f>DD_1P!D2039</f>
        <v>34</v>
      </c>
      <c r="E2097" s="33">
        <f>DD_1P!E2039</f>
        <v>447.53</v>
      </c>
      <c r="F2097" s="33">
        <f>DD_1P!F2039</f>
        <v>59.86</v>
      </c>
      <c r="G2097" s="33">
        <f>DD_1P!G2039</f>
        <v>3080.3710000000001</v>
      </c>
      <c r="H2097" s="33">
        <f>DD_1P!H2039</f>
        <v>3080.3710000000001</v>
      </c>
      <c r="I2097" s="33">
        <f>DD_1P!I2039</f>
        <v>1.4811142177982455</v>
      </c>
      <c r="J2097" s="33">
        <f>DD_1P!J2039</f>
        <v>453.03699999999998</v>
      </c>
      <c r="K2097" s="33">
        <f>DD_1P!K2039</f>
        <v>453.03699999999998</v>
      </c>
      <c r="L2097" s="43">
        <f t="shared" si="7"/>
        <v>0.25861188099999982</v>
      </c>
      <c r="M2097" s="33">
        <f>DD_1P!M2039</f>
        <v>0</v>
      </c>
      <c r="N2097" s="33">
        <f>DD_1P!N2039</f>
        <v>0</v>
      </c>
      <c r="O2097" s="33">
        <f>DD_1P!O2039</f>
        <v>0.37674000437915123</v>
      </c>
      <c r="P2097" s="33">
        <f>DD_1P!P2039</f>
        <v>2627.3339999999998</v>
      </c>
      <c r="Q2097" s="33">
        <f>DD_1P!Q2039</f>
        <v>2627.3339999999998</v>
      </c>
      <c r="R2097" s="33">
        <f>DD_1P!R2039</f>
        <v>0.93735008980027723</v>
      </c>
      <c r="S2097" s="33">
        <f>DD_1P!S2039</f>
        <v>1875.61</v>
      </c>
      <c r="T2097" s="33">
        <f>DD_1P!T2039</f>
        <v>0.5</v>
      </c>
    </row>
    <row r="2098" spans="1:20">
      <c r="A2098" s="36">
        <v>43887</v>
      </c>
      <c r="B2098" s="33" t="str">
        <f>DD_1P!B2040</f>
        <v>P</v>
      </c>
      <c r="C2098" s="33">
        <f>DD_1P!C2040</f>
        <v>24</v>
      </c>
      <c r="D2098" s="33">
        <f>DD_1P!D2040</f>
        <v>34</v>
      </c>
      <c r="E2098" s="33">
        <f>DD_1P!E2040</f>
        <v>444.47</v>
      </c>
      <c r="F2098" s="33">
        <f>DD_1P!F2040</f>
        <v>59.99</v>
      </c>
      <c r="G2098" s="33">
        <f>DD_1P!G2040</f>
        <v>3080.57</v>
      </c>
      <c r="H2098" s="33">
        <f>DD_1P!H2040</f>
        <v>3080.57</v>
      </c>
      <c r="I2098" s="33">
        <f>DD_1P!I2040</f>
        <v>1.4841947877982455</v>
      </c>
      <c r="J2098" s="33">
        <f>DD_1P!J2040</f>
        <v>449.94900000000001</v>
      </c>
      <c r="K2098" s="33">
        <f>DD_1P!K2040</f>
        <v>449.94900000000001</v>
      </c>
      <c r="L2098" s="43">
        <f t="shared" si="7"/>
        <v>0.25906182999999983</v>
      </c>
      <c r="M2098" s="33">
        <f>DD_1P!M2040</f>
        <v>0</v>
      </c>
      <c r="N2098" s="33">
        <f>DD_1P!N2040</f>
        <v>0</v>
      </c>
      <c r="O2098" s="33">
        <f>DD_1P!O2040</f>
        <v>0.37674000437915123</v>
      </c>
      <c r="P2098" s="33">
        <f>DD_1P!P2040</f>
        <v>2630.6210000000001</v>
      </c>
      <c r="Q2098" s="33">
        <f>DD_1P!Q2040</f>
        <v>2630.6210000000001</v>
      </c>
      <c r="R2098" s="33">
        <f>DD_1P!R2040</f>
        <v>0.93998071080027723</v>
      </c>
      <c r="S2098" s="33">
        <f>DD_1P!S2040</f>
        <v>1875.43</v>
      </c>
      <c r="T2098" s="33">
        <f>DD_1P!T2040</f>
        <v>0.5</v>
      </c>
    </row>
    <row r="2099" spans="1:20">
      <c r="A2099" s="36">
        <v>43888</v>
      </c>
      <c r="B2099" s="33" t="str">
        <f>DD_1P!B2041</f>
        <v>P</v>
      </c>
      <c r="C2099" s="33">
        <f>DD_1P!C2041</f>
        <v>24</v>
      </c>
      <c r="D2099" s="33">
        <f>DD_1P!D2041</f>
        <v>34</v>
      </c>
      <c r="E2099" s="33">
        <f>DD_1P!E2041</f>
        <v>439.18</v>
      </c>
      <c r="F2099" s="33">
        <f>DD_1P!F2041</f>
        <v>60.04</v>
      </c>
      <c r="G2099" s="33">
        <f>DD_1P!G2041</f>
        <v>3067.49</v>
      </c>
      <c r="H2099" s="33">
        <f>DD_1P!H2041</f>
        <v>3067.49</v>
      </c>
      <c r="I2099" s="33">
        <f>DD_1P!I2041</f>
        <v>1.4872622777982456</v>
      </c>
      <c r="J2099" s="33">
        <f>DD_1P!J2041</f>
        <v>446.77800000000002</v>
      </c>
      <c r="K2099" s="33">
        <f>DD_1P!K2041</f>
        <v>446.77800000000002</v>
      </c>
      <c r="L2099" s="43">
        <f t="shared" si="7"/>
        <v>0.25950860799999981</v>
      </c>
      <c r="M2099" s="33">
        <f>DD_1P!M2041</f>
        <v>0</v>
      </c>
      <c r="N2099" s="33">
        <f>DD_1P!N2041</f>
        <v>0</v>
      </c>
      <c r="O2099" s="33">
        <f>DD_1P!O2041</f>
        <v>0.37674000437915123</v>
      </c>
      <c r="P2099" s="33">
        <f>DD_1P!P2041</f>
        <v>2620.712</v>
      </c>
      <c r="Q2099" s="33">
        <f>DD_1P!Q2041</f>
        <v>2620.712</v>
      </c>
      <c r="R2099" s="33">
        <f>DD_1P!R2041</f>
        <v>0.94260142280027726</v>
      </c>
      <c r="S2099" s="33">
        <f>DD_1P!S2041</f>
        <v>1875.66</v>
      </c>
      <c r="T2099" s="33">
        <f>DD_1P!T2041</f>
        <v>0.5</v>
      </c>
    </row>
    <row r="2100" spans="1:20">
      <c r="A2100" s="36">
        <v>43889</v>
      </c>
      <c r="B2100" s="33" t="str">
        <f>DD_1P!B2042</f>
        <v>P</v>
      </c>
      <c r="C2100" s="33">
        <f>DD_1P!C2042</f>
        <v>24</v>
      </c>
      <c r="D2100" s="33">
        <f>DD_1P!D2042</f>
        <v>34</v>
      </c>
      <c r="E2100" s="33">
        <f>DD_1P!E2042</f>
        <v>446.62</v>
      </c>
      <c r="F2100" s="33">
        <f>DD_1P!F2042</f>
        <v>60.01</v>
      </c>
      <c r="G2100" s="33">
        <f>DD_1P!G2042</f>
        <v>3092.5529999999999</v>
      </c>
      <c r="H2100" s="33">
        <f>DD_1P!H2042</f>
        <v>3092.5529999999999</v>
      </c>
      <c r="I2100" s="33">
        <f>DD_1P!I2042</f>
        <v>1.4903548307982457</v>
      </c>
      <c r="J2100" s="33">
        <f>DD_1P!J2042</f>
        <v>443.76299999999998</v>
      </c>
      <c r="K2100" s="33">
        <f>DD_1P!K2042</f>
        <v>443.76299999999998</v>
      </c>
      <c r="L2100" s="43">
        <f t="shared" si="7"/>
        <v>0.25995237099999979</v>
      </c>
      <c r="M2100" s="33">
        <f>DD_1P!M2042</f>
        <v>0</v>
      </c>
      <c r="N2100" s="33">
        <f>DD_1P!N2042</f>
        <v>0</v>
      </c>
      <c r="O2100" s="33">
        <f>DD_1P!O2042</f>
        <v>0.37674000437915123</v>
      </c>
      <c r="P2100" s="33">
        <f>DD_1P!P2042</f>
        <v>2648.79</v>
      </c>
      <c r="Q2100" s="33">
        <f>DD_1P!Q2042</f>
        <v>2648.79</v>
      </c>
      <c r="R2100" s="33">
        <f>DD_1P!R2042</f>
        <v>0.94525021280027721</v>
      </c>
      <c r="S2100" s="33">
        <f>DD_1P!S2042</f>
        <v>1876.12</v>
      </c>
      <c r="T2100" s="33">
        <f>DD_1P!T2042</f>
        <v>0.5</v>
      </c>
    </row>
    <row r="2101" spans="1:20">
      <c r="A2101" s="36">
        <v>43890</v>
      </c>
      <c r="B2101" s="33" t="str">
        <f>DD_1P!B2043</f>
        <v>P</v>
      </c>
      <c r="C2101" s="33">
        <f>DD_1P!C2043</f>
        <v>24</v>
      </c>
      <c r="D2101" s="33">
        <f>DD_1P!D2043</f>
        <v>34</v>
      </c>
      <c r="E2101" s="33">
        <f>DD_1P!E2043</f>
        <v>451.7</v>
      </c>
      <c r="F2101" s="33">
        <f>DD_1P!F2043</f>
        <v>60.11</v>
      </c>
      <c r="G2101" s="33">
        <f>DD_1P!G2043</f>
        <v>3080.0529999999999</v>
      </c>
      <c r="H2101" s="33">
        <f>DD_1P!H2043</f>
        <v>3080.0529999999999</v>
      </c>
      <c r="I2101" s="33">
        <f>DD_1P!I2043</f>
        <v>1.4934348837982456</v>
      </c>
      <c r="J2101" s="33">
        <f>DD_1P!J2043</f>
        <v>446.84800000000001</v>
      </c>
      <c r="K2101" s="33">
        <f>DD_1P!K2043</f>
        <v>446.84800000000001</v>
      </c>
      <c r="L2101" s="43">
        <f t="shared" si="7"/>
        <v>0.26039921899999979</v>
      </c>
      <c r="M2101" s="33">
        <f>DD_1P!M2043</f>
        <v>0</v>
      </c>
      <c r="N2101" s="33">
        <f>DD_1P!N2043</f>
        <v>0</v>
      </c>
      <c r="O2101" s="33">
        <f>DD_1P!O2043</f>
        <v>0.37674000437915123</v>
      </c>
      <c r="P2101" s="33">
        <f>DD_1P!P2043</f>
        <v>2633.2049999999999</v>
      </c>
      <c r="Q2101" s="33">
        <f>DD_1P!Q2043</f>
        <v>2633.2049999999999</v>
      </c>
      <c r="R2101" s="33">
        <f>DD_1P!R2043</f>
        <v>0.94788341780027718</v>
      </c>
      <c r="S2101" s="33">
        <f>DD_1P!S2043</f>
        <v>1875.17</v>
      </c>
      <c r="T2101" s="33">
        <f>DD_1P!T2043</f>
        <v>0.5</v>
      </c>
    </row>
    <row r="2102" spans="1:20">
      <c r="A2102" s="36">
        <v>43891</v>
      </c>
      <c r="B2102" s="33" t="str">
        <f>DD_1P!B2044</f>
        <v>P</v>
      </c>
      <c r="C2102" s="33">
        <f>DD_1P!C2044</f>
        <v>24</v>
      </c>
      <c r="D2102" s="33">
        <f>DD_1P!D2044</f>
        <v>34</v>
      </c>
      <c r="E2102" s="33">
        <f>DD_1P!E2044</f>
        <v>458.15</v>
      </c>
      <c r="F2102" s="33">
        <f>DD_1P!F2044</f>
        <v>59.89</v>
      </c>
      <c r="G2102" s="33">
        <f>DD_1P!G2044</f>
        <v>3070.3939999999998</v>
      </c>
      <c r="H2102" s="33">
        <f>DD_1P!H2044</f>
        <v>3070.3939999999998</v>
      </c>
      <c r="I2102" s="33">
        <f>DD_1P!I2044</f>
        <v>1.4965052777982457</v>
      </c>
      <c r="J2102" s="33">
        <f>DD_1P!J2044</f>
        <v>443.27499999999998</v>
      </c>
      <c r="K2102" s="33">
        <f>DD_1P!K2044</f>
        <v>443.27499999999998</v>
      </c>
      <c r="L2102" s="43">
        <f t="shared" si="7"/>
        <v>0.26084249399999981</v>
      </c>
      <c r="M2102" s="33">
        <f>DD_1P!M2044</f>
        <v>0</v>
      </c>
      <c r="N2102" s="33">
        <f>DD_1P!N2044</f>
        <v>0</v>
      </c>
      <c r="O2102" s="33">
        <f>DD_1P!O2044</f>
        <v>0.37674000437915123</v>
      </c>
      <c r="P2102" s="33">
        <f>DD_1P!P2044</f>
        <v>2627.1190000000001</v>
      </c>
      <c r="Q2102" s="33">
        <f>DD_1P!Q2044</f>
        <v>2627.1190000000001</v>
      </c>
      <c r="R2102" s="33">
        <f>DD_1P!R2044</f>
        <v>0.95051053680027719</v>
      </c>
      <c r="S2102" s="33">
        <f>DD_1P!S2044</f>
        <v>1874.94</v>
      </c>
      <c r="T2102" s="33">
        <f>DD_1P!T2044</f>
        <v>0.5</v>
      </c>
    </row>
    <row r="2103" spans="1:20">
      <c r="A2103" s="36">
        <v>43892</v>
      </c>
      <c r="B2103" s="33" t="str">
        <f>DD_1P!B2045</f>
        <v>P</v>
      </c>
      <c r="C2103" s="33">
        <f>DD_1P!C2045</f>
        <v>24</v>
      </c>
      <c r="D2103" s="33">
        <f>DD_1P!D2045</f>
        <v>34</v>
      </c>
      <c r="E2103" s="33">
        <f>DD_1P!E2045</f>
        <v>449.57</v>
      </c>
      <c r="F2103" s="33">
        <f>DD_1P!F2045</f>
        <v>60.06</v>
      </c>
      <c r="G2103" s="33">
        <f>DD_1P!G2045</f>
        <v>3283.4050000000002</v>
      </c>
      <c r="H2103" s="33">
        <f>DD_1P!H2045</f>
        <v>3283.4050000000002</v>
      </c>
      <c r="I2103" s="33">
        <f>DD_1P!I2045</f>
        <v>1.4997886827982456</v>
      </c>
      <c r="J2103" s="33">
        <f>DD_1P!J2045</f>
        <v>442.404</v>
      </c>
      <c r="K2103" s="33">
        <f>DD_1P!K2045</f>
        <v>442.404</v>
      </c>
      <c r="L2103" s="43">
        <f t="shared" si="7"/>
        <v>0.26128489799999982</v>
      </c>
      <c r="M2103" s="33">
        <f>DD_1P!M2045</f>
        <v>0</v>
      </c>
      <c r="N2103" s="33">
        <f>DD_1P!N2045</f>
        <v>0</v>
      </c>
      <c r="O2103" s="33">
        <f>DD_1P!O2045</f>
        <v>0.37674000437915123</v>
      </c>
      <c r="P2103" s="33">
        <f>DD_1P!P2045</f>
        <v>2841.0010000000002</v>
      </c>
      <c r="Q2103" s="33">
        <f>DD_1P!Q2045</f>
        <v>2841.0010000000002</v>
      </c>
      <c r="R2103" s="33">
        <f>DD_1P!R2045</f>
        <v>0.95335153780027715</v>
      </c>
      <c r="S2103" s="33">
        <f>DD_1P!S2045</f>
        <v>1875.2</v>
      </c>
      <c r="T2103" s="33">
        <f>DD_1P!T2045</f>
        <v>0.5</v>
      </c>
    </row>
    <row r="2104" spans="1:20">
      <c r="A2104" s="36">
        <v>43893</v>
      </c>
      <c r="B2104" s="33" t="str">
        <f>DD_1P!B2046</f>
        <v>P</v>
      </c>
      <c r="C2104" s="33">
        <f>DD_1P!C2046</f>
        <v>24</v>
      </c>
      <c r="D2104" s="33">
        <f>DD_1P!D2046</f>
        <v>34</v>
      </c>
      <c r="E2104" s="33">
        <f>DD_1P!E2046</f>
        <v>446.13</v>
      </c>
      <c r="F2104" s="33">
        <f>DD_1P!F2046</f>
        <v>60.09</v>
      </c>
      <c r="G2104" s="33">
        <f>DD_1P!G2046</f>
        <v>3240.2820000000002</v>
      </c>
      <c r="H2104" s="33">
        <f>DD_1P!H2046</f>
        <v>3240.2820000000002</v>
      </c>
      <c r="I2104" s="33">
        <f>DD_1P!I2046</f>
        <v>1.5030289647982455</v>
      </c>
      <c r="J2104" s="33">
        <f>DD_1P!J2046</f>
        <v>441.52199999999999</v>
      </c>
      <c r="K2104" s="33">
        <f>DD_1P!K2046</f>
        <v>441.52199999999999</v>
      </c>
      <c r="L2104" s="43">
        <f t="shared" si="7"/>
        <v>0.26172641999999985</v>
      </c>
      <c r="M2104" s="33">
        <f>DD_1P!M2046</f>
        <v>0</v>
      </c>
      <c r="N2104" s="33">
        <f>DD_1P!N2046</f>
        <v>0</v>
      </c>
      <c r="O2104" s="33">
        <f>DD_1P!O2046</f>
        <v>0.37674000437915123</v>
      </c>
      <c r="P2104" s="33">
        <f>DD_1P!P2046</f>
        <v>2798.76</v>
      </c>
      <c r="Q2104" s="33">
        <f>DD_1P!Q2046</f>
        <v>2798.76</v>
      </c>
      <c r="R2104" s="33">
        <f>DD_1P!R2046</f>
        <v>0.95615029780027716</v>
      </c>
      <c r="S2104" s="33">
        <f>DD_1P!S2046</f>
        <v>1875.39</v>
      </c>
      <c r="T2104" s="33">
        <f>DD_1P!T2046</f>
        <v>0.5</v>
      </c>
    </row>
    <row r="2105" spans="1:20">
      <c r="A2105" s="36">
        <v>43894</v>
      </c>
      <c r="B2105" s="33" t="str">
        <f>DD_1P!B2047</f>
        <v>P</v>
      </c>
      <c r="C2105" s="33">
        <f>DD_1P!C2047</f>
        <v>24</v>
      </c>
      <c r="D2105" s="33">
        <f>DD_1P!D2047</f>
        <v>34</v>
      </c>
      <c r="E2105" s="33">
        <f>DD_1P!E2047</f>
        <v>442.96</v>
      </c>
      <c r="F2105" s="33">
        <f>DD_1P!F2047</f>
        <v>60.03</v>
      </c>
      <c r="G2105" s="33">
        <f>DD_1P!G2047</f>
        <v>3197.4319999999998</v>
      </c>
      <c r="H2105" s="33">
        <f>DD_1P!H2047</f>
        <v>3197.4319999999998</v>
      </c>
      <c r="I2105" s="33">
        <f>DD_1P!I2047</f>
        <v>1.5062263967982454</v>
      </c>
      <c r="J2105" s="33">
        <f>DD_1P!J2047</f>
        <v>435.71699999999998</v>
      </c>
      <c r="K2105" s="33">
        <f>DD_1P!K2047</f>
        <v>435.71699999999998</v>
      </c>
      <c r="L2105" s="43">
        <f t="shared" si="7"/>
        <v>0.26216213699999985</v>
      </c>
      <c r="M2105" s="33">
        <f>DD_1P!M2047</f>
        <v>0</v>
      </c>
      <c r="N2105" s="33">
        <f>DD_1P!N2047</f>
        <v>0</v>
      </c>
      <c r="O2105" s="33">
        <f>DD_1P!O2047</f>
        <v>0.37674000437915123</v>
      </c>
      <c r="P2105" s="33">
        <f>DD_1P!P2047</f>
        <v>2761.7150000000001</v>
      </c>
      <c r="Q2105" s="33">
        <f>DD_1P!Q2047</f>
        <v>2761.7150000000001</v>
      </c>
      <c r="R2105" s="33">
        <f>DD_1P!R2047</f>
        <v>0.95891201280027716</v>
      </c>
      <c r="S2105" s="33">
        <f>DD_1P!S2047</f>
        <v>1875.71</v>
      </c>
      <c r="T2105" s="33">
        <f>DD_1P!T2047</f>
        <v>0.5</v>
      </c>
    </row>
    <row r="2106" spans="1:20">
      <c r="A2106" s="36">
        <v>43895</v>
      </c>
      <c r="B2106" s="33" t="str">
        <f>DD_1P!B2048</f>
        <v>P</v>
      </c>
      <c r="C2106" s="33">
        <f>DD_1P!C2048</f>
        <v>24</v>
      </c>
      <c r="D2106" s="33">
        <f>DD_1P!D2048</f>
        <v>34</v>
      </c>
      <c r="E2106" s="33">
        <f>DD_1P!E2048</f>
        <v>446.1</v>
      </c>
      <c r="F2106" s="33">
        <f>DD_1P!F2048</f>
        <v>59.91</v>
      </c>
      <c r="G2106" s="33">
        <f>DD_1P!G2048</f>
        <v>3255.6370000000002</v>
      </c>
      <c r="H2106" s="33">
        <f>DD_1P!H2048</f>
        <v>3255.6370000000002</v>
      </c>
      <c r="I2106" s="33">
        <f>DD_1P!I2048</f>
        <v>1.5094820337982455</v>
      </c>
      <c r="J2106" s="33">
        <f>DD_1P!J2048</f>
        <v>441.928</v>
      </c>
      <c r="K2106" s="33">
        <f>DD_1P!K2048</f>
        <v>441.928</v>
      </c>
      <c r="L2106" s="43">
        <f t="shared" si="7"/>
        <v>0.26260406499999983</v>
      </c>
      <c r="M2106" s="33">
        <f>DD_1P!M2048</f>
        <v>0</v>
      </c>
      <c r="N2106" s="33">
        <f>DD_1P!N2048</f>
        <v>0</v>
      </c>
      <c r="O2106" s="33">
        <f>DD_1P!O2048</f>
        <v>0.37674000437915123</v>
      </c>
      <c r="P2106" s="33">
        <f>DD_1P!P2048</f>
        <v>2813.7089999999998</v>
      </c>
      <c r="Q2106" s="33">
        <f>DD_1P!Q2048</f>
        <v>2813.7089999999998</v>
      </c>
      <c r="R2106" s="33">
        <f>DD_1P!R2048</f>
        <v>0.96172572180027716</v>
      </c>
      <c r="S2106" s="33">
        <f>DD_1P!S2048</f>
        <v>1876.03</v>
      </c>
      <c r="T2106" s="33">
        <f>DD_1P!T2048</f>
        <v>0.5</v>
      </c>
    </row>
    <row r="2107" spans="1:20">
      <c r="A2107" s="36">
        <v>43896</v>
      </c>
      <c r="B2107" s="33" t="str">
        <f>DD_1P!B2049</f>
        <v>P</v>
      </c>
      <c r="C2107" s="33">
        <f>DD_1P!C2049</f>
        <v>24</v>
      </c>
      <c r="D2107" s="33">
        <f>DD_1P!D2049</f>
        <v>34</v>
      </c>
      <c r="E2107" s="33">
        <f>DD_1P!E2049</f>
        <v>442.91</v>
      </c>
      <c r="F2107" s="33">
        <f>DD_1P!F2049</f>
        <v>59.91</v>
      </c>
      <c r="G2107" s="33">
        <f>DD_1P!G2049</f>
        <v>3228.8760000000002</v>
      </c>
      <c r="H2107" s="33">
        <f>DD_1P!H2049</f>
        <v>3228.8760000000002</v>
      </c>
      <c r="I2107" s="33">
        <f>DD_1P!I2049</f>
        <v>1.5127109097982456</v>
      </c>
      <c r="J2107" s="33">
        <f>DD_1P!J2049</f>
        <v>438.221</v>
      </c>
      <c r="K2107" s="33">
        <f>DD_1P!K2049</f>
        <v>438.221</v>
      </c>
      <c r="L2107" s="43">
        <f t="shared" si="7"/>
        <v>0.26304228599999985</v>
      </c>
      <c r="M2107" s="33">
        <f>DD_1P!M2049</f>
        <v>0</v>
      </c>
      <c r="N2107" s="33">
        <f>DD_1P!N2049</f>
        <v>0</v>
      </c>
      <c r="O2107" s="33">
        <f>DD_1P!O2049</f>
        <v>0.37674000437915123</v>
      </c>
      <c r="P2107" s="33">
        <f>DD_1P!P2049</f>
        <v>2790.6550000000002</v>
      </c>
      <c r="Q2107" s="33">
        <f>DD_1P!Q2049</f>
        <v>2790.6550000000002</v>
      </c>
      <c r="R2107" s="33">
        <f>DD_1P!R2049</f>
        <v>0.96451637680027713</v>
      </c>
      <c r="S2107" s="33">
        <f>DD_1P!S2049</f>
        <v>1876.08</v>
      </c>
      <c r="T2107" s="33">
        <f>DD_1P!T2049</f>
        <v>0.5</v>
      </c>
    </row>
    <row r="2108" spans="1:20">
      <c r="A2108" s="36">
        <v>43897</v>
      </c>
      <c r="B2108" s="33" t="str">
        <f>DD_1P!B2050</f>
        <v>P</v>
      </c>
      <c r="C2108" s="33">
        <f>DD_1P!C2050</f>
        <v>24</v>
      </c>
      <c r="D2108" s="33">
        <f>DD_1P!D2050</f>
        <v>34</v>
      </c>
      <c r="E2108" s="33">
        <f>DD_1P!E2050</f>
        <v>444.07</v>
      </c>
      <c r="F2108" s="33">
        <f>DD_1P!F2050</f>
        <v>59.94</v>
      </c>
      <c r="G2108" s="33">
        <f>DD_1P!G2050</f>
        <v>3114.8960000000002</v>
      </c>
      <c r="H2108" s="33">
        <f>DD_1P!H2050</f>
        <v>3114.8960000000002</v>
      </c>
      <c r="I2108" s="33">
        <f>DD_1P!I2050</f>
        <v>1.5158258057982457</v>
      </c>
      <c r="J2108" s="33">
        <f>DD_1P!J2050</f>
        <v>431.30700000000002</v>
      </c>
      <c r="K2108" s="33">
        <f>DD_1P!K2050</f>
        <v>431.30700000000002</v>
      </c>
      <c r="L2108" s="43">
        <f t="shared" si="7"/>
        <v>0.26347359299999984</v>
      </c>
      <c r="M2108" s="33">
        <f>DD_1P!M2050</f>
        <v>0</v>
      </c>
      <c r="N2108" s="33">
        <f>DD_1P!N2050</f>
        <v>0</v>
      </c>
      <c r="O2108" s="33">
        <f>DD_1P!O2050</f>
        <v>0.37674000437915123</v>
      </c>
      <c r="P2108" s="33">
        <f>DD_1P!P2050</f>
        <v>2683.5889999999999</v>
      </c>
      <c r="Q2108" s="33">
        <f>DD_1P!Q2050</f>
        <v>2683.5889999999999</v>
      </c>
      <c r="R2108" s="33">
        <f>DD_1P!R2050</f>
        <v>0.96719996580027712</v>
      </c>
      <c r="S2108" s="33">
        <f>DD_1P!S2050</f>
        <v>1875.86</v>
      </c>
      <c r="T2108" s="33">
        <f>DD_1P!T2050</f>
        <v>0.5</v>
      </c>
    </row>
    <row r="2109" spans="1:20">
      <c r="A2109" s="36">
        <v>43898</v>
      </c>
      <c r="B2109" s="33" t="str">
        <f>DD_1P!B2051</f>
        <v>P</v>
      </c>
      <c r="C2109" s="33">
        <f>DD_1P!C2051</f>
        <v>24</v>
      </c>
      <c r="D2109" s="33">
        <f>DD_1P!D2051</f>
        <v>34</v>
      </c>
      <c r="E2109" s="33">
        <f>DD_1P!E2051</f>
        <v>444</v>
      </c>
      <c r="F2109" s="33">
        <f>DD_1P!F2051</f>
        <v>60.01</v>
      </c>
      <c r="G2109" s="33">
        <f>DD_1P!G2051</f>
        <v>3186.6709999999998</v>
      </c>
      <c r="H2109" s="33">
        <f>DD_1P!H2051</f>
        <v>3186.6709999999998</v>
      </c>
      <c r="I2109" s="33">
        <f>DD_1P!I2051</f>
        <v>1.5190124767982456</v>
      </c>
      <c r="J2109" s="33">
        <f>DD_1P!J2051</f>
        <v>433.74299999999999</v>
      </c>
      <c r="K2109" s="33">
        <f>DD_1P!K2051</f>
        <v>433.74299999999999</v>
      </c>
      <c r="L2109" s="43">
        <f t="shared" si="7"/>
        <v>0.26390733599999983</v>
      </c>
      <c r="M2109" s="33">
        <f>DD_1P!M2051</f>
        <v>0</v>
      </c>
      <c r="N2109" s="33">
        <f>DD_1P!N2051</f>
        <v>0</v>
      </c>
      <c r="O2109" s="33">
        <f>DD_1P!O2051</f>
        <v>0.37674000437915123</v>
      </c>
      <c r="P2109" s="33">
        <f>DD_1P!P2051</f>
        <v>2752.9279999999999</v>
      </c>
      <c r="Q2109" s="33">
        <f>DD_1P!Q2051</f>
        <v>2752.9279999999999</v>
      </c>
      <c r="R2109" s="33">
        <f>DD_1P!R2051</f>
        <v>0.96995289380027716</v>
      </c>
      <c r="S2109" s="33">
        <f>DD_1P!S2051</f>
        <v>1875.98</v>
      </c>
      <c r="T2109" s="33">
        <f>DD_1P!T2051</f>
        <v>0.5</v>
      </c>
    </row>
    <row r="2110" spans="1:20">
      <c r="A2110" s="36">
        <v>43899</v>
      </c>
      <c r="B2110" s="33" t="str">
        <f>DD_1P!B2052</f>
        <v>P</v>
      </c>
      <c r="C2110" s="33">
        <f>DD_1P!C2052</f>
        <v>24</v>
      </c>
      <c r="D2110" s="33">
        <f>DD_1P!D2052</f>
        <v>34</v>
      </c>
      <c r="E2110" s="33">
        <f>DD_1P!E2052</f>
        <v>441.05</v>
      </c>
      <c r="F2110" s="33">
        <f>DD_1P!F2052</f>
        <v>60.03</v>
      </c>
      <c r="G2110" s="33">
        <f>DD_1P!G2052</f>
        <v>3144.3029999999999</v>
      </c>
      <c r="H2110" s="33">
        <f>DD_1P!H2052</f>
        <v>3144.3029999999999</v>
      </c>
      <c r="I2110" s="33">
        <f>DD_1P!I2052</f>
        <v>1.5221567797982456</v>
      </c>
      <c r="J2110" s="33">
        <f>DD_1P!J2052</f>
        <v>434.553</v>
      </c>
      <c r="K2110" s="33">
        <f>DD_1P!K2052</f>
        <v>434.553</v>
      </c>
      <c r="L2110" s="43">
        <f t="shared" si="7"/>
        <v>0.26434188899999983</v>
      </c>
      <c r="M2110" s="33">
        <f>DD_1P!M2052</f>
        <v>0</v>
      </c>
      <c r="N2110" s="33">
        <f>DD_1P!N2052</f>
        <v>0</v>
      </c>
      <c r="O2110" s="33">
        <f>DD_1P!O2052</f>
        <v>0.37674000437915123</v>
      </c>
      <c r="P2110" s="33">
        <f>DD_1P!P2052</f>
        <v>2709.75</v>
      </c>
      <c r="Q2110" s="33">
        <f>DD_1P!Q2052</f>
        <v>2709.75</v>
      </c>
      <c r="R2110" s="33">
        <f>DD_1P!R2052</f>
        <v>0.97266264380027712</v>
      </c>
      <c r="S2110" s="33">
        <f>DD_1P!S2052</f>
        <v>1875.69</v>
      </c>
      <c r="T2110" s="33">
        <f>DD_1P!T2052</f>
        <v>0.5</v>
      </c>
    </row>
    <row r="2111" spans="1:20">
      <c r="A2111" s="36">
        <v>43900</v>
      </c>
      <c r="B2111" s="33" t="str">
        <f>DD_1P!B2053</f>
        <v>P</v>
      </c>
      <c r="C2111" s="33">
        <f>DD_1P!C2053</f>
        <v>24</v>
      </c>
      <c r="D2111" s="33">
        <f>DD_1P!D2053</f>
        <v>34</v>
      </c>
      <c r="E2111" s="33">
        <f>DD_1P!E2053</f>
        <v>441.15</v>
      </c>
      <c r="F2111" s="33">
        <f>DD_1P!F2053</f>
        <v>60.16</v>
      </c>
      <c r="G2111" s="33">
        <f>DD_1P!G2053</f>
        <v>3175.712</v>
      </c>
      <c r="H2111" s="33">
        <f>DD_1P!H2053</f>
        <v>3175.712</v>
      </c>
      <c r="I2111" s="33">
        <f>DD_1P!I2053</f>
        <v>1.5253324917982456</v>
      </c>
      <c r="J2111" s="33">
        <f>DD_1P!J2053</f>
        <v>434.93</v>
      </c>
      <c r="K2111" s="33">
        <f>DD_1P!K2053</f>
        <v>434.93</v>
      </c>
      <c r="L2111" s="43">
        <f t="shared" si="7"/>
        <v>0.26477681899999983</v>
      </c>
      <c r="M2111" s="33">
        <f>DD_1P!M2053</f>
        <v>0</v>
      </c>
      <c r="N2111" s="33">
        <f>DD_1P!N2053</f>
        <v>0</v>
      </c>
      <c r="O2111" s="33">
        <f>DD_1P!O2053</f>
        <v>0.37674000437915123</v>
      </c>
      <c r="P2111" s="33">
        <f>DD_1P!P2053</f>
        <v>2740.7820000000002</v>
      </c>
      <c r="Q2111" s="33">
        <f>DD_1P!Q2053</f>
        <v>2740.7820000000002</v>
      </c>
      <c r="R2111" s="33">
        <f>DD_1P!R2053</f>
        <v>0.97540342580027717</v>
      </c>
      <c r="S2111" s="33">
        <f>DD_1P!S2053</f>
        <v>1875.2</v>
      </c>
      <c r="T2111" s="33">
        <f>DD_1P!T2053</f>
        <v>0.5</v>
      </c>
    </row>
    <row r="2112" spans="1:20">
      <c r="A2112" s="36">
        <v>43901</v>
      </c>
      <c r="B2112" s="33" t="str">
        <f>DD_1P!B2054</f>
        <v>P</v>
      </c>
      <c r="C2112" s="33">
        <f>DD_1P!C2054</f>
        <v>24</v>
      </c>
      <c r="D2112" s="33">
        <f>DD_1P!D2054</f>
        <v>34</v>
      </c>
      <c r="E2112" s="33">
        <f>DD_1P!E2054</f>
        <v>440.21</v>
      </c>
      <c r="F2112" s="33">
        <f>DD_1P!F2054</f>
        <v>60.15</v>
      </c>
      <c r="G2112" s="33">
        <f>DD_1P!G2054</f>
        <v>3148.4050000000002</v>
      </c>
      <c r="H2112" s="33">
        <f>DD_1P!H2054</f>
        <v>3148.4050000000002</v>
      </c>
      <c r="I2112" s="33">
        <f>DD_1P!I2054</f>
        <v>1.5284808967982455</v>
      </c>
      <c r="J2112" s="33">
        <f>DD_1P!J2054</f>
        <v>436.149</v>
      </c>
      <c r="K2112" s="33">
        <f>DD_1P!K2054</f>
        <v>436.149</v>
      </c>
      <c r="L2112" s="43">
        <f t="shared" si="7"/>
        <v>0.26521296799999983</v>
      </c>
      <c r="M2112" s="33">
        <f>DD_1P!M2054</f>
        <v>0</v>
      </c>
      <c r="N2112" s="33">
        <f>DD_1P!N2054</f>
        <v>0</v>
      </c>
      <c r="O2112" s="33">
        <f>DD_1P!O2054</f>
        <v>0.37674000437915123</v>
      </c>
      <c r="P2112" s="33">
        <f>DD_1P!P2054</f>
        <v>2712.2559999999999</v>
      </c>
      <c r="Q2112" s="33">
        <f>DD_1P!Q2054</f>
        <v>2712.2559999999999</v>
      </c>
      <c r="R2112" s="33">
        <f>DD_1P!R2054</f>
        <v>0.97811568180027719</v>
      </c>
      <c r="S2112" s="33">
        <f>DD_1P!S2054</f>
        <v>1875.38</v>
      </c>
      <c r="T2112" s="33">
        <f>DD_1P!T2054</f>
        <v>0.5</v>
      </c>
    </row>
    <row r="2113" spans="1:20">
      <c r="A2113" s="36">
        <v>43902</v>
      </c>
      <c r="B2113" s="33" t="str">
        <f>DD_1P!B2055</f>
        <v>P</v>
      </c>
      <c r="C2113" s="33">
        <f>DD_1P!C2055</f>
        <v>24</v>
      </c>
      <c r="D2113" s="33">
        <f>DD_1P!D2055</f>
        <v>34</v>
      </c>
      <c r="E2113" s="33">
        <f>DD_1P!E2055</f>
        <v>442.63</v>
      </c>
      <c r="F2113" s="33">
        <f>DD_1P!F2055</f>
        <v>60.22</v>
      </c>
      <c r="G2113" s="33">
        <f>DD_1P!G2055</f>
        <v>3181.8609999999999</v>
      </c>
      <c r="H2113" s="33">
        <f>DD_1P!H2055</f>
        <v>3181.8609999999999</v>
      </c>
      <c r="I2113" s="33">
        <f>DD_1P!I2055</f>
        <v>1.5316627577982456</v>
      </c>
      <c r="J2113" s="33">
        <f>DD_1P!J2055</f>
        <v>435.57100000000003</v>
      </c>
      <c r="K2113" s="33">
        <f>DD_1P!K2055</f>
        <v>435.57100000000003</v>
      </c>
      <c r="L2113" s="43">
        <f t="shared" si="7"/>
        <v>0.26564853899999985</v>
      </c>
      <c r="M2113" s="33">
        <f>DD_1P!M2055</f>
        <v>0</v>
      </c>
      <c r="N2113" s="33">
        <f>DD_1P!N2055</f>
        <v>0</v>
      </c>
      <c r="O2113" s="33">
        <f>DD_1P!O2055</f>
        <v>0.37674000437915123</v>
      </c>
      <c r="P2113" s="33">
        <f>DD_1P!P2055</f>
        <v>2746.29</v>
      </c>
      <c r="Q2113" s="33">
        <f>DD_1P!Q2055</f>
        <v>2746.29</v>
      </c>
      <c r="R2113" s="33">
        <f>DD_1P!R2055</f>
        <v>0.98086197180027723</v>
      </c>
      <c r="S2113" s="33">
        <f>DD_1P!S2055</f>
        <v>1874.97</v>
      </c>
      <c r="T2113" s="33">
        <f>DD_1P!T2055</f>
        <v>0.5</v>
      </c>
    </row>
    <row r="2114" spans="1:20">
      <c r="A2114" s="36">
        <v>43903</v>
      </c>
      <c r="B2114" s="33" t="str">
        <f>DD_1P!B2056</f>
        <v>P</v>
      </c>
      <c r="C2114" s="33">
        <f>DD_1P!C2056</f>
        <v>24</v>
      </c>
      <c r="D2114" s="33">
        <f>DD_1P!D2056</f>
        <v>34</v>
      </c>
      <c r="E2114" s="33">
        <f>DD_1P!E2056</f>
        <v>431.59</v>
      </c>
      <c r="F2114" s="33">
        <f>DD_1P!F2056</f>
        <v>60.21</v>
      </c>
      <c r="G2114" s="33">
        <f>DD_1P!G2056</f>
        <v>3101.703</v>
      </c>
      <c r="H2114" s="33">
        <f>DD_1P!H2056</f>
        <v>3101.703</v>
      </c>
      <c r="I2114" s="33">
        <f>DD_1P!I2056</f>
        <v>1.5347644607982456</v>
      </c>
      <c r="J2114" s="33">
        <f>DD_1P!J2056</f>
        <v>435.67899999999997</v>
      </c>
      <c r="K2114" s="33">
        <f>DD_1P!K2056</f>
        <v>435.67899999999997</v>
      </c>
      <c r="L2114" s="43">
        <f t="shared" si="7"/>
        <v>0.26608421799999987</v>
      </c>
      <c r="M2114" s="33">
        <f>DD_1P!M2056</f>
        <v>0</v>
      </c>
      <c r="N2114" s="33">
        <f>DD_1P!N2056</f>
        <v>0</v>
      </c>
      <c r="O2114" s="33">
        <f>DD_1P!O2056</f>
        <v>0.37674000437915123</v>
      </c>
      <c r="P2114" s="33">
        <f>DD_1P!P2056</f>
        <v>2666.0239999999999</v>
      </c>
      <c r="Q2114" s="33">
        <f>DD_1P!Q2056</f>
        <v>2666.0239999999999</v>
      </c>
      <c r="R2114" s="33">
        <f>DD_1P!R2056</f>
        <v>0.98352799580027728</v>
      </c>
      <c r="S2114" s="33">
        <f>DD_1P!S2056</f>
        <v>1875.83</v>
      </c>
      <c r="T2114" s="33">
        <f>DD_1P!T2056</f>
        <v>0.5</v>
      </c>
    </row>
    <row r="2115" spans="1:20">
      <c r="A2115" s="36">
        <v>43904</v>
      </c>
      <c r="B2115" s="33" t="str">
        <f>DD_1P!B2057</f>
        <v>P</v>
      </c>
      <c r="C2115" s="33">
        <f>DD_1P!C2057</f>
        <v>24</v>
      </c>
      <c r="D2115" s="33">
        <f>DD_1P!D2057</f>
        <v>34</v>
      </c>
      <c r="E2115" s="33">
        <f>DD_1P!E2057</f>
        <v>438.56</v>
      </c>
      <c r="F2115" s="33">
        <f>DD_1P!F2057</f>
        <v>60.05</v>
      </c>
      <c r="G2115" s="33">
        <f>DD_1P!G2057</f>
        <v>3104.4209999999998</v>
      </c>
      <c r="H2115" s="33">
        <f>DD_1P!H2057</f>
        <v>3104.4209999999998</v>
      </c>
      <c r="I2115" s="33">
        <f>DD_1P!I2057</f>
        <v>1.5378688817982455</v>
      </c>
      <c r="J2115" s="33">
        <f>DD_1P!J2057</f>
        <v>432.03800000000001</v>
      </c>
      <c r="K2115" s="33">
        <f>DD_1P!K2057</f>
        <v>432.03800000000001</v>
      </c>
      <c r="L2115" s="43">
        <f t="shared" si="7"/>
        <v>0.2665162559999999</v>
      </c>
      <c r="M2115" s="33">
        <f>DD_1P!M2057</f>
        <v>0</v>
      </c>
      <c r="N2115" s="33">
        <f>DD_1P!N2057</f>
        <v>0</v>
      </c>
      <c r="O2115" s="33">
        <f>DD_1P!O2057</f>
        <v>0.37674000437915123</v>
      </c>
      <c r="P2115" s="33">
        <f>DD_1P!P2057</f>
        <v>2672.3829999999998</v>
      </c>
      <c r="Q2115" s="33">
        <f>DD_1P!Q2057</f>
        <v>2672.3829999999998</v>
      </c>
      <c r="R2115" s="33">
        <f>DD_1P!R2057</f>
        <v>0.98620037880027722</v>
      </c>
      <c r="S2115" s="33">
        <f>DD_1P!S2057</f>
        <v>1875.98</v>
      </c>
      <c r="T2115" s="33">
        <f>DD_1P!T2057</f>
        <v>0.5</v>
      </c>
    </row>
    <row r="2116" spans="1:20">
      <c r="A2116" s="36">
        <v>43905</v>
      </c>
      <c r="B2116" s="33" t="str">
        <f>DD_1P!B2058</f>
        <v>P</v>
      </c>
      <c r="C2116" s="33">
        <f>DD_1P!C2058</f>
        <v>24</v>
      </c>
      <c r="D2116" s="33">
        <f>DD_1P!D2058</f>
        <v>34</v>
      </c>
      <c r="E2116" s="33">
        <f>DD_1P!E2058</f>
        <v>439.98</v>
      </c>
      <c r="F2116" s="33">
        <f>DD_1P!F2058</f>
        <v>60.06</v>
      </c>
      <c r="G2116" s="33">
        <f>DD_1P!G2058</f>
        <v>3110.54</v>
      </c>
      <c r="H2116" s="33">
        <f>DD_1P!H2058</f>
        <v>3110.54</v>
      </c>
      <c r="I2116" s="33">
        <f>DD_1P!I2058</f>
        <v>1.5409794217982455</v>
      </c>
      <c r="J2116" s="33">
        <f>DD_1P!J2058</f>
        <v>431.36599999999999</v>
      </c>
      <c r="K2116" s="33">
        <f>DD_1P!K2058</f>
        <v>431.36599999999999</v>
      </c>
      <c r="L2116" s="43">
        <f t="shared" si="7"/>
        <v>0.26694762199999988</v>
      </c>
      <c r="M2116" s="33">
        <f>DD_1P!M2058</f>
        <v>0</v>
      </c>
      <c r="N2116" s="33">
        <f>DD_1P!N2058</f>
        <v>0</v>
      </c>
      <c r="O2116" s="33">
        <f>DD_1P!O2058</f>
        <v>0.37674000437915123</v>
      </c>
      <c r="P2116" s="33">
        <f>DD_1P!P2058</f>
        <v>2679.174</v>
      </c>
      <c r="Q2116" s="33">
        <f>DD_1P!Q2058</f>
        <v>2679.174</v>
      </c>
      <c r="R2116" s="33">
        <f>DD_1P!R2058</f>
        <v>0.98887955280027717</v>
      </c>
      <c r="S2116" s="33">
        <f>DD_1P!S2058</f>
        <v>1875.92</v>
      </c>
      <c r="T2116" s="33">
        <f>DD_1P!T2058</f>
        <v>0.5</v>
      </c>
    </row>
    <row r="2117" spans="1:20">
      <c r="A2117" s="36">
        <v>43906</v>
      </c>
      <c r="B2117" s="33" t="str">
        <f>DD_1P!B2059</f>
        <v>P</v>
      </c>
      <c r="C2117" s="33">
        <f>DD_1P!C2059</f>
        <v>24</v>
      </c>
      <c r="D2117" s="33">
        <f>DD_1P!D2059</f>
        <v>34</v>
      </c>
      <c r="E2117" s="33">
        <f>DD_1P!E2059</f>
        <v>427.63</v>
      </c>
      <c r="F2117" s="33">
        <f>DD_1P!F2059</f>
        <v>60.15</v>
      </c>
      <c r="G2117" s="33">
        <f>DD_1P!G2059</f>
        <v>3174.3420000000001</v>
      </c>
      <c r="H2117" s="33">
        <f>DD_1P!H2059</f>
        <v>3174.3420000000001</v>
      </c>
      <c r="I2117" s="33">
        <f>DD_1P!I2059</f>
        <v>1.5441537637982456</v>
      </c>
      <c r="J2117" s="33">
        <f>DD_1P!J2059</f>
        <v>433.56099999999998</v>
      </c>
      <c r="K2117" s="33">
        <f>DD_1P!K2059</f>
        <v>433.56099999999998</v>
      </c>
      <c r="L2117" s="43">
        <f t="shared" si="7"/>
        <v>0.26738118299999991</v>
      </c>
      <c r="M2117" s="33">
        <f>DD_1P!M2059</f>
        <v>0</v>
      </c>
      <c r="N2117" s="33">
        <f>DD_1P!N2059</f>
        <v>0</v>
      </c>
      <c r="O2117" s="33">
        <f>DD_1P!O2059</f>
        <v>0.37674000437915123</v>
      </c>
      <c r="P2117" s="33">
        <f>DD_1P!P2059</f>
        <v>2740.7809999999999</v>
      </c>
      <c r="Q2117" s="33">
        <f>DD_1P!Q2059</f>
        <v>2740.7809999999999</v>
      </c>
      <c r="R2117" s="33">
        <f>DD_1P!R2059</f>
        <v>0.99162033380027714</v>
      </c>
      <c r="S2117" s="33">
        <f>DD_1P!S2059</f>
        <v>1876.74</v>
      </c>
      <c r="T2117" s="33">
        <f>DD_1P!T2059</f>
        <v>0.5</v>
      </c>
    </row>
    <row r="2118" spans="1:20">
      <c r="A2118" s="36">
        <v>43907</v>
      </c>
      <c r="B2118" s="33" t="str">
        <f>DD_1P!B2060</f>
        <v>P</v>
      </c>
      <c r="C2118" s="33">
        <f>DD_1P!C2060</f>
        <v>24</v>
      </c>
      <c r="D2118" s="